   <v>0</v>
      </c>
      <c r="E15380" s="3">
        <f t="shared" si="1442"/>
        <v>1</v>
      </c>
      <c r="F15380" s="3">
        <f t="shared" si="1443"/>
        <v>0</v>
      </c>
      <c r="G15380" s="5">
        <f>data!D15378</f>
        <v>63417.909948587403</v>
      </c>
      <c r="H15380" s="7">
        <f>data!L15378</f>
        <v>1.6175403748236901E-2</v>
      </c>
      <c r="I15380" s="8">
        <f>data!M15378</f>
        <v>0.93503168405555914</v>
      </c>
      <c r="J15380" s="7" t="str">
        <f>data!N15378</f>
        <v>T</v>
      </c>
      <c r="K15380" s="8">
        <f t="shared" si="1444"/>
        <v>1.0746989492101429</v>
      </c>
      <c r="L15380" s="6">
        <f t="shared" si="1445"/>
        <v>1237.0896785764894</v>
      </c>
    </row>
    <row r="15381" spans="1:12" x14ac:dyDescent="0.3">
      <c r="A15381" s="3">
        <f>data!A15379</f>
        <v>15378</v>
      </c>
      <c r="B15381" s="3">
        <f>data!B15379</f>
        <v>3</v>
      </c>
      <c r="C15381" s="3">
        <f t="shared" si="1440"/>
        <v>0</v>
      </c>
      <c r="D15381" s="3">
        <f t="shared" si="1441"/>
        <v>0</v>
      </c>
      <c r="E15381" s="3">
        <f t="shared" si="1442"/>
        <v>1</v>
      </c>
      <c r="F15381" s="3">
        <f t="shared" si="1443"/>
        <v>0</v>
      </c>
      <c r="G15381" s="5">
        <f>data!D15379</f>
        <v>47026.7499587536</v>
      </c>
      <c r="H15381" s="7">
        <f>data!L15379</f>
        <v>3.8576310037399697E-2</v>
      </c>
      <c r="I15381" s="8">
        <f>data!M15379</f>
        <v>1.0478215587571602</v>
      </c>
      <c r="J15381" s="7" t="str">
        <f>data!N15379</f>
        <v>V</v>
      </c>
      <c r="K15381" s="8">
        <f t="shared" si="1444"/>
        <v>1.1132037483476991</v>
      </c>
      <c r="L15381" s="6">
        <f t="shared" si="1445"/>
        <v>201.03139518102134</v>
      </c>
    </row>
    <row r="15382" spans="1:12" x14ac:dyDescent="0.3">
      <c r="A15382" s="3">
        <f>data!A15380</f>
        <v>15379</v>
      </c>
      <c r="B15382" s="3">
        <f>data!B15380</f>
        <v>3</v>
      </c>
      <c r="C15382" s="3">
        <f t="shared" si="1440"/>
        <v>0</v>
      </c>
      <c r="D15382" s="3">
        <f t="shared" si="1441"/>
        <v>0</v>
      </c>
      <c r="E15382" s="3">
        <f t="shared" si="1442"/>
        <v>1</v>
      </c>
      <c r="F15382" s="3">
        <f t="shared" si="1443"/>
        <v>0</v>
      </c>
      <c r="G15382" s="5">
        <f>data!D15380</f>
        <v>45230.669940948501</v>
      </c>
      <c r="H15382" s="7">
        <f>data!L15380</f>
        <v>1.1769198867177999E-3</v>
      </c>
      <c r="I15382" s="8">
        <f>data!M15380</f>
        <v>1.0497414868960599</v>
      </c>
      <c r="J15382" s="7" t="str">
        <f>data!N15380</f>
        <v>T</v>
      </c>
      <c r="K15382" s="8">
        <f t="shared" si="1444"/>
        <v>1.0496654030878563</v>
      </c>
      <c r="L15382" s="6">
        <f t="shared" si="1445"/>
        <v>2.6182885385299089E-4</v>
      </c>
    </row>
    <row r="15383" spans="1:12" x14ac:dyDescent="0.3">
      <c r="A15383" s="3">
        <f>data!A15381</f>
        <v>15380</v>
      </c>
      <c r="B15383" s="3">
        <f>data!B15381</f>
        <v>3</v>
      </c>
      <c r="C15383" s="3">
        <f t="shared" si="1440"/>
        <v>0</v>
      </c>
      <c r="D15383" s="3">
        <f t="shared" si="1441"/>
        <v>0</v>
      </c>
      <c r="E15383" s="3">
        <f t="shared" si="1442"/>
        <v>1</v>
      </c>
      <c r="F15383" s="3">
        <f t="shared" si="1443"/>
        <v>0</v>
      </c>
      <c r="G15383" s="5">
        <f>data!D15381</f>
        <v>24842.410012900851</v>
      </c>
      <c r="H15383" s="7">
        <f>data!L15381</f>
        <v>2.0433191101034701E-2</v>
      </c>
      <c r="I15383" s="8">
        <f>data!M15381</f>
        <v>1.0836850798311617</v>
      </c>
      <c r="J15383" s="7" t="str">
        <f>data!N15381</f>
        <v>V</v>
      </c>
      <c r="K15383" s="8">
        <f t="shared" si="1444"/>
        <v>1.0819136878899418</v>
      </c>
      <c r="L15383" s="6">
        <f t="shared" si="1445"/>
        <v>7.7951244739319692E-2</v>
      </c>
    </row>
    <row r="15384" spans="1:12" x14ac:dyDescent="0.3">
      <c r="A15384" s="3">
        <f>data!A15382</f>
        <v>15381</v>
      </c>
      <c r="B15384" s="3">
        <f>data!B15382</f>
        <v>3</v>
      </c>
      <c r="C15384" s="3">
        <f t="shared" si="1440"/>
        <v>0</v>
      </c>
      <c r="D15384" s="3">
        <f t="shared" si="1441"/>
        <v>0</v>
      </c>
      <c r="E15384" s="3">
        <f t="shared" si="1442"/>
        <v>1</v>
      </c>
      <c r="F15384" s="3">
        <f t="shared" si="1443"/>
        <v>0</v>
      </c>
      <c r="G15384" s="5">
        <f>data!D15382</f>
        <v>25656.765017837301</v>
      </c>
      <c r="H15384" s="7">
        <f>data!L15382</f>
        <v>3.32319409271912E-2</v>
      </c>
      <c r="I15384" s="8">
        <f>data!M15382</f>
        <v>1.0194003527336861</v>
      </c>
      <c r="J15384" s="7" t="str">
        <f>data!N15382</f>
        <v>T</v>
      </c>
      <c r="K15384" s="8">
        <f t="shared" si="1444"/>
        <v>1.1038938526202009</v>
      </c>
      <c r="L15384" s="6">
        <f t="shared" si="1445"/>
        <v>183.16753305420571</v>
      </c>
    </row>
    <row r="15385" spans="1:12" x14ac:dyDescent="0.3">
      <c r="A15385" s="3">
        <f>data!A15383</f>
        <v>15382</v>
      </c>
      <c r="B15385" s="3">
        <f>data!B15383</f>
        <v>3</v>
      </c>
      <c r="C15385" s="3">
        <f t="shared" si="1440"/>
        <v>0</v>
      </c>
      <c r="D15385" s="3">
        <f t="shared" si="1441"/>
        <v>0</v>
      </c>
      <c r="E15385" s="3">
        <f t="shared" si="1442"/>
        <v>1</v>
      </c>
      <c r="F15385" s="3">
        <f t="shared" si="1443"/>
        <v>0</v>
      </c>
      <c r="G15385" s="5">
        <f>data!D15383</f>
        <v>47294.669856786699</v>
      </c>
      <c r="H15385" s="7">
        <f>data!L15383</f>
        <v>-1.65115175275837E-3</v>
      </c>
      <c r="I15385" s="8">
        <f>data!M15383</f>
        <v>1.036291516192055</v>
      </c>
      <c r="J15385" s="7" t="str">
        <f>data!N15383</f>
        <v>V</v>
      </c>
      <c r="K15385" s="8">
        <f t="shared" si="1444"/>
        <v>1.0450109064060995</v>
      </c>
      <c r="L15385" s="6">
        <f t="shared" si="1445"/>
        <v>3.5957080789565072</v>
      </c>
    </row>
    <row r="15386" spans="1:12" x14ac:dyDescent="0.3">
      <c r="A15386" s="3">
        <f>data!A15384</f>
        <v>15383</v>
      </c>
      <c r="B15386" s="3">
        <f>data!B15384</f>
        <v>3</v>
      </c>
      <c r="C15386" s="3">
        <f t="shared" si="1440"/>
        <v>0</v>
      </c>
      <c r="D15386" s="3">
        <f t="shared" si="1441"/>
        <v>0</v>
      </c>
      <c r="E15386" s="3">
        <f t="shared" si="1442"/>
        <v>1</v>
      </c>
      <c r="F15386" s="3">
        <f t="shared" si="1443"/>
        <v>0</v>
      </c>
      <c r="G15386" s="5">
        <f>data!D15384</f>
        <v>50584.100004553802</v>
      </c>
      <c r="H15386" s="7">
        <f>data!L15384</f>
        <v>0.184817691072165</v>
      </c>
      <c r="I15386" s="8">
        <f>data!M15384</f>
        <v>1.1222806922367492</v>
      </c>
      <c r="J15386" s="7" t="str">
        <f>data!N15384</f>
        <v>T</v>
      </c>
      <c r="K15386" s="8">
        <f t="shared" si="1444"/>
        <v>1.4008101899850212</v>
      </c>
      <c r="L15386" s="6">
        <f t="shared" si="1445"/>
        <v>3924.2477637883094</v>
      </c>
    </row>
    <row r="15387" spans="1:12" x14ac:dyDescent="0.3">
      <c r="A15387" s="3">
        <f>data!A15385</f>
        <v>15384</v>
      </c>
      <c r="B15387" s="3">
        <f>data!B15385</f>
        <v>3</v>
      </c>
      <c r="C15387" s="3">
        <f t="shared" si="1440"/>
        <v>0</v>
      </c>
      <c r="D15387" s="3">
        <f t="shared" si="1441"/>
        <v>0</v>
      </c>
      <c r="E15387" s="3">
        <f t="shared" si="1442"/>
        <v>1</v>
      </c>
      <c r="F15387" s="3">
        <f t="shared" si="1443"/>
        <v>0</v>
      </c>
      <c r="G15387" s="5">
        <f>data!D15385</f>
        <v>36030.834997862599</v>
      </c>
      <c r="H15387" s="7">
        <f>data!L15385</f>
        <v>-2.6568234373142699E-3</v>
      </c>
      <c r="I15387" s="8">
        <f>data!M15385</f>
        <v>0.95332374737307823</v>
      </c>
      <c r="J15387" s="7" t="str">
        <f>data!N15385</f>
        <v>T</v>
      </c>
      <c r="K15387" s="8">
        <f t="shared" si="1444"/>
        <v>1.0433607313020514</v>
      </c>
      <c r="L15387" s="6">
        <f t="shared" si="1445"/>
        <v>292.08967389769265</v>
      </c>
    </row>
    <row r="15388" spans="1:12" x14ac:dyDescent="0.3">
      <c r="A15388" s="3">
        <f>data!A15386</f>
        <v>15385</v>
      </c>
      <c r="B15388" s="3">
        <f>data!B15386</f>
        <v>3</v>
      </c>
      <c r="C15388" s="3">
        <f t="shared" si="1440"/>
        <v>0</v>
      </c>
      <c r="D15388" s="3">
        <f t="shared" si="1441"/>
        <v>0</v>
      </c>
      <c r="E15388" s="3">
        <f t="shared" si="1442"/>
        <v>1</v>
      </c>
      <c r="F15388" s="3">
        <f t="shared" si="1443"/>
        <v>0</v>
      </c>
      <c r="G15388" s="5">
        <f>data!D15386</f>
        <v>51113.710002958796</v>
      </c>
      <c r="H15388" s="7">
        <f>data!L15386</f>
        <v>1.00297114544083E-3</v>
      </c>
      <c r="I15388" s="8">
        <f>data!M15386</f>
        <v>0.98734325331045103</v>
      </c>
      <c r="J15388" s="7" t="str">
        <f>data!N15386</f>
        <v>T</v>
      </c>
      <c r="K15388" s="8">
        <f t="shared" si="1444"/>
        <v>1.0493785173714782</v>
      </c>
      <c r="L15388" s="6">
        <f t="shared" si="1445"/>
        <v>196.70467196065226</v>
      </c>
    </row>
    <row r="15389" spans="1:12" x14ac:dyDescent="0.3">
      <c r="A15389" s="3">
        <f>data!A15387</f>
        <v>15386</v>
      </c>
      <c r="B15389" s="3">
        <f>data!B15387</f>
        <v>3</v>
      </c>
      <c r="C15389" s="3">
        <f t="shared" si="1440"/>
        <v>0</v>
      </c>
      <c r="D15389" s="3">
        <f t="shared" si="1441"/>
        <v>0</v>
      </c>
      <c r="E15389" s="3">
        <f t="shared" si="1442"/>
        <v>1</v>
      </c>
      <c r="F15389" s="3">
        <f t="shared" si="1443"/>
        <v>0</v>
      </c>
      <c r="G15389" s="5">
        <f>data!D15387</f>
        <v>21556.450008630749</v>
      </c>
      <c r="H15389" s="7">
        <f>data!L15387</f>
        <v>1.29090357943302E-2</v>
      </c>
      <c r="I15389" s="8">
        <f>data!M15387</f>
        <v>1.0151099866469886</v>
      </c>
      <c r="J15389" s="7" t="str">
        <f>data!N15387</f>
        <v>T</v>
      </c>
      <c r="K15389" s="8">
        <f t="shared" si="1444"/>
        <v>1.0691967802309645</v>
      </c>
      <c r="L15389" s="6">
        <f t="shared" si="1445"/>
        <v>63.060834460463134</v>
      </c>
    </row>
    <row r="15390" spans="1:12" x14ac:dyDescent="0.3">
      <c r="A15390" s="3">
        <f>data!A15388</f>
        <v>15387</v>
      </c>
      <c r="B15390" s="3">
        <f>data!B15388</f>
        <v>3</v>
      </c>
      <c r="C15390" s="3">
        <f t="shared" si="1440"/>
        <v>0</v>
      </c>
      <c r="D15390" s="3">
        <f t="shared" si="1441"/>
        <v>0</v>
      </c>
      <c r="E15390" s="3">
        <f t="shared" si="1442"/>
        <v>1</v>
      </c>
      <c r="F15390" s="3">
        <f t="shared" si="1443"/>
        <v>0</v>
      </c>
      <c r="G15390" s="5">
        <f>data!D15388</f>
        <v>46441.900184035301</v>
      </c>
      <c r="H15390" s="7">
        <f>data!L15388</f>
        <v>2.7537664928991502E-2</v>
      </c>
      <c r="I15390" s="8">
        <f>data!M15388</f>
        <v>1.1923838437170011</v>
      </c>
      <c r="J15390" s="7" t="str">
        <f>data!N15388</f>
        <v>V</v>
      </c>
      <c r="K15390" s="8">
        <f t="shared" si="1444"/>
        <v>1.0940600765889705</v>
      </c>
      <c r="L15390" s="6">
        <f t="shared" si="1445"/>
        <v>448.98000433277866</v>
      </c>
    </row>
    <row r="15391" spans="1:12" x14ac:dyDescent="0.3">
      <c r="A15391" s="3">
        <f>data!A15389</f>
        <v>15388</v>
      </c>
      <c r="B15391" s="3">
        <f>data!B15389</f>
        <v>3</v>
      </c>
      <c r="C15391" s="3">
        <f t="shared" si="1440"/>
        <v>0</v>
      </c>
      <c r="D15391" s="3">
        <f t="shared" si="1441"/>
        <v>0</v>
      </c>
      <c r="E15391" s="3">
        <f t="shared" si="1442"/>
        <v>1</v>
      </c>
      <c r="F15391" s="3">
        <f t="shared" si="1443"/>
        <v>0</v>
      </c>
      <c r="G15391" s="5">
        <f>data!D15389</f>
        <v>20611.380087971698</v>
      </c>
      <c r="H15391" s="7">
        <f>data!L15389</f>
        <v>5.9546968830253904E-3</v>
      </c>
      <c r="I15391" s="8">
        <f>data!M15389</f>
        <v>1.0694957858938341</v>
      </c>
      <c r="J15391" s="7" t="str">
        <f>data!N15389</f>
        <v>T</v>
      </c>
      <c r="K15391" s="8">
        <f t="shared" si="1444"/>
        <v>1.0575759082651792</v>
      </c>
      <c r="L15391" s="6">
        <f t="shared" si="1445"/>
        <v>2.9285366657836502</v>
      </c>
    </row>
    <row r="15392" spans="1:12" x14ac:dyDescent="0.3">
      <c r="A15392" s="3">
        <f>data!A15390</f>
        <v>15389</v>
      </c>
      <c r="B15392" s="3">
        <f>data!B15390</f>
        <v>3</v>
      </c>
      <c r="C15392" s="3">
        <f t="shared" si="1440"/>
        <v>0</v>
      </c>
      <c r="D15392" s="3">
        <f t="shared" si="1441"/>
        <v>0</v>
      </c>
      <c r="E15392" s="3">
        <f t="shared" si="1442"/>
        <v>1</v>
      </c>
      <c r="F15392" s="3">
        <f t="shared" si="1443"/>
        <v>0</v>
      </c>
      <c r="G15392" s="5">
        <f>data!D15390</f>
        <v>18221.1550874114</v>
      </c>
      <c r="H15392" s="7">
        <f>data!L15390</f>
        <v>1.7996367673014001E-2</v>
      </c>
      <c r="I15392" s="8">
        <f>data!M15390</f>
        <v>1.0392729091970316</v>
      </c>
      <c r="J15392" s="7" t="str">
        <f>data!N15390</f>
        <v>V</v>
      </c>
      <c r="K15392" s="8">
        <f t="shared" si="1444"/>
        <v>1.0777786306416106</v>
      </c>
      <c r="L15392" s="6">
        <f t="shared" si="1445"/>
        <v>27.016335077116562</v>
      </c>
    </row>
    <row r="15393" spans="1:12" x14ac:dyDescent="0.3">
      <c r="A15393" s="3">
        <f>data!A15391</f>
        <v>15390</v>
      </c>
      <c r="B15393" s="3">
        <f>data!B15391</f>
        <v>3</v>
      </c>
      <c r="C15393" s="3">
        <f t="shared" si="1440"/>
        <v>0</v>
      </c>
      <c r="D15393" s="3">
        <f t="shared" si="1441"/>
        <v>0</v>
      </c>
      <c r="E15393" s="3">
        <f t="shared" si="1442"/>
        <v>1</v>
      </c>
      <c r="F15393" s="3">
        <f t="shared" si="1443"/>
        <v>0</v>
      </c>
      <c r="G15393" s="5">
        <f>data!D15391</f>
        <v>17202.125078119348</v>
      </c>
      <c r="H15393" s="7">
        <f>data!L15391</f>
        <v>-9.8214816122991697E-4</v>
      </c>
      <c r="I15393" s="8">
        <f>data!M15391</f>
        <v>0.92250604073179154</v>
      </c>
      <c r="J15393" s="7" t="str">
        <f>data!N15391</f>
        <v>V</v>
      </c>
      <c r="K15393" s="8">
        <f t="shared" si="1444"/>
        <v>1.0461100987278773</v>
      </c>
      <c r="L15393" s="6">
        <f t="shared" si="1445"/>
        <v>262.81343309852025</v>
      </c>
    </row>
    <row r="15394" spans="1:12" x14ac:dyDescent="0.3">
      <c r="A15394" s="3">
        <f>data!A15392</f>
        <v>15391</v>
      </c>
      <c r="B15394" s="3">
        <f>data!B15392</f>
        <v>3</v>
      </c>
      <c r="C15394" s="3">
        <f t="shared" si="1440"/>
        <v>0</v>
      </c>
      <c r="D15394" s="3">
        <f t="shared" si="1441"/>
        <v>0</v>
      </c>
      <c r="E15394" s="3">
        <f t="shared" si="1442"/>
        <v>1</v>
      </c>
      <c r="F15394" s="3">
        <f t="shared" si="1443"/>
        <v>0</v>
      </c>
      <c r="G15394" s="5">
        <f>data!D15392</f>
        <v>21627.945065841101</v>
      </c>
      <c r="H15394" s="7">
        <f>data!L15392</f>
        <v>6.0280220705391703E-4</v>
      </c>
      <c r="I15394" s="8">
        <f>data!M15392</f>
        <v>1.5665951705528265</v>
      </c>
      <c r="J15394" s="7" t="str">
        <f>data!N15392</f>
        <v>T</v>
      </c>
      <c r="K15394" s="8">
        <f t="shared" si="1444"/>
        <v>1.0487188346505785</v>
      </c>
      <c r="L15394" s="6">
        <f t="shared" si="1445"/>
        <v>5800.5261766747244</v>
      </c>
    </row>
    <row r="15395" spans="1:12" x14ac:dyDescent="0.3">
      <c r="A15395" s="3">
        <f>data!A15393</f>
        <v>15392</v>
      </c>
      <c r="B15395" s="3">
        <f>data!B15393</f>
        <v>3</v>
      </c>
      <c r="C15395" s="3">
        <f t="shared" si="1440"/>
        <v>0</v>
      </c>
      <c r="D15395" s="3">
        <f t="shared" si="1441"/>
        <v>0</v>
      </c>
      <c r="E15395" s="3">
        <f t="shared" si="1442"/>
        <v>1</v>
      </c>
      <c r="F15395" s="3">
        <f t="shared" si="1443"/>
        <v>0</v>
      </c>
      <c r="G15395" s="5">
        <f>data!D15393</f>
        <v>35228.290006637602</v>
      </c>
      <c r="H15395" s="7">
        <f>data!L15393</f>
        <v>2.87907005909975E-2</v>
      </c>
      <c r="I15395" s="8">
        <f>data!M15393</f>
        <v>1.200266228616744</v>
      </c>
      <c r="J15395" s="7" t="str">
        <f>data!N15393</f>
        <v>V</v>
      </c>
      <c r="K15395" s="8">
        <f t="shared" si="1444"/>
        <v>1.0962164717891205</v>
      </c>
      <c r="L15395" s="6">
        <f t="shared" si="1445"/>
        <v>381.39386430223874</v>
      </c>
    </row>
    <row r="15396" spans="1:12" x14ac:dyDescent="0.3">
      <c r="A15396" s="3">
        <f>data!A15394</f>
        <v>15393</v>
      </c>
      <c r="B15396" s="3">
        <f>data!B15394</f>
        <v>3</v>
      </c>
      <c r="C15396" s="3">
        <f t="shared" si="1440"/>
        <v>0</v>
      </c>
      <c r="D15396" s="3">
        <f t="shared" si="1441"/>
        <v>0</v>
      </c>
      <c r="E15396" s="3">
        <f t="shared" si="1442"/>
        <v>1</v>
      </c>
      <c r="F15396" s="3">
        <f t="shared" si="1443"/>
        <v>0</v>
      </c>
      <c r="G15396" s="5">
        <f>data!D15394</f>
        <v>38227.620002031297</v>
      </c>
      <c r="H15396" s="7">
        <f>data!L15394</f>
        <v>9.6814982961704998E-3</v>
      </c>
      <c r="I15396" s="8">
        <f>data!M15394</f>
        <v>0.93928235662801629</v>
      </c>
      <c r="J15396" s="7" t="str">
        <f>data!N15394</f>
        <v>T</v>
      </c>
      <c r="K15396" s="8">
        <f t="shared" si="1444"/>
        <v>1.0637876906793551</v>
      </c>
      <c r="L15396" s="6">
        <f t="shared" si="1445"/>
        <v>592.58844113796681</v>
      </c>
    </row>
    <row r="15397" spans="1:12" x14ac:dyDescent="0.3">
      <c r="A15397" s="3">
        <f>data!A15395</f>
        <v>15394</v>
      </c>
      <c r="B15397" s="3">
        <f>data!B15395</f>
        <v>3</v>
      </c>
      <c r="C15397" s="3">
        <f t="shared" si="1440"/>
        <v>0</v>
      </c>
      <c r="D15397" s="3">
        <f t="shared" si="1441"/>
        <v>0</v>
      </c>
      <c r="E15397" s="3">
        <f t="shared" si="1442"/>
        <v>1</v>
      </c>
      <c r="F15397" s="3">
        <f t="shared" si="1443"/>
        <v>0</v>
      </c>
      <c r="G15397" s="5">
        <f>data!D15395</f>
        <v>26011.720000863101</v>
      </c>
      <c r="H15397" s="7">
        <f>data!L15395</f>
        <v>0.11303052659365601</v>
      </c>
      <c r="I15397" s="8">
        <f>data!M15395</f>
        <v>1.5220889689260124</v>
      </c>
      <c r="J15397" s="7" t="str">
        <f>data!N15395</f>
        <v>V</v>
      </c>
      <c r="K15397" s="8">
        <f t="shared" si="1444"/>
        <v>1.2513738090991011</v>
      </c>
      <c r="L15397" s="6">
        <f t="shared" si="1445"/>
        <v>1906.3130619238655</v>
      </c>
    </row>
    <row r="15398" spans="1:12" x14ac:dyDescent="0.3">
      <c r="A15398" s="3">
        <f>data!A15396</f>
        <v>15395</v>
      </c>
      <c r="B15398" s="3">
        <f>data!B15396</f>
        <v>3</v>
      </c>
      <c r="C15398" s="3">
        <f t="shared" si="1440"/>
        <v>0</v>
      </c>
      <c r="D15398" s="3">
        <f t="shared" si="1441"/>
        <v>0</v>
      </c>
      <c r="E15398" s="3">
        <f t="shared" si="1442"/>
        <v>1</v>
      </c>
      <c r="F15398" s="3">
        <f t="shared" si="1443"/>
        <v>0</v>
      </c>
      <c r="G15398" s="5">
        <f>data!D15396</f>
        <v>29625.129999428998</v>
      </c>
      <c r="H15398" s="7">
        <f>data!L15396</f>
        <v>9.63406768900612E-4</v>
      </c>
      <c r="I15398" s="8">
        <f>data!M15396</f>
        <v>0.97152749764690061</v>
      </c>
      <c r="J15398" s="7" t="str">
        <f>data!N15396</f>
        <v>V</v>
      </c>
      <c r="K15398" s="8">
        <f t="shared" si="1444"/>
        <v>1.0493132765977449</v>
      </c>
      <c r="L15398" s="6">
        <f t="shared" si="1445"/>
        <v>179.25062351017507</v>
      </c>
    </row>
    <row r="15399" spans="1:12" x14ac:dyDescent="0.3">
      <c r="A15399" s="3">
        <f>data!A15397</f>
        <v>15396</v>
      </c>
      <c r="B15399" s="3">
        <f>data!B15397</f>
        <v>3</v>
      </c>
      <c r="C15399" s="3">
        <f t="shared" si="1440"/>
        <v>0</v>
      </c>
      <c r="D15399" s="3">
        <f t="shared" si="1441"/>
        <v>0</v>
      </c>
      <c r="E15399" s="3">
        <f t="shared" si="1442"/>
        <v>1</v>
      </c>
      <c r="F15399" s="3">
        <f t="shared" si="1443"/>
        <v>0</v>
      </c>
      <c r="G15399" s="5">
        <f>data!D15397</f>
        <v>52120.869993328997</v>
      </c>
      <c r="H15399" s="7">
        <f>data!L15397</f>
        <v>3.9382454911627403E-2</v>
      </c>
      <c r="I15399" s="8">
        <f>data!M15397</f>
        <v>1.1562839157803342</v>
      </c>
      <c r="J15399" s="7" t="str">
        <f>data!N15397</f>
        <v>V</v>
      </c>
      <c r="K15399" s="8">
        <f t="shared" si="1444"/>
        <v>1.1146148521976231</v>
      </c>
      <c r="L15399" s="6">
        <f t="shared" si="1445"/>
        <v>90.498032594769199</v>
      </c>
    </row>
    <row r="15400" spans="1:12" x14ac:dyDescent="0.3">
      <c r="A15400" s="3">
        <f>data!A15398</f>
        <v>15397</v>
      </c>
      <c r="B15400" s="3">
        <f>data!B15398</f>
        <v>3</v>
      </c>
      <c r="C15400" s="3">
        <f t="shared" si="1440"/>
        <v>0</v>
      </c>
      <c r="D15400" s="3">
        <f t="shared" si="1441"/>
        <v>0</v>
      </c>
      <c r="E15400" s="3">
        <f t="shared" si="1442"/>
        <v>1</v>
      </c>
      <c r="F15400" s="3">
        <f t="shared" si="1443"/>
        <v>0</v>
      </c>
      <c r="G15400" s="5">
        <f>data!D15398</f>
        <v>26835.039998531349</v>
      </c>
      <c r="H15400" s="7">
        <f>data!L15398</f>
        <v>5.4463876806079298E-3</v>
      </c>
      <c r="I15400" s="8">
        <f>data!M15398</f>
        <v>1.2275847722071977</v>
      </c>
      <c r="J15400" s="7" t="str">
        <f>data!N15398</f>
        <v>V</v>
      </c>
      <c r="K15400" s="8">
        <f t="shared" si="1444"/>
        <v>1.0567314811137247</v>
      </c>
      <c r="L15400" s="6">
        <f t="shared" si="1445"/>
        <v>783.33754891494698</v>
      </c>
    </row>
    <row r="15401" spans="1:12" x14ac:dyDescent="0.3">
      <c r="A15401" s="3">
        <f>data!A15399</f>
        <v>15398</v>
      </c>
      <c r="B15401" s="3">
        <f>data!B15399</f>
        <v>3</v>
      </c>
      <c r="C15401" s="3">
        <f t="shared" si="1440"/>
        <v>0</v>
      </c>
      <c r="D15401" s="3">
        <f t="shared" si="1441"/>
        <v>0</v>
      </c>
      <c r="E15401" s="3">
        <f t="shared" si="1442"/>
        <v>1</v>
      </c>
      <c r="F15401" s="3">
        <f t="shared" si="1443"/>
        <v>0</v>
      </c>
      <c r="G15401" s="5">
        <f>data!D15399</f>
        <v>56380.369987964601</v>
      </c>
      <c r="H15401" s="7">
        <f>data!L15399</f>
        <v>-4.8716858922144002E-3</v>
      </c>
      <c r="I15401" s="8">
        <f>data!M15399</f>
        <v>1.0822922863374975</v>
      </c>
      <c r="J15401" s="7" t="str">
        <f>data!N15399</f>
        <v>V</v>
      </c>
      <c r="K15401" s="8">
        <f t="shared" si="1444"/>
        <v>1.0397356162663993</v>
      </c>
      <c r="L15401" s="6">
        <f t="shared" si="1445"/>
        <v>102.10880612008745</v>
      </c>
    </row>
    <row r="15402" spans="1:12" x14ac:dyDescent="0.3">
      <c r="A15402" s="3">
        <f>data!A15400</f>
        <v>15399</v>
      </c>
      <c r="B15402" s="3">
        <f>data!B15400</f>
        <v>3</v>
      </c>
      <c r="C15402" s="3">
        <f t="shared" si="1440"/>
        <v>0</v>
      </c>
      <c r="D15402" s="3">
        <f t="shared" si="1441"/>
        <v>0</v>
      </c>
      <c r="E15402" s="3">
        <f t="shared" si="1442"/>
        <v>1</v>
      </c>
      <c r="F15402" s="3">
        <f t="shared" si="1443"/>
        <v>0</v>
      </c>
      <c r="G15402" s="5">
        <f>data!D15400</f>
        <v>29618.834990799449</v>
      </c>
      <c r="H15402" s="7">
        <f>data!L15400</f>
        <v>-3.53295380204243E-3</v>
      </c>
      <c r="I15402" s="8">
        <f>data!M15400</f>
        <v>1.0038051750380517</v>
      </c>
      <c r="J15402" s="7" t="str">
        <f>data!N15400</f>
        <v>T</v>
      </c>
      <c r="K15402" s="8">
        <f t="shared" si="1444"/>
        <v>1.0419252405545272</v>
      </c>
      <c r="L15402" s="6">
        <f t="shared" si="1445"/>
        <v>43.040295958554175</v>
      </c>
    </row>
    <row r="15403" spans="1:12" x14ac:dyDescent="0.3">
      <c r="A15403" s="3">
        <f>data!A15401</f>
        <v>15400</v>
      </c>
      <c r="B15403" s="3">
        <f>data!B15401</f>
        <v>3</v>
      </c>
      <c r="C15403" s="3">
        <f t="shared" si="1440"/>
        <v>0</v>
      </c>
      <c r="D15403" s="3">
        <f t="shared" si="1441"/>
        <v>0</v>
      </c>
      <c r="E15403" s="3">
        <f t="shared" si="1442"/>
        <v>1</v>
      </c>
      <c r="F15403" s="3">
        <f t="shared" si="1443"/>
        <v>0</v>
      </c>
      <c r="G15403" s="5">
        <f>data!D15401</f>
        <v>60091.394999444499</v>
      </c>
      <c r="H15403" s="7">
        <f>data!L15401</f>
        <v>-2.98228022115914E-3</v>
      </c>
      <c r="I15403" s="8">
        <f>data!M15401</f>
        <v>0.9411986253001271</v>
      </c>
      <c r="J15403" s="7" t="str">
        <f>data!N15401</f>
        <v>T</v>
      </c>
      <c r="K15403" s="8">
        <f t="shared" si="1444"/>
        <v>1.0428272577762987</v>
      </c>
      <c r="L15403" s="6">
        <f t="shared" si="1445"/>
        <v>620.64669852599593</v>
      </c>
    </row>
    <row r="15404" spans="1:12" x14ac:dyDescent="0.3">
      <c r="A15404" s="3">
        <f>data!A15402</f>
        <v>15401</v>
      </c>
      <c r="B15404" s="3">
        <f>data!B15402</f>
        <v>3</v>
      </c>
      <c r="C15404" s="3">
        <f t="shared" si="1440"/>
        <v>0</v>
      </c>
      <c r="D15404" s="3">
        <f t="shared" si="1441"/>
        <v>0</v>
      </c>
      <c r="E15404" s="3">
        <f t="shared" si="1442"/>
        <v>1</v>
      </c>
      <c r="F15404" s="3">
        <f t="shared" si="1443"/>
        <v>0</v>
      </c>
      <c r="G15404" s="5">
        <f>data!D15402</f>
        <v>95473.229992389694</v>
      </c>
      <c r="H15404" s="7">
        <f>data!L15402</f>
        <v>4.0000910634714303E-2</v>
      </c>
      <c r="I15404" s="8">
        <f>data!M15402</f>
        <v>1.1283787797778173</v>
      </c>
      <c r="J15404" s="7" t="str">
        <f>data!N15402</f>
        <v>T</v>
      </c>
      <c r="K15404" s="8">
        <f t="shared" si="1444"/>
        <v>1.1156986308710182</v>
      </c>
      <c r="L15404" s="6">
        <f t="shared" si="1445"/>
        <v>15.350775589353093</v>
      </c>
    </row>
    <row r="15405" spans="1:12" x14ac:dyDescent="0.3">
      <c r="A15405" s="3">
        <f>data!A15403</f>
        <v>15402</v>
      </c>
      <c r="B15405" s="3">
        <f>data!B15403</f>
        <v>3</v>
      </c>
      <c r="C15405" s="3">
        <f t="shared" si="1440"/>
        <v>0</v>
      </c>
      <c r="D15405" s="3">
        <f t="shared" si="1441"/>
        <v>0</v>
      </c>
      <c r="E15405" s="3">
        <f t="shared" si="1442"/>
        <v>1</v>
      </c>
      <c r="F15405" s="3">
        <f t="shared" si="1443"/>
        <v>0</v>
      </c>
      <c r="G15405" s="5">
        <f>data!D15403</f>
        <v>43118.419999718652</v>
      </c>
      <c r="H15405" s="7">
        <f>data!L15403</f>
        <v>1.91366829272075E-2</v>
      </c>
      <c r="I15405" s="8">
        <f>data!M15403</f>
        <v>1.2167503750570738</v>
      </c>
      <c r="J15405" s="7" t="str">
        <f>data!N15403</f>
        <v>T</v>
      </c>
      <c r="K15405" s="8">
        <f t="shared" si="1444"/>
        <v>1.07971166592485</v>
      </c>
      <c r="L15405" s="6">
        <f t="shared" si="1445"/>
        <v>809.74701657739513</v>
      </c>
    </row>
    <row r="15406" spans="1:12" x14ac:dyDescent="0.3">
      <c r="A15406" s="3">
        <f>data!A15404</f>
        <v>15403</v>
      </c>
      <c r="B15406" s="3">
        <f>data!B15404</f>
        <v>3</v>
      </c>
      <c r="C15406" s="3">
        <f t="shared" si="1440"/>
        <v>0</v>
      </c>
      <c r="D15406" s="3">
        <f t="shared" si="1441"/>
        <v>0</v>
      </c>
      <c r="E15406" s="3">
        <f t="shared" si="1442"/>
        <v>1</v>
      </c>
      <c r="F15406" s="3">
        <f t="shared" si="1443"/>
        <v>0</v>
      </c>
      <c r="G15406" s="5">
        <f>data!D15404</f>
        <v>103231.66996526701</v>
      </c>
      <c r="H15406" s="7">
        <f>data!L15404</f>
        <v>-1.9791366970328601E-3</v>
      </c>
      <c r="I15406" s="8">
        <f>data!M15404</f>
        <v>1.0472917689412535</v>
      </c>
      <c r="J15406" s="7" t="str">
        <f>data!N15404</f>
        <v>V</v>
      </c>
      <c r="K15406" s="8">
        <f t="shared" si="1444"/>
        <v>1.0444724396138745</v>
      </c>
      <c r="L15406" s="6">
        <f t="shared" si="1445"/>
        <v>0.82054909521329056</v>
      </c>
    </row>
    <row r="15407" spans="1:12" x14ac:dyDescent="0.3">
      <c r="A15407" s="3">
        <f>data!A15405</f>
        <v>15404</v>
      </c>
      <c r="B15407" s="3">
        <f>data!B15405</f>
        <v>3</v>
      </c>
      <c r="C15407" s="3">
        <f t="shared" si="1440"/>
        <v>0</v>
      </c>
      <c r="D15407" s="3">
        <f t="shared" si="1441"/>
        <v>0</v>
      </c>
      <c r="E15407" s="3">
        <f t="shared" si="1442"/>
        <v>1</v>
      </c>
      <c r="F15407" s="3">
        <f t="shared" si="1443"/>
        <v>0</v>
      </c>
      <c r="G15407" s="5">
        <f>data!D15405</f>
        <v>51801.855006456499</v>
      </c>
      <c r="H15407" s="7">
        <f>data!L15405</f>
        <v>-8.5493519114873805E-3</v>
      </c>
      <c r="I15407" s="8">
        <f>data!M15405</f>
        <v>0.97621621621621624</v>
      </c>
      <c r="J15407" s="7" t="str">
        <f>data!N15405</f>
        <v>V</v>
      </c>
      <c r="K15407" s="8">
        <f t="shared" si="1444"/>
        <v>1.0337440967116358</v>
      </c>
      <c r="L15407" s="6">
        <f t="shared" si="1445"/>
        <v>171.43601344066138</v>
      </c>
    </row>
    <row r="15408" spans="1:12" x14ac:dyDescent="0.3">
      <c r="A15408" s="3">
        <f>data!A15406</f>
        <v>15405</v>
      </c>
      <c r="B15408" s="3">
        <f>data!B15406</f>
        <v>3</v>
      </c>
      <c r="C15408" s="3">
        <f t="shared" si="1440"/>
        <v>0</v>
      </c>
      <c r="D15408" s="3">
        <f t="shared" si="1441"/>
        <v>0</v>
      </c>
      <c r="E15408" s="3">
        <f t="shared" si="1442"/>
        <v>1</v>
      </c>
      <c r="F15408" s="3">
        <f t="shared" si="1443"/>
        <v>0</v>
      </c>
      <c r="G15408" s="5">
        <f>data!D15406</f>
        <v>48009.6850078106</v>
      </c>
      <c r="H15408" s="7">
        <f>data!L15406</f>
        <v>-5.9913172784999899E-3</v>
      </c>
      <c r="I15408" s="8">
        <f>data!M15406</f>
        <v>1.0474234065031107</v>
      </c>
      <c r="J15408" s="7" t="str">
        <f>data!N15406</f>
        <v>V</v>
      </c>
      <c r="K15408" s="8">
        <f t="shared" si="1444"/>
        <v>1.0379078860373612</v>
      </c>
      <c r="L15408" s="6">
        <f t="shared" si="1445"/>
        <v>4.347043157525416</v>
      </c>
    </row>
    <row r="15409" spans="1:12" x14ac:dyDescent="0.3">
      <c r="A15409" s="3">
        <f>data!A15407</f>
        <v>15406</v>
      </c>
      <c r="B15409" s="3">
        <f>data!B15407</f>
        <v>3</v>
      </c>
      <c r="C15409" s="3">
        <f t="shared" si="1440"/>
        <v>0</v>
      </c>
      <c r="D15409" s="3">
        <f t="shared" si="1441"/>
        <v>0</v>
      </c>
      <c r="E15409" s="3">
        <f t="shared" si="1442"/>
        <v>1</v>
      </c>
      <c r="F15409" s="3">
        <f t="shared" si="1443"/>
        <v>0</v>
      </c>
      <c r="G15409" s="5">
        <f>data!D15407</f>
        <v>41608.869999170303</v>
      </c>
      <c r="H15409" s="7">
        <f>data!L15407</f>
        <v>2.1039498429356599E-2</v>
      </c>
      <c r="I15409" s="8">
        <f>data!M15407</f>
        <v>1.1975200156219488</v>
      </c>
      <c r="J15409" s="7" t="str">
        <f>data!N15407</f>
        <v>V</v>
      </c>
      <c r="K15409" s="8">
        <f t="shared" si="1444"/>
        <v>1.0829449960379383</v>
      </c>
      <c r="L15409" s="6">
        <f t="shared" si="1445"/>
        <v>546.21774102589552</v>
      </c>
    </row>
    <row r="15410" spans="1:12" x14ac:dyDescent="0.3">
      <c r="A15410" s="3">
        <f>data!A15408</f>
        <v>15407</v>
      </c>
      <c r="B15410" s="3">
        <f>data!B15408</f>
        <v>3</v>
      </c>
      <c r="C15410" s="3">
        <f t="shared" si="1440"/>
        <v>0</v>
      </c>
      <c r="D15410" s="3">
        <f t="shared" si="1441"/>
        <v>0</v>
      </c>
      <c r="E15410" s="3">
        <f t="shared" si="1442"/>
        <v>1</v>
      </c>
      <c r="F15410" s="3">
        <f t="shared" si="1443"/>
        <v>0</v>
      </c>
      <c r="G15410" s="5">
        <f>data!D15408</f>
        <v>16982.55000290275</v>
      </c>
      <c r="H15410" s="7">
        <f>data!L15408</f>
        <v>-6.4025291083594496E-3</v>
      </c>
      <c r="I15410" s="8">
        <f>data!M15408</f>
        <v>0.91590558652591625</v>
      </c>
      <c r="J15410" s="7" t="str">
        <f>data!N15408</f>
        <v>T</v>
      </c>
      <c r="K15410" s="8">
        <f t="shared" si="1444"/>
        <v>1.0372374147124368</v>
      </c>
      <c r="L15410" s="6">
        <f t="shared" si="1445"/>
        <v>250.00712442248201</v>
      </c>
    </row>
    <row r="15411" spans="1:12" x14ac:dyDescent="0.3">
      <c r="A15411" s="3">
        <f>data!A15409</f>
        <v>15408</v>
      </c>
      <c r="B15411" s="3">
        <f>data!B15409</f>
        <v>3</v>
      </c>
      <c r="C15411" s="3">
        <f t="shared" si="1440"/>
        <v>0</v>
      </c>
      <c r="D15411" s="3">
        <f t="shared" si="1441"/>
        <v>0</v>
      </c>
      <c r="E15411" s="3">
        <f t="shared" si="1442"/>
        <v>1</v>
      </c>
      <c r="F15411" s="3">
        <f t="shared" si="1443"/>
        <v>0</v>
      </c>
      <c r="G15411" s="5">
        <f>data!D15409</f>
        <v>16661.625001504999</v>
      </c>
      <c r="H15411" s="7">
        <f>data!L15409</f>
        <v>-9.3489805271382703E-3</v>
      </c>
      <c r="I15411" s="8">
        <f>data!M15409</f>
        <v>0.90442667939386712</v>
      </c>
      <c r="J15411" s="7" t="str">
        <f>data!N15409</f>
        <v>V</v>
      </c>
      <c r="K15411" s="8">
        <f t="shared" si="1444"/>
        <v>1.0324459474006784</v>
      </c>
      <c r="L15411" s="6">
        <f t="shared" si="1445"/>
        <v>273.06625550421575</v>
      </c>
    </row>
    <row r="15412" spans="1:12" x14ac:dyDescent="0.3">
      <c r="A15412" s="3">
        <f>data!A15410</f>
        <v>15409</v>
      </c>
      <c r="B15412" s="3">
        <f>data!B15410</f>
        <v>3</v>
      </c>
      <c r="C15412" s="3">
        <f t="shared" si="1440"/>
        <v>0</v>
      </c>
      <c r="D15412" s="3">
        <f t="shared" si="1441"/>
        <v>0</v>
      </c>
      <c r="E15412" s="3">
        <f t="shared" si="1442"/>
        <v>1</v>
      </c>
      <c r="F15412" s="3">
        <f t="shared" si="1443"/>
        <v>0</v>
      </c>
      <c r="G15412" s="5">
        <f>data!D15410</f>
        <v>13972.06499898435</v>
      </c>
      <c r="H15412" s="7">
        <f>data!L15410</f>
        <v>1.529296012187E-2</v>
      </c>
      <c r="I15412" s="8">
        <f>data!M15410</f>
        <v>1.0592314360011557</v>
      </c>
      <c r="J15412" s="7" t="str">
        <f>data!N15410</f>
        <v>T</v>
      </c>
      <c r="K15412" s="8">
        <f t="shared" si="1444"/>
        <v>1.0732096950595176</v>
      </c>
      <c r="L15412" s="6">
        <f t="shared" si="1445"/>
        <v>2.7300259001647635</v>
      </c>
    </row>
    <row r="15413" spans="1:12" x14ac:dyDescent="0.3">
      <c r="A15413" s="3">
        <f>data!A15411</f>
        <v>15410</v>
      </c>
      <c r="B15413" s="3">
        <f>data!B15411</f>
        <v>3</v>
      </c>
      <c r="C15413" s="3">
        <f t="shared" si="1440"/>
        <v>0</v>
      </c>
      <c r="D15413" s="3">
        <f t="shared" si="1441"/>
        <v>0</v>
      </c>
      <c r="E15413" s="3">
        <f t="shared" si="1442"/>
        <v>1</v>
      </c>
      <c r="F15413" s="3">
        <f t="shared" si="1443"/>
        <v>0</v>
      </c>
      <c r="G15413" s="5">
        <f>data!D15411</f>
        <v>14033.99499344825</v>
      </c>
      <c r="H15413" s="7">
        <f>data!L15411</f>
        <v>-2.2423450382615201E-2</v>
      </c>
      <c r="I15413" s="8">
        <f>data!M15411</f>
        <v>0.94521898324179698</v>
      </c>
      <c r="J15413" s="7" t="str">
        <f>data!N15411</f>
        <v>V</v>
      </c>
      <c r="K15413" s="8">
        <f t="shared" si="1444"/>
        <v>1.011450084700477</v>
      </c>
      <c r="L15413" s="6">
        <f t="shared" si="1445"/>
        <v>61.560944243700575</v>
      </c>
    </row>
    <row r="15414" spans="1:12" x14ac:dyDescent="0.3">
      <c r="A15414" s="3">
        <f>data!A15412</f>
        <v>15411</v>
      </c>
      <c r="B15414" s="3">
        <f>data!B15412</f>
        <v>3</v>
      </c>
      <c r="C15414" s="3">
        <f t="shared" si="1440"/>
        <v>0</v>
      </c>
      <c r="D15414" s="3">
        <f t="shared" si="1441"/>
        <v>0</v>
      </c>
      <c r="E15414" s="3">
        <f t="shared" si="1442"/>
        <v>1</v>
      </c>
      <c r="F15414" s="3">
        <f t="shared" si="1443"/>
        <v>0</v>
      </c>
      <c r="G15414" s="5">
        <f>data!D15412</f>
        <v>14537.399998903251</v>
      </c>
      <c r="H15414" s="7">
        <f>data!L15412</f>
        <v>-8.0835684906354298E-4</v>
      </c>
      <c r="I15414" s="8">
        <f>data!M15412</f>
        <v>1.0615491974877878</v>
      </c>
      <c r="J15414" s="7" t="str">
        <f>data!N15412</f>
        <v>T</v>
      </c>
      <c r="K15414" s="8">
        <f t="shared" si="1444"/>
        <v>1.04639583203605</v>
      </c>
      <c r="L15414" s="6">
        <f t="shared" si="1445"/>
        <v>3.3381429809208014</v>
      </c>
    </row>
    <row r="15415" spans="1:12" x14ac:dyDescent="0.3">
      <c r="A15415" s="3">
        <f>data!A15413</f>
        <v>15412</v>
      </c>
      <c r="B15415" s="3">
        <f>data!B15413</f>
        <v>3</v>
      </c>
      <c r="C15415" s="3">
        <f t="shared" si="1440"/>
        <v>0</v>
      </c>
      <c r="D15415" s="3">
        <f t="shared" si="1441"/>
        <v>0</v>
      </c>
      <c r="E15415" s="3">
        <f t="shared" si="1442"/>
        <v>1</v>
      </c>
      <c r="F15415" s="3">
        <f t="shared" si="1443"/>
        <v>0</v>
      </c>
      <c r="G15415" s="5">
        <f>data!D15413</f>
        <v>38344.419749975197</v>
      </c>
      <c r="H15415" s="7">
        <f>data!L15413</f>
        <v>-3.1304216299921201E-3</v>
      </c>
      <c r="I15415" s="8">
        <f>data!M15413</f>
        <v>0.8205828107709332</v>
      </c>
      <c r="J15415" s="7" t="str">
        <f>data!N15413</f>
        <v>V</v>
      </c>
      <c r="K15415" s="8">
        <f t="shared" si="1444"/>
        <v>1.0425845216577425</v>
      </c>
      <c r="L15415" s="6">
        <f t="shared" si="1445"/>
        <v>1889.7955107851276</v>
      </c>
    </row>
    <row r="15416" spans="1:12" x14ac:dyDescent="0.3">
      <c r="A15416" s="3">
        <f>data!A15414</f>
        <v>15413</v>
      </c>
      <c r="B15416" s="3">
        <f>data!B15414</f>
        <v>3</v>
      </c>
      <c r="C15416" s="3">
        <f t="shared" si="1440"/>
        <v>0</v>
      </c>
      <c r="D15416" s="3">
        <f t="shared" si="1441"/>
        <v>0</v>
      </c>
      <c r="E15416" s="3">
        <f t="shared" si="1442"/>
        <v>1</v>
      </c>
      <c r="F15416" s="3">
        <f t="shared" si="1443"/>
        <v>0</v>
      </c>
      <c r="G15416" s="5">
        <f>data!D15414</f>
        <v>34949.859627127596</v>
      </c>
      <c r="H15416" s="7">
        <f>data!L15414</f>
        <v>3.55376670057337E-3</v>
      </c>
      <c r="I15416" s="8">
        <f>data!M15414</f>
        <v>1.1853579911774685</v>
      </c>
      <c r="J15416" s="7" t="str">
        <f>data!N15414</f>
        <v>T</v>
      </c>
      <c r="K15416" s="8">
        <f t="shared" si="1444"/>
        <v>1.0535932946855984</v>
      </c>
      <c r="L15416" s="6">
        <f t="shared" si="1445"/>
        <v>606.79719954901316</v>
      </c>
    </row>
    <row r="15417" spans="1:12" x14ac:dyDescent="0.3">
      <c r="A15417" s="3">
        <f>data!A15415</f>
        <v>15414</v>
      </c>
      <c r="B15417" s="3">
        <f>data!B15415</f>
        <v>3</v>
      </c>
      <c r="C15417" s="3">
        <f t="shared" si="1440"/>
        <v>0</v>
      </c>
      <c r="D15417" s="3">
        <f t="shared" si="1441"/>
        <v>0</v>
      </c>
      <c r="E15417" s="3">
        <f t="shared" si="1442"/>
        <v>1</v>
      </c>
      <c r="F15417" s="3">
        <f t="shared" si="1443"/>
        <v>0</v>
      </c>
      <c r="G15417" s="5">
        <f>data!D15415</f>
        <v>27592.739685475801</v>
      </c>
      <c r="H15417" s="7">
        <f>data!L15415</f>
        <v>7.5016268221597699E-3</v>
      </c>
      <c r="I15417" s="8">
        <f>data!M15415</f>
        <v>1.1575648108797281</v>
      </c>
      <c r="J15417" s="7" t="str">
        <f>data!N15415</f>
        <v>V</v>
      </c>
      <c r="K15417" s="8">
        <f t="shared" si="1444"/>
        <v>1.0601498948047423</v>
      </c>
      <c r="L15417" s="6">
        <f t="shared" si="1445"/>
        <v>261.84588016056989</v>
      </c>
    </row>
    <row r="15418" spans="1:12" x14ac:dyDescent="0.3">
      <c r="A15418" s="3">
        <f>data!A15416</f>
        <v>15415</v>
      </c>
      <c r="B15418" s="3">
        <f>data!B15416</f>
        <v>3</v>
      </c>
      <c r="C15418" s="3">
        <f t="shared" si="1440"/>
        <v>0</v>
      </c>
      <c r="D15418" s="3">
        <f t="shared" si="1441"/>
        <v>0</v>
      </c>
      <c r="E15418" s="3">
        <f t="shared" si="1442"/>
        <v>1</v>
      </c>
      <c r="F15418" s="3">
        <f t="shared" si="1443"/>
        <v>0</v>
      </c>
      <c r="G15418" s="5">
        <f>data!D15416</f>
        <v>13941.88983786105</v>
      </c>
      <c r="H15418" s="7">
        <f>data!L15416</f>
        <v>2.2381860928218202E-3</v>
      </c>
      <c r="I15418" s="8">
        <f>data!M15416</f>
        <v>0.84615384615384615</v>
      </c>
      <c r="J15418" s="7" t="str">
        <f>data!N15416</f>
        <v>V</v>
      </c>
      <c r="K15418" s="8">
        <f t="shared" si="1444"/>
        <v>1.0514174007210546</v>
      </c>
      <c r="L15418" s="6">
        <f t="shared" si="1445"/>
        <v>587.41541283819561</v>
      </c>
    </row>
    <row r="15419" spans="1:12" x14ac:dyDescent="0.3">
      <c r="A15419" s="3">
        <f>data!A15417</f>
        <v>15416</v>
      </c>
      <c r="B15419" s="3">
        <f>data!B15417</f>
        <v>3</v>
      </c>
      <c r="C15419" s="3">
        <f t="shared" si="1440"/>
        <v>0</v>
      </c>
      <c r="D15419" s="3">
        <f t="shared" si="1441"/>
        <v>0</v>
      </c>
      <c r="E15419" s="3">
        <f t="shared" si="1442"/>
        <v>1</v>
      </c>
      <c r="F15419" s="3">
        <f t="shared" si="1443"/>
        <v>0</v>
      </c>
      <c r="G15419" s="5">
        <f>data!D15417</f>
        <v>12824.57</v>
      </c>
      <c r="H15419" s="7">
        <f>data!L15417</f>
        <v>5.2826795675786397E-3</v>
      </c>
      <c r="I15419" s="8">
        <f>data!M15417</f>
        <v>0.83102751437898337</v>
      </c>
      <c r="J15419" s="7" t="str">
        <f>data!N15417</f>
        <v>T</v>
      </c>
      <c r="K15419" s="8">
        <f t="shared" si="1444"/>
        <v>1.0564596650650464</v>
      </c>
      <c r="L15419" s="6">
        <f t="shared" si="1445"/>
        <v>651.74021731829248</v>
      </c>
    </row>
    <row r="15420" spans="1:12" x14ac:dyDescent="0.3">
      <c r="A15420" s="3">
        <f>data!A15418</f>
        <v>15417</v>
      </c>
      <c r="B15420" s="3">
        <f>data!B15418</f>
        <v>3</v>
      </c>
      <c r="C15420" s="3">
        <f t="shared" si="1440"/>
        <v>0</v>
      </c>
      <c r="D15420" s="3">
        <f t="shared" si="1441"/>
        <v>0</v>
      </c>
      <c r="E15420" s="3">
        <f t="shared" si="1442"/>
        <v>1</v>
      </c>
      <c r="F15420" s="3">
        <f t="shared" si="1443"/>
        <v>0</v>
      </c>
      <c r="G15420" s="5">
        <f>data!D15418</f>
        <v>8782.5</v>
      </c>
      <c r="H15420" s="7">
        <f>data!L15418</f>
        <v>-2.47075460453728E-3</v>
      </c>
      <c r="I15420" s="8">
        <f>data!M15418</f>
        <v>1.0089548855134891</v>
      </c>
      <c r="J15420" s="7" t="str">
        <f>data!N15418</f>
        <v>V</v>
      </c>
      <c r="K15420" s="8">
        <f t="shared" si="1444"/>
        <v>1.0436658492274238</v>
      </c>
      <c r="L15420" s="6">
        <f t="shared" si="1445"/>
        <v>10.581603924626661</v>
      </c>
    </row>
    <row r="15421" spans="1:12" x14ac:dyDescent="0.3">
      <c r="A15421" s="3">
        <f>data!A15419</f>
        <v>15418</v>
      </c>
      <c r="B15421" s="3">
        <f>data!B15419</f>
        <v>3</v>
      </c>
      <c r="C15421" s="3">
        <f t="shared" si="1440"/>
        <v>0</v>
      </c>
      <c r="D15421" s="3">
        <f t="shared" si="1441"/>
        <v>0</v>
      </c>
      <c r="E15421" s="3">
        <f t="shared" si="1442"/>
        <v>1</v>
      </c>
      <c r="F15421" s="3">
        <f t="shared" si="1443"/>
        <v>0</v>
      </c>
      <c r="G15421" s="5">
        <f>data!D15419</f>
        <v>5186.46</v>
      </c>
      <c r="H15421" s="7">
        <f>data!L15419</f>
        <v>1.89429811511361E-3</v>
      </c>
      <c r="I15421" s="8">
        <f>data!M15419</f>
        <v>1.1118167821401077</v>
      </c>
      <c r="J15421" s="7" t="str">
        <f>data!N15419</f>
        <v>V</v>
      </c>
      <c r="K15421" s="8">
        <f t="shared" si="1444"/>
        <v>1.0508493711818856</v>
      </c>
      <c r="L15421" s="6">
        <f t="shared" si="1445"/>
        <v>19.278202513339689</v>
      </c>
    </row>
    <row r="15422" spans="1:12" x14ac:dyDescent="0.3">
      <c r="A15422" s="3">
        <f>data!A15420</f>
        <v>15419</v>
      </c>
      <c r="B15422" s="3">
        <f>data!B15420</f>
        <v>3</v>
      </c>
      <c r="C15422" s="3">
        <f t="shared" si="1440"/>
        <v>0</v>
      </c>
      <c r="D15422" s="3">
        <f t="shared" si="1441"/>
        <v>0</v>
      </c>
      <c r="E15422" s="3">
        <f t="shared" si="1442"/>
        <v>1</v>
      </c>
      <c r="F15422" s="3">
        <f t="shared" si="1443"/>
        <v>0</v>
      </c>
      <c r="G15422" s="5">
        <f>data!D15420</f>
        <v>4376.6099999999997</v>
      </c>
      <c r="H15422" s="7">
        <f>data!L15420</f>
        <v>0.12595732331637099</v>
      </c>
      <c r="I15422" s="8">
        <f>data!M15420</f>
        <v>1.0778900112233445</v>
      </c>
      <c r="J15422" s="7" t="str">
        <f>data!N15420</f>
        <v>V</v>
      </c>
      <c r="K15422" s="8">
        <f t="shared" si="1444"/>
        <v>1.2770536659797018</v>
      </c>
      <c r="L15422" s="6">
        <f t="shared" si="1445"/>
        <v>173.60331853941923</v>
      </c>
    </row>
    <row r="15423" spans="1:12" x14ac:dyDescent="0.3">
      <c r="A15423" s="3">
        <f>data!A15421</f>
        <v>15420</v>
      </c>
      <c r="B15423" s="3">
        <f>data!B15421</f>
        <v>3</v>
      </c>
      <c r="C15423" s="3">
        <f t="shared" si="1440"/>
        <v>0</v>
      </c>
      <c r="D15423" s="3">
        <f t="shared" si="1441"/>
        <v>0</v>
      </c>
      <c r="E15423" s="3">
        <f t="shared" si="1442"/>
        <v>1</v>
      </c>
      <c r="F15423" s="3">
        <f t="shared" si="1443"/>
        <v>0</v>
      </c>
      <c r="G15423" s="5">
        <f>data!D15421</f>
        <v>12531.99</v>
      </c>
      <c r="H15423" s="7">
        <f>data!L15421</f>
        <v>5.46076413205333E-3</v>
      </c>
      <c r="I15423" s="8">
        <f>data!M15421</f>
        <v>0.8040073149399698</v>
      </c>
      <c r="J15423" s="7" t="str">
        <f>data!N15421</f>
        <v>T</v>
      </c>
      <c r="K15423" s="8">
        <f t="shared" si="1444"/>
        <v>1.0567553546833934</v>
      </c>
      <c r="L15423" s="6">
        <f t="shared" si="1445"/>
        <v>800.56321640208739</v>
      </c>
    </row>
    <row r="15424" spans="1:12" x14ac:dyDescent="0.3">
      <c r="A15424" s="3">
        <f>data!A15422</f>
        <v>15421</v>
      </c>
      <c r="B15424" s="3">
        <f>data!B15422</f>
        <v>3</v>
      </c>
      <c r="C15424" s="3">
        <f t="shared" si="1440"/>
        <v>0</v>
      </c>
      <c r="D15424" s="3">
        <f t="shared" si="1441"/>
        <v>0</v>
      </c>
      <c r="E15424" s="3">
        <f t="shared" si="1442"/>
        <v>1</v>
      </c>
      <c r="F15424" s="3">
        <f t="shared" si="1443"/>
        <v>0</v>
      </c>
      <c r="G15424" s="5">
        <f>data!D15422</f>
        <v>9080.0300000000007</v>
      </c>
      <c r="H15424" s="7">
        <f>data!L15422</f>
        <v>-1.7505274878231E-3</v>
      </c>
      <c r="I15424" s="8">
        <f>data!M15422</f>
        <v>0.98980039482342619</v>
      </c>
      <c r="J15424" s="7" t="str">
        <f>data!N15422</f>
        <v>T</v>
      </c>
      <c r="K15424" s="8">
        <f t="shared" si="1444"/>
        <v>1.0448477277412838</v>
      </c>
      <c r="L15424" s="6">
        <f t="shared" si="1445"/>
        <v>27.514387367500412</v>
      </c>
    </row>
    <row r="15425" spans="1:12" x14ac:dyDescent="0.3">
      <c r="A15425" s="3">
        <f>data!A15423</f>
        <v>15422</v>
      </c>
      <c r="B15425" s="3">
        <f>data!B15423</f>
        <v>3</v>
      </c>
      <c r="C15425" s="3">
        <f t="shared" si="1440"/>
        <v>0</v>
      </c>
      <c r="D15425" s="3">
        <f t="shared" si="1441"/>
        <v>0</v>
      </c>
      <c r="E15425" s="3">
        <f t="shared" si="1442"/>
        <v>1</v>
      </c>
      <c r="F15425" s="3">
        <f t="shared" si="1443"/>
        <v>0</v>
      </c>
      <c r="G15425" s="5">
        <f>data!D15423</f>
        <v>6880.95</v>
      </c>
      <c r="H15425" s="7">
        <f>data!L15423</f>
        <v>3.3263576554166301E-4</v>
      </c>
      <c r="I15425" s="8">
        <f>data!M15423</f>
        <v>1.1238771370617213</v>
      </c>
      <c r="J15425" s="7" t="str">
        <f>data!N15423</f>
        <v>V</v>
      </c>
      <c r="K15425" s="8">
        <f t="shared" si="1444"/>
        <v>1.04827369693571</v>
      </c>
      <c r="L15425" s="6">
        <f t="shared" si="1445"/>
        <v>39.330685579296066</v>
      </c>
    </row>
    <row r="15426" spans="1:12" x14ac:dyDescent="0.3">
      <c r="A15426" s="3">
        <f>data!A15424</f>
        <v>15423</v>
      </c>
      <c r="B15426" s="3">
        <f>data!B15424</f>
        <v>3</v>
      </c>
      <c r="C15426" s="3">
        <f t="shared" si="1440"/>
        <v>0</v>
      </c>
      <c r="D15426" s="3">
        <f t="shared" si="1441"/>
        <v>0</v>
      </c>
      <c r="E15426" s="3">
        <f t="shared" si="1442"/>
        <v>1</v>
      </c>
      <c r="F15426" s="3">
        <f t="shared" si="1443"/>
        <v>0</v>
      </c>
      <c r="G15426" s="5">
        <f>data!D15424</f>
        <v>49160.7399988174</v>
      </c>
      <c r="H15426" s="7">
        <f>data!L15424</f>
        <v>0.21916356069728499</v>
      </c>
      <c r="I15426" s="8">
        <f>data!M15424</f>
        <v>1.0485517816211711</v>
      </c>
      <c r="J15426" s="7" t="str">
        <f>data!N15424</f>
        <v>T</v>
      </c>
      <c r="K15426" s="8">
        <f t="shared" si="1444"/>
        <v>1.4784925760035488</v>
      </c>
      <c r="L15426" s="6">
        <f t="shared" si="1445"/>
        <v>9087.3178890067466</v>
      </c>
    </row>
    <row r="15427" spans="1:12" x14ac:dyDescent="0.3">
      <c r="A15427" s="3">
        <f>data!A15425</f>
        <v>15424</v>
      </c>
      <c r="B15427" s="3">
        <f>data!B15425</f>
        <v>3</v>
      </c>
      <c r="C15427" s="3">
        <f t="shared" si="1440"/>
        <v>0</v>
      </c>
      <c r="D15427" s="3">
        <f t="shared" si="1441"/>
        <v>0</v>
      </c>
      <c r="E15427" s="3">
        <f t="shared" si="1442"/>
        <v>1</v>
      </c>
      <c r="F15427" s="3">
        <f t="shared" si="1443"/>
        <v>0</v>
      </c>
      <c r="G15427" s="5">
        <f>data!D15425</f>
        <v>45899.479998588598</v>
      </c>
      <c r="H15427" s="7">
        <f>data!L15425</f>
        <v>3.3651188848830997E-2</v>
      </c>
      <c r="I15427" s="8">
        <f>data!M15425</f>
        <v>1.2506708407871199</v>
      </c>
      <c r="J15427" s="7" t="str">
        <f>data!N15425</f>
        <v>V</v>
      </c>
      <c r="K15427" s="8">
        <f t="shared" si="1444"/>
        <v>1.104621360011468</v>
      </c>
      <c r="L15427" s="6">
        <f t="shared" si="1445"/>
        <v>979.05660145450111</v>
      </c>
    </row>
    <row r="15428" spans="1:12" x14ac:dyDescent="0.3">
      <c r="A15428" s="3">
        <f>data!A15426</f>
        <v>15425</v>
      </c>
      <c r="B15428" s="3">
        <f>data!B15426</f>
        <v>3</v>
      </c>
      <c r="C15428" s="3">
        <f t="shared" si="1440"/>
        <v>0</v>
      </c>
      <c r="D15428" s="3">
        <f t="shared" si="1441"/>
        <v>0</v>
      </c>
      <c r="E15428" s="3">
        <f t="shared" si="1442"/>
        <v>1</v>
      </c>
      <c r="F15428" s="3">
        <f t="shared" si="1443"/>
        <v>0</v>
      </c>
      <c r="G15428" s="5">
        <f>data!D15426</f>
        <v>26330.800000309951</v>
      </c>
      <c r="H15428" s="7">
        <f>data!L15426</f>
        <v>-4.0211941358802E-3</v>
      </c>
      <c r="I15428" s="8">
        <f>data!M15426</f>
        <v>0.9809385582970489</v>
      </c>
      <c r="J15428" s="7" t="str">
        <f>data!N15426</f>
        <v>V</v>
      </c>
      <c r="K15428" s="8">
        <f t="shared" si="1444"/>
        <v>1.0411261431355987</v>
      </c>
      <c r="L15428" s="6">
        <f t="shared" si="1445"/>
        <v>95.384517595226356</v>
      </c>
    </row>
    <row r="15429" spans="1:12" x14ac:dyDescent="0.3">
      <c r="A15429" s="3">
        <f>data!A15427</f>
        <v>15426</v>
      </c>
      <c r="B15429" s="3">
        <f>data!B15427</f>
        <v>3</v>
      </c>
      <c r="C15429" s="3">
        <f t="shared" ref="C15429:C15492" si="1446">IF(B15429=1,1,0)</f>
        <v>0</v>
      </c>
      <c r="D15429" s="3">
        <f t="shared" ref="D15429:D15492" si="1447">IF(B15429=2,1,0)</f>
        <v>0</v>
      </c>
      <c r="E15429" s="3">
        <f t="shared" ref="E15429:E15492" si="1448">IF(B15429=3,1,0)</f>
        <v>1</v>
      </c>
      <c r="F15429" s="3">
        <f t="shared" ref="F15429:F15492" si="1449">IF(B15429=4,1,0)</f>
        <v>0</v>
      </c>
      <c r="G15429" s="5">
        <f>data!D15427</f>
        <v>25412.044999986902</v>
      </c>
      <c r="H15429" s="7">
        <f>data!L15427</f>
        <v>5.2875920590042395E-4</v>
      </c>
      <c r="I15429" s="8">
        <f>data!M15427</f>
        <v>1.0073646496815287</v>
      </c>
      <c r="J15429" s="7" t="str">
        <f>data!N15427</f>
        <v>T</v>
      </c>
      <c r="K15429" s="8">
        <f t="shared" ref="K15429:K15492" si="1450">SUMPRODUCT($C$2:$F$2,C15429:F15429)*EXP($G$2*H15429)</f>
        <v>1.0485968194540787</v>
      </c>
      <c r="L15429" s="6">
        <f t="shared" ref="L15429:L15492" si="1451">G15429*(I15429-K15429)^2</f>
        <v>43.20280993947015</v>
      </c>
    </row>
    <row r="15430" spans="1:12" x14ac:dyDescent="0.3">
      <c r="A15430" s="3">
        <f>data!A15428</f>
        <v>15427</v>
      </c>
      <c r="B15430" s="3">
        <f>data!B15428</f>
        <v>3</v>
      </c>
      <c r="C15430" s="3">
        <f t="shared" si="1446"/>
        <v>0</v>
      </c>
      <c r="D15430" s="3">
        <f t="shared" si="1447"/>
        <v>0</v>
      </c>
      <c r="E15430" s="3">
        <f t="shared" si="1448"/>
        <v>1</v>
      </c>
      <c r="F15430" s="3">
        <f t="shared" si="1449"/>
        <v>0</v>
      </c>
      <c r="G15430" s="5">
        <f>data!D15428</f>
        <v>22456.925000906002</v>
      </c>
      <c r="H15430" s="7">
        <f>data!L15428</f>
        <v>1.26927920638938E-2</v>
      </c>
      <c r="I15430" s="8">
        <f>data!M15428</f>
        <v>1.2104848689391383</v>
      </c>
      <c r="J15430" s="7" t="str">
        <f>data!N15428</f>
        <v>T</v>
      </c>
      <c r="K15430" s="8">
        <f t="shared" si="1450"/>
        <v>1.0688335152883623</v>
      </c>
      <c r="L15430" s="6">
        <f t="shared" si="1451"/>
        <v>450.60058037729954</v>
      </c>
    </row>
    <row r="15431" spans="1:12" x14ac:dyDescent="0.3">
      <c r="A15431" s="3">
        <f>data!A15429</f>
        <v>15428</v>
      </c>
      <c r="B15431" s="3">
        <f>data!B15429</f>
        <v>3</v>
      </c>
      <c r="C15431" s="3">
        <f t="shared" si="1446"/>
        <v>0</v>
      </c>
      <c r="D15431" s="3">
        <f t="shared" si="1447"/>
        <v>0</v>
      </c>
      <c r="E15431" s="3">
        <f t="shared" si="1448"/>
        <v>1</v>
      </c>
      <c r="F15431" s="3">
        <f t="shared" si="1449"/>
        <v>0</v>
      </c>
      <c r="G15431" s="5">
        <f>data!D15429</f>
        <v>23376.729998946201</v>
      </c>
      <c r="H15431" s="7">
        <f>data!L15429</f>
        <v>-3.7488724270504E-4</v>
      </c>
      <c r="I15431" s="8">
        <f>data!M15429</f>
        <v>1.0957703265395573</v>
      </c>
      <c r="J15431" s="7" t="str">
        <f>data!N15429</f>
        <v>T</v>
      </c>
      <c r="K15431" s="8">
        <f t="shared" si="1450"/>
        <v>1.047108847062955</v>
      </c>
      <c r="L15431" s="6">
        <f t="shared" si="1451"/>
        <v>55.354684328896901</v>
      </c>
    </row>
    <row r="15432" spans="1:12" x14ac:dyDescent="0.3">
      <c r="A15432" s="3">
        <f>data!A15430</f>
        <v>15429</v>
      </c>
      <c r="B15432" s="3">
        <f>data!B15430</f>
        <v>3</v>
      </c>
      <c r="C15432" s="3">
        <f t="shared" si="1446"/>
        <v>0</v>
      </c>
      <c r="D15432" s="3">
        <f t="shared" si="1447"/>
        <v>0</v>
      </c>
      <c r="E15432" s="3">
        <f t="shared" si="1448"/>
        <v>1</v>
      </c>
      <c r="F15432" s="3">
        <f t="shared" si="1449"/>
        <v>0</v>
      </c>
      <c r="G15432" s="5">
        <f>data!D15430</f>
        <v>39094.025004506097</v>
      </c>
      <c r="H15432" s="7">
        <f>data!L15430</f>
        <v>-4.5545154426999204E-3</v>
      </c>
      <c r="I15432" s="8">
        <f>data!M15430</f>
        <v>1.0054945054945055</v>
      </c>
      <c r="J15432" s="7" t="str">
        <f>data!N15430</f>
        <v>V</v>
      </c>
      <c r="K15432" s="8">
        <f t="shared" si="1450"/>
        <v>1.0402539625391707</v>
      </c>
      <c r="L15432" s="6">
        <f t="shared" si="1451"/>
        <v>47.234177184777565</v>
      </c>
    </row>
    <row r="15433" spans="1:12" x14ac:dyDescent="0.3">
      <c r="A15433" s="3">
        <f>data!A15431</f>
        <v>15430</v>
      </c>
      <c r="B15433" s="3">
        <f>data!B15431</f>
        <v>3</v>
      </c>
      <c r="C15433" s="3">
        <f t="shared" si="1446"/>
        <v>0</v>
      </c>
      <c r="D15433" s="3">
        <f t="shared" si="1447"/>
        <v>0</v>
      </c>
      <c r="E15433" s="3">
        <f t="shared" si="1448"/>
        <v>1</v>
      </c>
      <c r="F15433" s="3">
        <f t="shared" si="1449"/>
        <v>0</v>
      </c>
      <c r="G15433" s="5">
        <f>data!D15431</f>
        <v>52250.809994458999</v>
      </c>
      <c r="H15433" s="7">
        <f>data!L15431</f>
        <v>-2.36293508039145E-3</v>
      </c>
      <c r="I15433" s="8">
        <f>data!M15431</f>
        <v>0.97111491747119283</v>
      </c>
      <c r="J15433" s="7" t="str">
        <f>data!N15431</f>
        <v>T</v>
      </c>
      <c r="K15433" s="8">
        <f t="shared" si="1450"/>
        <v>1.043842693819458</v>
      </c>
      <c r="L15433" s="6">
        <f t="shared" si="1451"/>
        <v>276.37174822398003</v>
      </c>
    </row>
    <row r="15434" spans="1:12" x14ac:dyDescent="0.3">
      <c r="A15434" s="3">
        <f>data!A15432</f>
        <v>15431</v>
      </c>
      <c r="B15434" s="3">
        <f>data!B15432</f>
        <v>3</v>
      </c>
      <c r="C15434" s="3">
        <f t="shared" si="1446"/>
        <v>0</v>
      </c>
      <c r="D15434" s="3">
        <f t="shared" si="1447"/>
        <v>0</v>
      </c>
      <c r="E15434" s="3">
        <f t="shared" si="1448"/>
        <v>1</v>
      </c>
      <c r="F15434" s="3">
        <f t="shared" si="1449"/>
        <v>0</v>
      </c>
      <c r="G15434" s="5">
        <f>data!D15432</f>
        <v>26005.600264787699</v>
      </c>
      <c r="H15434" s="7">
        <f>data!L15432</f>
        <v>-3.9741004317268498E-5</v>
      </c>
      <c r="I15434" s="8">
        <f>data!M15432</f>
        <v>0.79954370230509009</v>
      </c>
      <c r="J15434" s="7" t="str">
        <f>data!N15432</f>
        <v>T</v>
      </c>
      <c r="K15434" s="8">
        <f t="shared" si="1450"/>
        <v>1.0476604628081057</v>
      </c>
      <c r="L15434" s="6">
        <f t="shared" si="1451"/>
        <v>1600.9548609964395</v>
      </c>
    </row>
    <row r="15435" spans="1:12" x14ac:dyDescent="0.3">
      <c r="A15435" s="3">
        <f>data!A15433</f>
        <v>15432</v>
      </c>
      <c r="B15435" s="3">
        <f>data!B15433</f>
        <v>3</v>
      </c>
      <c r="C15435" s="3">
        <f t="shared" si="1446"/>
        <v>0</v>
      </c>
      <c r="D15435" s="3">
        <f t="shared" si="1447"/>
        <v>0</v>
      </c>
      <c r="E15435" s="3">
        <f t="shared" si="1448"/>
        <v>1</v>
      </c>
      <c r="F15435" s="3">
        <f t="shared" si="1449"/>
        <v>0</v>
      </c>
      <c r="G15435" s="5">
        <f>data!D15433</f>
        <v>22932.480220556299</v>
      </c>
      <c r="H15435" s="7">
        <f>data!L15433</f>
        <v>4.7288120298410096E-3</v>
      </c>
      <c r="I15435" s="8">
        <f>data!M15433</f>
        <v>1.1693374144760533</v>
      </c>
      <c r="J15435" s="7" t="str">
        <f>data!N15433</f>
        <v>V</v>
      </c>
      <c r="K15435" s="8">
        <f t="shared" si="1450"/>
        <v>1.0555405583132309</v>
      </c>
      <c r="L15435" s="6">
        <f t="shared" si="1451"/>
        <v>296.96930032822547</v>
      </c>
    </row>
    <row r="15436" spans="1:12" x14ac:dyDescent="0.3">
      <c r="A15436" s="3">
        <f>data!A15434</f>
        <v>15433</v>
      </c>
      <c r="B15436" s="3">
        <f>data!B15434</f>
        <v>3</v>
      </c>
      <c r="C15436" s="3">
        <f t="shared" si="1446"/>
        <v>0</v>
      </c>
      <c r="D15436" s="3">
        <f t="shared" si="1447"/>
        <v>0</v>
      </c>
      <c r="E15436" s="3">
        <f t="shared" si="1448"/>
        <v>1</v>
      </c>
      <c r="F15436" s="3">
        <f t="shared" si="1449"/>
        <v>0</v>
      </c>
      <c r="G15436" s="5">
        <f>data!D15434</f>
        <v>19493.690191388101</v>
      </c>
      <c r="H15436" s="7">
        <f>data!L15434</f>
        <v>7.46959261362104E-3</v>
      </c>
      <c r="I15436" s="8">
        <f>data!M15434</f>
        <v>1.2050125838926173</v>
      </c>
      <c r="J15436" s="7" t="str">
        <f>data!N15434</f>
        <v>V</v>
      </c>
      <c r="K15436" s="8">
        <f t="shared" si="1450"/>
        <v>1.0600965285838007</v>
      </c>
      <c r="L15436" s="6">
        <f t="shared" si="1451"/>
        <v>409.380420017429</v>
      </c>
    </row>
    <row r="15437" spans="1:12" x14ac:dyDescent="0.3">
      <c r="A15437" s="3">
        <f>data!A15435</f>
        <v>15434</v>
      </c>
      <c r="B15437" s="3">
        <f>data!B15435</f>
        <v>3</v>
      </c>
      <c r="C15437" s="3">
        <f t="shared" si="1446"/>
        <v>0</v>
      </c>
      <c r="D15437" s="3">
        <f t="shared" si="1447"/>
        <v>0</v>
      </c>
      <c r="E15437" s="3">
        <f t="shared" si="1448"/>
        <v>1</v>
      </c>
      <c r="F15437" s="3">
        <f t="shared" si="1449"/>
        <v>0</v>
      </c>
      <c r="G15437" s="5">
        <f>data!D15435</f>
        <v>11043.125091075901</v>
      </c>
      <c r="H15437" s="7">
        <f>data!L15435</f>
        <v>1.2777159189400701E-3</v>
      </c>
      <c r="I15437" s="8">
        <f>data!M15435</f>
        <v>0.8961026881220352</v>
      </c>
      <c r="J15437" s="7" t="str">
        <f>data!N15435</f>
        <v>V</v>
      </c>
      <c r="K15437" s="8">
        <f t="shared" si="1450"/>
        <v>1.0498316772710492</v>
      </c>
      <c r="L15437" s="6">
        <f t="shared" si="1451"/>
        <v>260.97778127068335</v>
      </c>
    </row>
    <row r="15438" spans="1:12" x14ac:dyDescent="0.3">
      <c r="A15438" s="3">
        <f>data!A15436</f>
        <v>15435</v>
      </c>
      <c r="B15438" s="3">
        <f>data!B15436</f>
        <v>3</v>
      </c>
      <c r="C15438" s="3">
        <f t="shared" si="1446"/>
        <v>0</v>
      </c>
      <c r="D15438" s="3">
        <f t="shared" si="1447"/>
        <v>0</v>
      </c>
      <c r="E15438" s="3">
        <f t="shared" si="1448"/>
        <v>1</v>
      </c>
      <c r="F15438" s="3">
        <f t="shared" si="1449"/>
        <v>0</v>
      </c>
      <c r="G15438" s="5">
        <f>data!D15436</f>
        <v>48179.930337429003</v>
      </c>
      <c r="H15438" s="7">
        <f>data!L15436</f>
        <v>-1.8989652959320901E-3</v>
      </c>
      <c r="I15438" s="8">
        <f>data!M15436</f>
        <v>0.80949552378123801</v>
      </c>
      <c r="J15438" s="7" t="str">
        <f>data!N15436</f>
        <v>T</v>
      </c>
      <c r="K15438" s="8">
        <f t="shared" si="1450"/>
        <v>1.044604034776047</v>
      </c>
      <c r="L15438" s="6">
        <f t="shared" si="1451"/>
        <v>2663.1944047059078</v>
      </c>
    </row>
    <row r="15439" spans="1:12" x14ac:dyDescent="0.3">
      <c r="A15439" s="3">
        <f>data!A15437</f>
        <v>15436</v>
      </c>
      <c r="B15439" s="3">
        <f>data!B15437</f>
        <v>3</v>
      </c>
      <c r="C15439" s="3">
        <f t="shared" si="1446"/>
        <v>0</v>
      </c>
      <c r="D15439" s="3">
        <f t="shared" si="1447"/>
        <v>0</v>
      </c>
      <c r="E15439" s="3">
        <f t="shared" si="1448"/>
        <v>1</v>
      </c>
      <c r="F15439" s="3">
        <f t="shared" si="1449"/>
        <v>0</v>
      </c>
      <c r="G15439" s="5">
        <f>data!D15437</f>
        <v>17016.550127744649</v>
      </c>
      <c r="H15439" s="7">
        <f>data!L15437</f>
        <v>4.0869321772208998E-2</v>
      </c>
      <c r="I15439" s="8">
        <f>data!M15437</f>
        <v>1.1965054905053691</v>
      </c>
      <c r="J15439" s="7" t="str">
        <f>data!N15437</f>
        <v>V</v>
      </c>
      <c r="K15439" s="8">
        <f t="shared" si="1450"/>
        <v>1.1172222090942829</v>
      </c>
      <c r="L15439" s="6">
        <f t="shared" si="1451"/>
        <v>106.96328952591571</v>
      </c>
    </row>
    <row r="15440" spans="1:12" x14ac:dyDescent="0.3">
      <c r="A15440" s="3">
        <f>data!A15438</f>
        <v>15437</v>
      </c>
      <c r="B15440" s="3">
        <f>data!B15438</f>
        <v>3</v>
      </c>
      <c r="C15440" s="3">
        <f t="shared" si="1446"/>
        <v>0</v>
      </c>
      <c r="D15440" s="3">
        <f t="shared" si="1447"/>
        <v>0</v>
      </c>
      <c r="E15440" s="3">
        <f t="shared" si="1448"/>
        <v>1</v>
      </c>
      <c r="F15440" s="3">
        <f t="shared" si="1449"/>
        <v>0</v>
      </c>
      <c r="G15440" s="5">
        <f>data!D15438</f>
        <v>35614.900256872199</v>
      </c>
      <c r="H15440" s="7">
        <f>data!L15438</f>
        <v>3.30443241459852E-3</v>
      </c>
      <c r="I15440" s="8">
        <f>data!M15438</f>
        <v>0.98277462011367589</v>
      </c>
      <c r="J15440" s="7" t="str">
        <f>data!N15438</f>
        <v>T</v>
      </c>
      <c r="K15440" s="8">
        <f t="shared" si="1450"/>
        <v>1.0531805646924917</v>
      </c>
      <c r="L15440" s="6">
        <f t="shared" si="1451"/>
        <v>176.54295486954794</v>
      </c>
    </row>
    <row r="15441" spans="1:12" x14ac:dyDescent="0.3">
      <c r="A15441" s="3">
        <f>data!A15439</f>
        <v>15438</v>
      </c>
      <c r="B15441" s="3">
        <f>data!B15439</f>
        <v>3</v>
      </c>
      <c r="C15441" s="3">
        <f t="shared" si="1446"/>
        <v>0</v>
      </c>
      <c r="D15441" s="3">
        <f t="shared" si="1447"/>
        <v>0</v>
      </c>
      <c r="E15441" s="3">
        <f t="shared" si="1448"/>
        <v>1</v>
      </c>
      <c r="F15441" s="3">
        <f t="shared" si="1449"/>
        <v>0</v>
      </c>
      <c r="G15441" s="5">
        <f>data!D15439</f>
        <v>30305.420234560999</v>
      </c>
      <c r="H15441" s="7">
        <f>data!L15439</f>
        <v>8.8256927748394595E-3</v>
      </c>
      <c r="I15441" s="8">
        <f>data!M15439</f>
        <v>1.1616490371575807</v>
      </c>
      <c r="J15441" s="7" t="str">
        <f>data!N15439</f>
        <v>V</v>
      </c>
      <c r="K15441" s="8">
        <f t="shared" si="1450"/>
        <v>1.0623580261023637</v>
      </c>
      <c r="L15441" s="6">
        <f t="shared" si="1451"/>
        <v>298.77219424682437</v>
      </c>
    </row>
    <row r="15442" spans="1:12" x14ac:dyDescent="0.3">
      <c r="A15442" s="3">
        <f>data!A15440</f>
        <v>15439</v>
      </c>
      <c r="B15442" s="3">
        <f>data!B15440</f>
        <v>3</v>
      </c>
      <c r="C15442" s="3">
        <f t="shared" si="1446"/>
        <v>0</v>
      </c>
      <c r="D15442" s="3">
        <f t="shared" si="1447"/>
        <v>0</v>
      </c>
      <c r="E15442" s="3">
        <f t="shared" si="1448"/>
        <v>1</v>
      </c>
      <c r="F15442" s="3">
        <f t="shared" si="1449"/>
        <v>0</v>
      </c>
      <c r="G15442" s="5">
        <f>data!D15440</f>
        <v>14955.380104064951</v>
      </c>
      <c r="H15442" s="7">
        <f>data!L15440</f>
        <v>3.64571052692082E-5</v>
      </c>
      <c r="I15442" s="8">
        <f>data!M15440</f>
        <v>0.92142709837079806</v>
      </c>
      <c r="J15442" s="7" t="str">
        <f>data!N15440</f>
        <v>V</v>
      </c>
      <c r="K15442" s="8">
        <f t="shared" si="1450"/>
        <v>1.0477859174863744</v>
      </c>
      <c r="L15442" s="6">
        <f t="shared" si="1451"/>
        <v>238.78584167267366</v>
      </c>
    </row>
    <row r="15443" spans="1:12" x14ac:dyDescent="0.3">
      <c r="A15443" s="3">
        <f>data!A15441</f>
        <v>15440</v>
      </c>
      <c r="B15443" s="3">
        <f>data!B15441</f>
        <v>3</v>
      </c>
      <c r="C15443" s="3">
        <f t="shared" si="1446"/>
        <v>0</v>
      </c>
      <c r="D15443" s="3">
        <f t="shared" si="1447"/>
        <v>0</v>
      </c>
      <c r="E15443" s="3">
        <f t="shared" si="1448"/>
        <v>1</v>
      </c>
      <c r="F15443" s="3">
        <f t="shared" si="1449"/>
        <v>0</v>
      </c>
      <c r="G15443" s="5">
        <f>data!D15441</f>
        <v>51304.539749383897</v>
      </c>
      <c r="H15443" s="7">
        <f>data!L15441</f>
        <v>-2.5614646690408399E-3</v>
      </c>
      <c r="I15443" s="8">
        <f>data!M15441</f>
        <v>0.86250620210595952</v>
      </c>
      <c r="J15443" s="7" t="str">
        <f>data!N15441</f>
        <v>V</v>
      </c>
      <c r="K15443" s="8">
        <f t="shared" si="1450"/>
        <v>1.0435170906201905</v>
      </c>
      <c r="L15443" s="6">
        <f t="shared" si="1451"/>
        <v>1680.9902569486642</v>
      </c>
    </row>
    <row r="15444" spans="1:12" x14ac:dyDescent="0.3">
      <c r="A15444" s="3">
        <f>data!A15442</f>
        <v>15441</v>
      </c>
      <c r="B15444" s="3">
        <f>data!B15442</f>
        <v>3</v>
      </c>
      <c r="C15444" s="3">
        <f t="shared" si="1446"/>
        <v>0</v>
      </c>
      <c r="D15444" s="3">
        <f t="shared" si="1447"/>
        <v>0</v>
      </c>
      <c r="E15444" s="3">
        <f t="shared" si="1448"/>
        <v>1</v>
      </c>
      <c r="F15444" s="3">
        <f t="shared" si="1449"/>
        <v>0</v>
      </c>
      <c r="G15444" s="5">
        <f>data!D15442</f>
        <v>40425.079768538497</v>
      </c>
      <c r="H15444" s="7">
        <f>data!L15442</f>
        <v>1.31875174752378E-3</v>
      </c>
      <c r="I15444" s="8">
        <f>data!M15442</f>
        <v>0.93087299923114564</v>
      </c>
      <c r="J15444" s="7" t="str">
        <f>data!N15442</f>
        <v>T</v>
      </c>
      <c r="K15444" s="8">
        <f t="shared" si="1450"/>
        <v>1.0498993779447821</v>
      </c>
      <c r="L15444" s="6">
        <f t="shared" si="1451"/>
        <v>572.71337679302155</v>
      </c>
    </row>
    <row r="15445" spans="1:12" x14ac:dyDescent="0.3">
      <c r="A15445" s="3">
        <f>data!A15443</f>
        <v>15442</v>
      </c>
      <c r="B15445" s="3">
        <f>data!B15443</f>
        <v>3</v>
      </c>
      <c r="C15445" s="3">
        <f t="shared" si="1446"/>
        <v>0</v>
      </c>
      <c r="D15445" s="3">
        <f t="shared" si="1447"/>
        <v>0</v>
      </c>
      <c r="E15445" s="3">
        <f t="shared" si="1448"/>
        <v>1</v>
      </c>
      <c r="F15445" s="3">
        <f t="shared" si="1449"/>
        <v>0</v>
      </c>
      <c r="G15445" s="5">
        <f>data!D15443</f>
        <v>37510.269652426199</v>
      </c>
      <c r="H15445" s="7">
        <f>data!L15443</f>
        <v>2.6401535949071402E-3</v>
      </c>
      <c r="I15445" s="8">
        <f>data!M15443</f>
        <v>1.0325485858745458</v>
      </c>
      <c r="J15445" s="7" t="str">
        <f>data!N15443</f>
        <v>T</v>
      </c>
      <c r="K15445" s="8">
        <f t="shared" si="1450"/>
        <v>1.0520817544588792</v>
      </c>
      <c r="L15445" s="6">
        <f t="shared" si="1451"/>
        <v>14.311843641596347</v>
      </c>
    </row>
    <row r="15446" spans="1:12" x14ac:dyDescent="0.3">
      <c r="A15446" s="3">
        <f>data!A15444</f>
        <v>15443</v>
      </c>
      <c r="B15446" s="3">
        <f>data!B15444</f>
        <v>3</v>
      </c>
      <c r="C15446" s="3">
        <f t="shared" si="1446"/>
        <v>0</v>
      </c>
      <c r="D15446" s="3">
        <f t="shared" si="1447"/>
        <v>0</v>
      </c>
      <c r="E15446" s="3">
        <f t="shared" si="1448"/>
        <v>1</v>
      </c>
      <c r="F15446" s="3">
        <f t="shared" si="1449"/>
        <v>0</v>
      </c>
      <c r="G15446" s="5">
        <f>data!D15444</f>
        <v>36390.239629983902</v>
      </c>
      <c r="H15446" s="7">
        <f>data!L15444</f>
        <v>3.7667452021457599E-3</v>
      </c>
      <c r="I15446" s="8">
        <f>data!M15444</f>
        <v>1.0970685617378664</v>
      </c>
      <c r="J15446" s="7" t="str">
        <f>data!N15444</f>
        <v>V</v>
      </c>
      <c r="K15446" s="8">
        <f t="shared" si="1450"/>
        <v>1.0539459720205668</v>
      </c>
      <c r="L15446" s="6">
        <f t="shared" si="1451"/>
        <v>67.669751907279334</v>
      </c>
    </row>
    <row r="15447" spans="1:12" x14ac:dyDescent="0.3">
      <c r="A15447" s="3">
        <f>data!A15445</f>
        <v>15444</v>
      </c>
      <c r="B15447" s="3">
        <f>data!B15445</f>
        <v>3</v>
      </c>
      <c r="C15447" s="3">
        <f t="shared" si="1446"/>
        <v>0</v>
      </c>
      <c r="D15447" s="3">
        <f t="shared" si="1447"/>
        <v>0</v>
      </c>
      <c r="E15447" s="3">
        <f t="shared" si="1448"/>
        <v>1</v>
      </c>
      <c r="F15447" s="3">
        <f t="shared" si="1449"/>
        <v>0</v>
      </c>
      <c r="G15447" s="5">
        <f>data!D15445</f>
        <v>28639.3296624422</v>
      </c>
      <c r="H15447" s="7">
        <f>data!L15445</f>
        <v>1.9429273031840999E-3</v>
      </c>
      <c r="I15447" s="8">
        <f>data!M15445</f>
        <v>1.0183637676673889</v>
      </c>
      <c r="J15447" s="7" t="str">
        <f>data!N15445</f>
        <v>V</v>
      </c>
      <c r="K15447" s="8">
        <f t="shared" si="1450"/>
        <v>1.0509296775876971</v>
      </c>
      <c r="L15447" s="6">
        <f t="shared" si="1451"/>
        <v>30.373111404392976</v>
      </c>
    </row>
    <row r="15448" spans="1:12" x14ac:dyDescent="0.3">
      <c r="A15448" s="3">
        <f>data!A15446</f>
        <v>15445</v>
      </c>
      <c r="B15448" s="3">
        <f>data!B15446</f>
        <v>3</v>
      </c>
      <c r="C15448" s="3">
        <f t="shared" si="1446"/>
        <v>0</v>
      </c>
      <c r="D15448" s="3">
        <f t="shared" si="1447"/>
        <v>0</v>
      </c>
      <c r="E15448" s="3">
        <f t="shared" si="1448"/>
        <v>1</v>
      </c>
      <c r="F15448" s="3">
        <f t="shared" si="1449"/>
        <v>0</v>
      </c>
      <c r="G15448" s="5">
        <f>data!D15446</f>
        <v>16558.244840860349</v>
      </c>
      <c r="H15448" s="7">
        <f>data!L15446</f>
        <v>-1.80722754322788E-3</v>
      </c>
      <c r="I15448" s="8">
        <f>data!M15446</f>
        <v>0.87780149413020281</v>
      </c>
      <c r="J15448" s="7" t="str">
        <f>data!N15446</f>
        <v>V</v>
      </c>
      <c r="K15448" s="8">
        <f t="shared" si="1450"/>
        <v>1.044754635551544</v>
      </c>
      <c r="L15448" s="6">
        <f t="shared" si="1451"/>
        <v>461.53377752080826</v>
      </c>
    </row>
    <row r="15449" spans="1:12" x14ac:dyDescent="0.3">
      <c r="A15449" s="3">
        <f>data!A15447</f>
        <v>15446</v>
      </c>
      <c r="B15449" s="3">
        <f>data!B15447</f>
        <v>3</v>
      </c>
      <c r="C15449" s="3">
        <f t="shared" si="1446"/>
        <v>0</v>
      </c>
      <c r="D15449" s="3">
        <f t="shared" si="1447"/>
        <v>0</v>
      </c>
      <c r="E15449" s="3">
        <f t="shared" si="1448"/>
        <v>1</v>
      </c>
      <c r="F15449" s="3">
        <f t="shared" si="1449"/>
        <v>0</v>
      </c>
      <c r="G15449" s="5">
        <f>data!D15447</f>
        <v>64669.599755883202</v>
      </c>
      <c r="H15449" s="7">
        <f>data!L15447</f>
        <v>-2.5690260390672801E-3</v>
      </c>
      <c r="I15449" s="8">
        <f>data!M15447</f>
        <v>0.83206440885621769</v>
      </c>
      <c r="J15449" s="7" t="str">
        <f>data!N15447</f>
        <v>V</v>
      </c>
      <c r="K15449" s="8">
        <f t="shared" si="1450"/>
        <v>1.0435046914224693</v>
      </c>
      <c r="L15449" s="6">
        <f t="shared" si="1451"/>
        <v>2891.1833495290357</v>
      </c>
    </row>
    <row r="15450" spans="1:12" x14ac:dyDescent="0.3">
      <c r="A15450" s="3">
        <f>data!A15448</f>
        <v>15447</v>
      </c>
      <c r="B15450" s="3">
        <f>data!B15448</f>
        <v>3</v>
      </c>
      <c r="C15450" s="3">
        <f t="shared" si="1446"/>
        <v>0</v>
      </c>
      <c r="D15450" s="3">
        <f t="shared" si="1447"/>
        <v>0</v>
      </c>
      <c r="E15450" s="3">
        <f t="shared" si="1448"/>
        <v>1</v>
      </c>
      <c r="F15450" s="3">
        <f t="shared" si="1449"/>
        <v>0</v>
      </c>
      <c r="G15450" s="5">
        <f>data!D15448</f>
        <v>42862.619777202599</v>
      </c>
      <c r="H15450" s="7">
        <f>data!L15448</f>
        <v>4.4450530750931401E-3</v>
      </c>
      <c r="I15450" s="8">
        <f>data!M15448</f>
        <v>0.93166181529505165</v>
      </c>
      <c r="J15450" s="7" t="str">
        <f>data!N15448</f>
        <v>T</v>
      </c>
      <c r="K15450" s="8">
        <f t="shared" si="1450"/>
        <v>1.0550699888024915</v>
      </c>
      <c r="L15450" s="6">
        <f t="shared" si="1451"/>
        <v>652.77958068202554</v>
      </c>
    </row>
    <row r="15451" spans="1:12" x14ac:dyDescent="0.3">
      <c r="A15451" s="3">
        <f>data!A15449</f>
        <v>15448</v>
      </c>
      <c r="B15451" s="3">
        <f>data!B15449</f>
        <v>3</v>
      </c>
      <c r="C15451" s="3">
        <f t="shared" si="1446"/>
        <v>0</v>
      </c>
      <c r="D15451" s="3">
        <f t="shared" si="1447"/>
        <v>0</v>
      </c>
      <c r="E15451" s="3">
        <f t="shared" si="1448"/>
        <v>1</v>
      </c>
      <c r="F15451" s="3">
        <f t="shared" si="1449"/>
        <v>0</v>
      </c>
      <c r="G15451" s="5">
        <f>data!D15449</f>
        <v>38774.169601201997</v>
      </c>
      <c r="H15451" s="7">
        <f>data!L15449</f>
        <v>6.40340634237854E-3</v>
      </c>
      <c r="I15451" s="8">
        <f>data!M15449</f>
        <v>1.0897593131994481</v>
      </c>
      <c r="J15451" s="7" t="str">
        <f>data!N15449</f>
        <v>V</v>
      </c>
      <c r="K15451" s="8">
        <f t="shared" si="1450"/>
        <v>1.0583218862404042</v>
      </c>
      <c r="L15451" s="6">
        <f t="shared" si="1451"/>
        <v>38.32096988735502</v>
      </c>
    </row>
    <row r="15452" spans="1:12" x14ac:dyDescent="0.3">
      <c r="A15452" s="3">
        <f>data!A15450</f>
        <v>15449</v>
      </c>
      <c r="B15452" s="3">
        <f>data!B15450</f>
        <v>3</v>
      </c>
      <c r="C15452" s="3">
        <f t="shared" si="1446"/>
        <v>0</v>
      </c>
      <c r="D15452" s="3">
        <f t="shared" si="1447"/>
        <v>0</v>
      </c>
      <c r="E15452" s="3">
        <f t="shared" si="1448"/>
        <v>1</v>
      </c>
      <c r="F15452" s="3">
        <f t="shared" si="1449"/>
        <v>0</v>
      </c>
      <c r="G15452" s="5">
        <f>data!D15450</f>
        <v>39476.409622907602</v>
      </c>
      <c r="H15452" s="7">
        <f>data!L15450</f>
        <v>9.1629986435647608E-3</v>
      </c>
      <c r="I15452" s="8">
        <f>data!M15450</f>
        <v>1.15417845970505</v>
      </c>
      <c r="J15452" s="7" t="str">
        <f>data!N15450</f>
        <v>V</v>
      </c>
      <c r="K15452" s="8">
        <f t="shared" si="1450"/>
        <v>1.0629212823447263</v>
      </c>
      <c r="L15452" s="6">
        <f t="shared" si="1451"/>
        <v>328.75450293029633</v>
      </c>
    </row>
    <row r="15453" spans="1:12" x14ac:dyDescent="0.3">
      <c r="A15453" s="3">
        <f>data!A15451</f>
        <v>15450</v>
      </c>
      <c r="B15453" s="3">
        <f>data!B15451</f>
        <v>3</v>
      </c>
      <c r="C15453" s="3">
        <f t="shared" si="1446"/>
        <v>0</v>
      </c>
      <c r="D15453" s="3">
        <f t="shared" si="1447"/>
        <v>0</v>
      </c>
      <c r="E15453" s="3">
        <f t="shared" si="1448"/>
        <v>1</v>
      </c>
      <c r="F15453" s="3">
        <f t="shared" si="1449"/>
        <v>0</v>
      </c>
      <c r="G15453" s="5">
        <f>data!D15451</f>
        <v>35768.369608998299</v>
      </c>
      <c r="H15453" s="7">
        <f>data!L15451</f>
        <v>2.4686585047291001E-2</v>
      </c>
      <c r="I15453" s="8">
        <f>data!M15451</f>
        <v>1.003885260808465</v>
      </c>
      <c r="J15453" s="7" t="str">
        <f>data!N15451</f>
        <v>V</v>
      </c>
      <c r="K15453" s="8">
        <f t="shared" si="1450"/>
        <v>1.0891693414270631</v>
      </c>
      <c r="L15453" s="6">
        <f t="shared" si="1451"/>
        <v>260.15674409275795</v>
      </c>
    </row>
    <row r="15454" spans="1:12" x14ac:dyDescent="0.3">
      <c r="A15454" s="3">
        <f>data!A15452</f>
        <v>15451</v>
      </c>
      <c r="B15454" s="3">
        <f>data!B15452</f>
        <v>3</v>
      </c>
      <c r="C15454" s="3">
        <f t="shared" si="1446"/>
        <v>0</v>
      </c>
      <c r="D15454" s="3">
        <f t="shared" si="1447"/>
        <v>0</v>
      </c>
      <c r="E15454" s="3">
        <f t="shared" si="1448"/>
        <v>1</v>
      </c>
      <c r="F15454" s="3">
        <f t="shared" si="1449"/>
        <v>0</v>
      </c>
      <c r="G15454" s="5">
        <f>data!D15452</f>
        <v>19374.589818358399</v>
      </c>
      <c r="H15454" s="7">
        <f>data!L15452</f>
        <v>3.0125461076535099E-3</v>
      </c>
      <c r="I15454" s="8">
        <f>data!M15452</f>
        <v>0.91214725792956564</v>
      </c>
      <c r="J15454" s="7" t="str">
        <f>data!N15452</f>
        <v>T</v>
      </c>
      <c r="K15454" s="8">
        <f t="shared" si="1450"/>
        <v>1.0526976025733754</v>
      </c>
      <c r="L15454" s="6">
        <f t="shared" si="1451"/>
        <v>382.73338508572425</v>
      </c>
    </row>
    <row r="15455" spans="1:12" x14ac:dyDescent="0.3">
      <c r="A15455" s="3">
        <f>data!A15453</f>
        <v>15452</v>
      </c>
      <c r="B15455" s="3">
        <f>data!B15453</f>
        <v>3</v>
      </c>
      <c r="C15455" s="3">
        <f t="shared" si="1446"/>
        <v>0</v>
      </c>
      <c r="D15455" s="3">
        <f t="shared" si="1447"/>
        <v>0</v>
      </c>
      <c r="E15455" s="3">
        <f t="shared" si="1448"/>
        <v>1</v>
      </c>
      <c r="F15455" s="3">
        <f t="shared" si="1449"/>
        <v>0</v>
      </c>
      <c r="G15455" s="5">
        <f>data!D15453</f>
        <v>22524.73</v>
      </c>
      <c r="H15455" s="7">
        <f>data!L15453</f>
        <v>5.7326757449191398E-3</v>
      </c>
      <c r="I15455" s="8">
        <f>data!M15453</f>
        <v>0.79362408678326324</v>
      </c>
      <c r="J15455" s="7" t="str">
        <f>data!N15453</f>
        <v>T</v>
      </c>
      <c r="K15455" s="8">
        <f t="shared" si="1450"/>
        <v>1.0572069933425428</v>
      </c>
      <c r="L15455" s="6">
        <f t="shared" si="1451"/>
        <v>1564.9269843899779</v>
      </c>
    </row>
    <row r="15456" spans="1:12" x14ac:dyDescent="0.3">
      <c r="A15456" s="3">
        <f>data!A15454</f>
        <v>15453</v>
      </c>
      <c r="B15456" s="3">
        <f>data!B15454</f>
        <v>3</v>
      </c>
      <c r="C15456" s="3">
        <f t="shared" si="1446"/>
        <v>0</v>
      </c>
      <c r="D15456" s="3">
        <f t="shared" si="1447"/>
        <v>0</v>
      </c>
      <c r="E15456" s="3">
        <f t="shared" si="1448"/>
        <v>1</v>
      </c>
      <c r="F15456" s="3">
        <f t="shared" si="1449"/>
        <v>0</v>
      </c>
      <c r="G15456" s="5">
        <f>data!D15454</f>
        <v>18061.12</v>
      </c>
      <c r="H15456" s="7">
        <f>data!L15454</f>
        <v>-1.0397955707620401E-3</v>
      </c>
      <c r="I15456" s="8">
        <f>data!M15454</f>
        <v>0.86617736328017214</v>
      </c>
      <c r="J15456" s="7" t="str">
        <f>data!N15454</f>
        <v>T</v>
      </c>
      <c r="K15456" s="8">
        <f t="shared" si="1450"/>
        <v>1.046015336856656</v>
      </c>
      <c r="L15456" s="6">
        <f t="shared" si="1451"/>
        <v>584.12726582648475</v>
      </c>
    </row>
    <row r="15457" spans="1:12" x14ac:dyDescent="0.3">
      <c r="A15457" s="3">
        <f>data!A15455</f>
        <v>15454</v>
      </c>
      <c r="B15457" s="3">
        <f>data!B15455</f>
        <v>3</v>
      </c>
      <c r="C15457" s="3">
        <f t="shared" si="1446"/>
        <v>0</v>
      </c>
      <c r="D15457" s="3">
        <f t="shared" si="1447"/>
        <v>0</v>
      </c>
      <c r="E15457" s="3">
        <f t="shared" si="1448"/>
        <v>1</v>
      </c>
      <c r="F15457" s="3">
        <f t="shared" si="1449"/>
        <v>0</v>
      </c>
      <c r="G15457" s="5">
        <f>data!D15455</f>
        <v>10451.02</v>
      </c>
      <c r="H15457" s="7">
        <f>data!L15455</f>
        <v>1.0997041171823001E-3</v>
      </c>
      <c r="I15457" s="8">
        <f>data!M15455</f>
        <v>1.1474016048910967</v>
      </c>
      <c r="J15457" s="7" t="str">
        <f>data!N15455</f>
        <v>V</v>
      </c>
      <c r="K15457" s="8">
        <f t="shared" si="1450"/>
        <v>1.0495380449657485</v>
      </c>
      <c r="L15457" s="6">
        <f t="shared" si="1451"/>
        <v>100.09230679707852</v>
      </c>
    </row>
    <row r="15458" spans="1:12" x14ac:dyDescent="0.3">
      <c r="A15458" s="3">
        <f>data!A15456</f>
        <v>15455</v>
      </c>
      <c r="B15458" s="3">
        <f>data!B15456</f>
        <v>3</v>
      </c>
      <c r="C15458" s="3">
        <f t="shared" si="1446"/>
        <v>0</v>
      </c>
      <c r="D15458" s="3">
        <f t="shared" si="1447"/>
        <v>0</v>
      </c>
      <c r="E15458" s="3">
        <f t="shared" si="1448"/>
        <v>1</v>
      </c>
      <c r="F15458" s="3">
        <f t="shared" si="1449"/>
        <v>0</v>
      </c>
      <c r="G15458" s="5">
        <f>data!D15456</f>
        <v>3747.83</v>
      </c>
      <c r="H15458" s="7">
        <f>data!L15456</f>
        <v>8.1240504152743104E-3</v>
      </c>
      <c r="I15458" s="8">
        <f>data!M15456</f>
        <v>0.64261077208808703</v>
      </c>
      <c r="J15458" s="7" t="str">
        <f>data!N15456</f>
        <v>T</v>
      </c>
      <c r="K15458" s="8">
        <f t="shared" si="1450"/>
        <v>1.0611873320540577</v>
      </c>
      <c r="L15458" s="6">
        <f t="shared" si="1451"/>
        <v>656.64356432322688</v>
      </c>
    </row>
    <row r="15459" spans="1:12" x14ac:dyDescent="0.3">
      <c r="A15459" s="3">
        <f>data!A15457</f>
        <v>15456</v>
      </c>
      <c r="B15459" s="3">
        <f>data!B15457</f>
        <v>3</v>
      </c>
      <c r="C15459" s="3">
        <f t="shared" si="1446"/>
        <v>0</v>
      </c>
      <c r="D15459" s="3">
        <f t="shared" si="1447"/>
        <v>0</v>
      </c>
      <c r="E15459" s="3">
        <f t="shared" si="1448"/>
        <v>1</v>
      </c>
      <c r="F15459" s="3">
        <f t="shared" si="1449"/>
        <v>0</v>
      </c>
      <c r="G15459" s="5">
        <f>data!D15457</f>
        <v>19661.38</v>
      </c>
      <c r="H15459" s="7">
        <f>data!L15457</f>
        <v>3.3918581666724998E-4</v>
      </c>
      <c r="I15459" s="8">
        <f>data!M15457</f>
        <v>0.97987804878048779</v>
      </c>
      <c r="J15459" s="7" t="str">
        <f>data!N15457</f>
        <v>T</v>
      </c>
      <c r="K15459" s="8">
        <f t="shared" si="1450"/>
        <v>1.04828448684321</v>
      </c>
      <c r="L15459" s="6">
        <f t="shared" si="1451"/>
        <v>92.004263135575471</v>
      </c>
    </row>
    <row r="15460" spans="1:12" x14ac:dyDescent="0.3">
      <c r="A15460" s="3">
        <f>data!A15458</f>
        <v>15457</v>
      </c>
      <c r="B15460" s="3">
        <f>data!B15458</f>
        <v>3</v>
      </c>
      <c r="C15460" s="3">
        <f t="shared" si="1446"/>
        <v>0</v>
      </c>
      <c r="D15460" s="3">
        <f t="shared" si="1447"/>
        <v>0</v>
      </c>
      <c r="E15460" s="3">
        <f t="shared" si="1448"/>
        <v>1</v>
      </c>
      <c r="F15460" s="3">
        <f t="shared" si="1449"/>
        <v>0</v>
      </c>
      <c r="G15460" s="5">
        <f>data!D15458</f>
        <v>6363.6750000000002</v>
      </c>
      <c r="H15460" s="7">
        <f>data!L15458</f>
        <v>-2.0297962800757499E-3</v>
      </c>
      <c r="I15460" s="8">
        <f>data!M15458</f>
        <v>0.89229795982919502</v>
      </c>
      <c r="J15460" s="7" t="str">
        <f>data!N15458</f>
        <v>V</v>
      </c>
      <c r="K15460" s="8">
        <f t="shared" si="1450"/>
        <v>1.0443892943689232</v>
      </c>
      <c r="L15460" s="6">
        <f t="shared" si="1451"/>
        <v>147.20309217720498</v>
      </c>
    </row>
    <row r="15461" spans="1:12" x14ac:dyDescent="0.3">
      <c r="A15461" s="3">
        <f>data!A15459</f>
        <v>15458</v>
      </c>
      <c r="B15461" s="3">
        <f>data!B15459</f>
        <v>3</v>
      </c>
      <c r="C15461" s="3">
        <f t="shared" si="1446"/>
        <v>0</v>
      </c>
      <c r="D15461" s="3">
        <f t="shared" si="1447"/>
        <v>0</v>
      </c>
      <c r="E15461" s="3">
        <f t="shared" si="1448"/>
        <v>1</v>
      </c>
      <c r="F15461" s="3">
        <f t="shared" si="1449"/>
        <v>0</v>
      </c>
      <c r="G15461" s="5">
        <f>data!D15459</f>
        <v>48838.96</v>
      </c>
      <c r="H15461" s="7">
        <f>data!L15459</f>
        <v>-5.3413465961469603E-5</v>
      </c>
      <c r="I15461" s="8">
        <f>data!M15459</f>
        <v>0.97592012929888095</v>
      </c>
      <c r="J15461" s="7" t="str">
        <f>data!N15459</f>
        <v>V</v>
      </c>
      <c r="K15461" s="8">
        <f t="shared" si="1450"/>
        <v>1.0476379536780376</v>
      </c>
      <c r="L15461" s="6">
        <f t="shared" si="1451"/>
        <v>251.20056975272237</v>
      </c>
    </row>
    <row r="15462" spans="1:12" x14ac:dyDescent="0.3">
      <c r="A15462" s="3">
        <f>data!A15460</f>
        <v>15459</v>
      </c>
      <c r="B15462" s="3">
        <f>data!B15460</f>
        <v>3</v>
      </c>
      <c r="C15462" s="3">
        <f t="shared" si="1446"/>
        <v>0</v>
      </c>
      <c r="D15462" s="3">
        <f t="shared" si="1447"/>
        <v>0</v>
      </c>
      <c r="E15462" s="3">
        <f t="shared" si="1448"/>
        <v>1</v>
      </c>
      <c r="F15462" s="3">
        <f t="shared" si="1449"/>
        <v>0</v>
      </c>
      <c r="G15462" s="5">
        <f>data!D15460</f>
        <v>23144.080000000002</v>
      </c>
      <c r="H15462" s="7">
        <f>data!L15460</f>
        <v>2.06722103494471E-3</v>
      </c>
      <c r="I15462" s="8">
        <f>data!M15460</f>
        <v>1.123037100949094</v>
      </c>
      <c r="J15462" s="7" t="str">
        <f>data!N15460</f>
        <v>V</v>
      </c>
      <c r="K15462" s="8">
        <f t="shared" si="1450"/>
        <v>1.0511349645675261</v>
      </c>
      <c r="L15462" s="6">
        <f t="shared" si="1451"/>
        <v>119.65297764588769</v>
      </c>
    </row>
    <row r="15463" spans="1:12" x14ac:dyDescent="0.3">
      <c r="A15463" s="3">
        <f>data!A15461</f>
        <v>15460</v>
      </c>
      <c r="B15463" s="3">
        <f>data!B15461</f>
        <v>3</v>
      </c>
      <c r="C15463" s="3">
        <f t="shared" si="1446"/>
        <v>0</v>
      </c>
      <c r="D15463" s="3">
        <f t="shared" si="1447"/>
        <v>0</v>
      </c>
      <c r="E15463" s="3">
        <f t="shared" si="1448"/>
        <v>1</v>
      </c>
      <c r="F15463" s="3">
        <f t="shared" si="1449"/>
        <v>0</v>
      </c>
      <c r="G15463" s="5">
        <f>data!D15461</f>
        <v>46961.75</v>
      </c>
      <c r="H15463" s="7">
        <f>data!L15461</f>
        <v>1.6840646088909701E-3</v>
      </c>
      <c r="I15463" s="8">
        <f>data!M15461</f>
        <v>1.0977714637094209</v>
      </c>
      <c r="J15463" s="7" t="str">
        <f>data!N15461</f>
        <v>T</v>
      </c>
      <c r="K15463" s="8">
        <f t="shared" si="1450"/>
        <v>1.0505022614632775</v>
      </c>
      <c r="L15463" s="6">
        <f t="shared" si="1451"/>
        <v>104.93027666773222</v>
      </c>
    </row>
    <row r="15464" spans="1:12" x14ac:dyDescent="0.3">
      <c r="A15464" s="3">
        <f>data!A15462</f>
        <v>15461</v>
      </c>
      <c r="B15464" s="3">
        <f>data!B15462</f>
        <v>3</v>
      </c>
      <c r="C15464" s="3">
        <f t="shared" si="1446"/>
        <v>0</v>
      </c>
      <c r="D15464" s="3">
        <f t="shared" si="1447"/>
        <v>0</v>
      </c>
      <c r="E15464" s="3">
        <f t="shared" si="1448"/>
        <v>1</v>
      </c>
      <c r="F15464" s="3">
        <f t="shared" si="1449"/>
        <v>0</v>
      </c>
      <c r="G15464" s="5">
        <f>data!D15462</f>
        <v>41693.635000000497</v>
      </c>
      <c r="H15464" s="7">
        <f>data!L15462</f>
        <v>2.6882144351705502E-2</v>
      </c>
      <c r="I15464" s="8">
        <f>data!M15462</f>
        <v>1.0634387570579769</v>
      </c>
      <c r="J15464" s="7" t="str">
        <f>data!N15462</f>
        <v>T</v>
      </c>
      <c r="K15464" s="8">
        <f t="shared" si="1450"/>
        <v>1.0929336576555126</v>
      </c>
      <c r="L15464" s="6">
        <f t="shared" si="1451"/>
        <v>36.271342798069185</v>
      </c>
    </row>
    <row r="15465" spans="1:12" x14ac:dyDescent="0.3">
      <c r="A15465" s="3">
        <f>data!A15463</f>
        <v>15462</v>
      </c>
      <c r="B15465" s="3">
        <f>data!B15463</f>
        <v>3</v>
      </c>
      <c r="C15465" s="3">
        <f t="shared" si="1446"/>
        <v>0</v>
      </c>
      <c r="D15465" s="3">
        <f t="shared" si="1447"/>
        <v>0</v>
      </c>
      <c r="E15465" s="3">
        <f t="shared" si="1448"/>
        <v>1</v>
      </c>
      <c r="F15465" s="3">
        <f t="shared" si="1449"/>
        <v>0</v>
      </c>
      <c r="G15465" s="5">
        <f>data!D15463</f>
        <v>31162.76</v>
      </c>
      <c r="H15465" s="7">
        <f>data!L15463</f>
        <v>5.4711178350457298E-3</v>
      </c>
      <c r="I15465" s="8">
        <f>data!M15463</f>
        <v>0.74583706929678495</v>
      </c>
      <c r="J15465" s="7" t="str">
        <f>data!N15463</f>
        <v>V</v>
      </c>
      <c r="K15465" s="8">
        <f t="shared" si="1450"/>
        <v>1.0567725484014419</v>
      </c>
      <c r="L15465" s="6">
        <f t="shared" si="1451"/>
        <v>3012.8428159010632</v>
      </c>
    </row>
    <row r="15466" spans="1:12" x14ac:dyDescent="0.3">
      <c r="A15466" s="3">
        <f>data!A15464</f>
        <v>15463</v>
      </c>
      <c r="B15466" s="3">
        <f>data!B15464</f>
        <v>3</v>
      </c>
      <c r="C15466" s="3">
        <f t="shared" si="1446"/>
        <v>0</v>
      </c>
      <c r="D15466" s="3">
        <f t="shared" si="1447"/>
        <v>0</v>
      </c>
      <c r="E15466" s="3">
        <f t="shared" si="1448"/>
        <v>1</v>
      </c>
      <c r="F15466" s="3">
        <f t="shared" si="1449"/>
        <v>0</v>
      </c>
      <c r="G15466" s="5">
        <f>data!D15464</f>
        <v>22766.799999999999</v>
      </c>
      <c r="H15466" s="7">
        <f>data!L15464</f>
        <v>-1.84004184754837E-3</v>
      </c>
      <c r="I15466" s="8">
        <f>data!M15464</f>
        <v>0.92763013878551726</v>
      </c>
      <c r="J15466" s="7" t="str">
        <f>data!N15464</f>
        <v>T</v>
      </c>
      <c r="K15466" s="8">
        <f t="shared" si="1450"/>
        <v>1.0447007636359154</v>
      </c>
      <c r="L15466" s="6">
        <f t="shared" si="1451"/>
        <v>312.03108778933336</v>
      </c>
    </row>
    <row r="15467" spans="1:12" x14ac:dyDescent="0.3">
      <c r="A15467" s="3">
        <f>data!A15465</f>
        <v>15464</v>
      </c>
      <c r="B15467" s="3">
        <f>data!B15465</f>
        <v>3</v>
      </c>
      <c r="C15467" s="3">
        <f t="shared" si="1446"/>
        <v>0</v>
      </c>
      <c r="D15467" s="3">
        <f t="shared" si="1447"/>
        <v>0</v>
      </c>
      <c r="E15467" s="3">
        <f t="shared" si="1448"/>
        <v>1</v>
      </c>
      <c r="F15467" s="3">
        <f t="shared" si="1449"/>
        <v>0</v>
      </c>
      <c r="G15467" s="5">
        <f>data!D15465</f>
        <v>12683.93</v>
      </c>
      <c r="H15467" s="7">
        <f>data!L15465</f>
        <v>1.1025574524936401E-3</v>
      </c>
      <c r="I15467" s="8">
        <f>data!M15465</f>
        <v>1.1573104479962208</v>
      </c>
      <c r="J15467" s="7" t="str">
        <f>data!N15465</f>
        <v>V</v>
      </c>
      <c r="K15467" s="8">
        <f t="shared" si="1450"/>
        <v>1.0495427509240931</v>
      </c>
      <c r="L15467" s="6">
        <f t="shared" si="1451"/>
        <v>147.30959696344669</v>
      </c>
    </row>
    <row r="15468" spans="1:12" x14ac:dyDescent="0.3">
      <c r="A15468" s="3">
        <f>data!A15466</f>
        <v>15465</v>
      </c>
      <c r="B15468" s="3">
        <f>data!B15466</f>
        <v>3</v>
      </c>
      <c r="C15468" s="3">
        <f t="shared" si="1446"/>
        <v>0</v>
      </c>
      <c r="D15468" s="3">
        <f t="shared" si="1447"/>
        <v>0</v>
      </c>
      <c r="E15468" s="3">
        <f t="shared" si="1448"/>
        <v>1</v>
      </c>
      <c r="F15468" s="3">
        <f t="shared" si="1449"/>
        <v>0</v>
      </c>
      <c r="G15468" s="5">
        <f>data!D15466</f>
        <v>99.97</v>
      </c>
      <c r="H15468" s="7">
        <f>data!L15466</f>
        <v>0.19798161670723399</v>
      </c>
      <c r="I15468" s="8">
        <f>data!M15466</f>
        <v>0.81818181818181823</v>
      </c>
      <c r="J15468" s="7" t="str">
        <f>data!N15466</f>
        <v>T</v>
      </c>
      <c r="K15468" s="8">
        <f t="shared" si="1450"/>
        <v>1.4300894787934748</v>
      </c>
      <c r="L15468" s="6">
        <f t="shared" si="1451"/>
        <v>37.431865581969575</v>
      </c>
    </row>
    <row r="15469" spans="1:12" x14ac:dyDescent="0.3">
      <c r="A15469" s="3">
        <f>data!A15467</f>
        <v>15466</v>
      </c>
      <c r="B15469" s="3">
        <f>data!B15467</f>
        <v>3</v>
      </c>
      <c r="C15469" s="3">
        <f t="shared" si="1446"/>
        <v>0</v>
      </c>
      <c r="D15469" s="3">
        <f t="shared" si="1447"/>
        <v>0</v>
      </c>
      <c r="E15469" s="3">
        <f t="shared" si="1448"/>
        <v>1</v>
      </c>
      <c r="F15469" s="3">
        <f t="shared" si="1449"/>
        <v>0</v>
      </c>
      <c r="G15469" s="5">
        <f>data!D15467</f>
        <v>65.099999999999994</v>
      </c>
      <c r="H15469" s="7">
        <f>data!L15467</f>
        <v>0.11875746714456401</v>
      </c>
      <c r="I15469" s="8">
        <f>data!M15467</f>
        <v>0.6428571428571429</v>
      </c>
      <c r="J15469" s="7" t="str">
        <f>data!N15467</f>
        <v>V</v>
      </c>
      <c r="K15469" s="8">
        <f t="shared" si="1450"/>
        <v>1.2626863855677837</v>
      </c>
      <c r="L15469" s="6">
        <f t="shared" si="1451"/>
        <v>25.01065768676294</v>
      </c>
    </row>
    <row r="15470" spans="1:12" x14ac:dyDescent="0.3">
      <c r="A15470" s="3">
        <f>data!A15468</f>
        <v>15467</v>
      </c>
      <c r="B15470" s="3">
        <f>data!B15468</f>
        <v>3</v>
      </c>
      <c r="C15470" s="3">
        <f t="shared" si="1446"/>
        <v>0</v>
      </c>
      <c r="D15470" s="3">
        <f t="shared" si="1447"/>
        <v>0</v>
      </c>
      <c r="E15470" s="3">
        <f t="shared" si="1448"/>
        <v>1</v>
      </c>
      <c r="F15470" s="3">
        <f t="shared" si="1449"/>
        <v>0</v>
      </c>
      <c r="G15470" s="5">
        <f>data!D15468</f>
        <v>40330.239999999998</v>
      </c>
      <c r="H15470" s="7">
        <f>data!L15468</f>
        <v>-2.0333421528074701E-4</v>
      </c>
      <c r="I15470" s="8">
        <f>data!M15468</f>
        <v>1.0150922909880564</v>
      </c>
      <c r="J15470" s="7" t="str">
        <f>data!N15468</f>
        <v>V</v>
      </c>
      <c r="K15470" s="8">
        <f t="shared" si="1450"/>
        <v>1.0473911691554392</v>
      </c>
      <c r="L15470" s="6">
        <f t="shared" si="1451"/>
        <v>42.073213392252342</v>
      </c>
    </row>
    <row r="15471" spans="1:12" x14ac:dyDescent="0.3">
      <c r="A15471" s="3">
        <f>data!A15469</f>
        <v>15468</v>
      </c>
      <c r="B15471" s="3">
        <f>data!B15469</f>
        <v>3</v>
      </c>
      <c r="C15471" s="3">
        <f t="shared" si="1446"/>
        <v>0</v>
      </c>
      <c r="D15471" s="3">
        <f t="shared" si="1447"/>
        <v>0</v>
      </c>
      <c r="E15471" s="3">
        <f t="shared" si="1448"/>
        <v>1</v>
      </c>
      <c r="F15471" s="3">
        <f t="shared" si="1449"/>
        <v>0</v>
      </c>
      <c r="G15471" s="5">
        <f>data!D15469</f>
        <v>40331.17</v>
      </c>
      <c r="H15471" s="7">
        <f>data!L15469</f>
        <v>3.0688295313085201E-2</v>
      </c>
      <c r="I15471" s="8">
        <f>data!M15469</f>
        <v>1.0509505703422053</v>
      </c>
      <c r="J15471" s="7" t="str">
        <f>data!N15469</f>
        <v>V</v>
      </c>
      <c r="K15471" s="8">
        <f t="shared" si="1450"/>
        <v>1.0994902072082915</v>
      </c>
      <c r="L15471" s="6">
        <f t="shared" si="1451"/>
        <v>95.024122310926884</v>
      </c>
    </row>
    <row r="15472" spans="1:12" x14ac:dyDescent="0.3">
      <c r="A15472" s="3">
        <f>data!A15470</f>
        <v>15469</v>
      </c>
      <c r="B15472" s="3">
        <f>data!B15470</f>
        <v>3</v>
      </c>
      <c r="C15472" s="3">
        <f t="shared" si="1446"/>
        <v>0</v>
      </c>
      <c r="D15472" s="3">
        <f t="shared" si="1447"/>
        <v>0</v>
      </c>
      <c r="E15472" s="3">
        <f t="shared" si="1448"/>
        <v>1</v>
      </c>
      <c r="F15472" s="3">
        <f t="shared" si="1449"/>
        <v>0</v>
      </c>
      <c r="G15472" s="5">
        <f>data!D15470</f>
        <v>28378.145000000251</v>
      </c>
      <c r="H15472" s="7">
        <f>data!L15470</f>
        <v>2.58141115889918E-2</v>
      </c>
      <c r="I15472" s="8">
        <f>data!M15470</f>
        <v>1.0582314103257928</v>
      </c>
      <c r="J15472" s="7" t="str">
        <f>data!N15470</f>
        <v>V</v>
      </c>
      <c r="K15472" s="8">
        <f t="shared" si="1450"/>
        <v>1.091100878709949</v>
      </c>
      <c r="L15472" s="6">
        <f t="shared" si="1451"/>
        <v>30.659803248082419</v>
      </c>
    </row>
    <row r="15473" spans="1:12" x14ac:dyDescent="0.3">
      <c r="A15473" s="3">
        <f>data!A15471</f>
        <v>15470</v>
      </c>
      <c r="B15473" s="3">
        <f>data!B15471</f>
        <v>3</v>
      </c>
      <c r="C15473" s="3">
        <f t="shared" si="1446"/>
        <v>0</v>
      </c>
      <c r="D15473" s="3">
        <f t="shared" si="1447"/>
        <v>0</v>
      </c>
      <c r="E15473" s="3">
        <f t="shared" si="1448"/>
        <v>1</v>
      </c>
      <c r="F15473" s="3">
        <f t="shared" si="1449"/>
        <v>0</v>
      </c>
      <c r="G15473" s="5">
        <f>data!D15471</f>
        <v>55437.920000000602</v>
      </c>
      <c r="H15473" s="7">
        <f>data!L15471</f>
        <v>0.122119593829031</v>
      </c>
      <c r="I15473" s="8">
        <f>data!M15471</f>
        <v>1.2193458980044345</v>
      </c>
      <c r="J15473" s="7" t="str">
        <f>data!N15471</f>
        <v>T</v>
      </c>
      <c r="K15473" s="8">
        <f t="shared" si="1450"/>
        <v>1.2693752662885762</v>
      </c>
      <c r="L15473" s="6">
        <f t="shared" si="1451"/>
        <v>138.75765947367069</v>
      </c>
    </row>
    <row r="15474" spans="1:12" x14ac:dyDescent="0.3">
      <c r="A15474" s="3">
        <f>data!A15472</f>
        <v>15471</v>
      </c>
      <c r="B15474" s="3">
        <f>data!B15472</f>
        <v>3</v>
      </c>
      <c r="C15474" s="3">
        <f t="shared" si="1446"/>
        <v>0</v>
      </c>
      <c r="D15474" s="3">
        <f t="shared" si="1447"/>
        <v>0</v>
      </c>
      <c r="E15474" s="3">
        <f t="shared" si="1448"/>
        <v>1</v>
      </c>
      <c r="F15474" s="3">
        <f t="shared" si="1449"/>
        <v>0</v>
      </c>
      <c r="G15474" s="5">
        <f>data!D15472</f>
        <v>25554.880000000048</v>
      </c>
      <c r="H15474" s="7">
        <f>data!L15472</f>
        <v>-1.2337577045801499E-3</v>
      </c>
      <c r="I15474" s="8">
        <f>data!M15472</f>
        <v>0.93264867446859323</v>
      </c>
      <c r="J15474" s="7" t="str">
        <f>data!N15472</f>
        <v>V</v>
      </c>
      <c r="K15474" s="8">
        <f t="shared" si="1450"/>
        <v>1.0456965613615572</v>
      </c>
      <c r="L15474" s="6">
        <f t="shared" si="1451"/>
        <v>326.58688742082751</v>
      </c>
    </row>
    <row r="15475" spans="1:12" x14ac:dyDescent="0.3">
      <c r="A15475" s="3">
        <f>data!A15473</f>
        <v>15472</v>
      </c>
      <c r="B15475" s="3">
        <f>data!B15473</f>
        <v>3</v>
      </c>
      <c r="C15475" s="3">
        <f t="shared" si="1446"/>
        <v>0</v>
      </c>
      <c r="D15475" s="3">
        <f t="shared" si="1447"/>
        <v>0</v>
      </c>
      <c r="E15475" s="3">
        <f t="shared" si="1448"/>
        <v>1</v>
      </c>
      <c r="F15475" s="3">
        <f t="shared" si="1449"/>
        <v>0</v>
      </c>
      <c r="G15475" s="5">
        <f>data!D15473</f>
        <v>37970.400000000001</v>
      </c>
      <c r="H15475" s="7">
        <f>data!L15473</f>
        <v>2.2871545526533001E-2</v>
      </c>
      <c r="I15475" s="8">
        <f>data!M15473</f>
        <v>1.2451415547024951</v>
      </c>
      <c r="J15475" s="7" t="str">
        <f>data!N15473</f>
        <v>T</v>
      </c>
      <c r="K15475" s="8">
        <f t="shared" si="1450"/>
        <v>1.0860672228214121</v>
      </c>
      <c r="L15475" s="6">
        <f t="shared" si="1451"/>
        <v>960.82741897501478</v>
      </c>
    </row>
    <row r="15476" spans="1:12" x14ac:dyDescent="0.3">
      <c r="A15476" s="3">
        <f>data!A15474</f>
        <v>15473</v>
      </c>
      <c r="B15476" s="3">
        <f>data!B15474</f>
        <v>3</v>
      </c>
      <c r="C15476" s="3">
        <f t="shared" si="1446"/>
        <v>0</v>
      </c>
      <c r="D15476" s="3">
        <f t="shared" si="1447"/>
        <v>0</v>
      </c>
      <c r="E15476" s="3">
        <f t="shared" si="1448"/>
        <v>1</v>
      </c>
      <c r="F15476" s="3">
        <f t="shared" si="1449"/>
        <v>0</v>
      </c>
      <c r="G15476" s="5">
        <f>data!D15474</f>
        <v>16636.97</v>
      </c>
      <c r="H15476" s="7">
        <f>data!L15474</f>
        <v>-3.1089230582049301E-4</v>
      </c>
      <c r="I15476" s="8">
        <f>data!M15474</f>
        <v>0.9887795511820473</v>
      </c>
      <c r="J15476" s="7" t="str">
        <f>data!N15474</f>
        <v>T</v>
      </c>
      <c r="K15476" s="8">
        <f t="shared" si="1450"/>
        <v>1.0472141536140354</v>
      </c>
      <c r="L15476" s="6">
        <f t="shared" si="1451"/>
        <v>56.808643703071162</v>
      </c>
    </row>
    <row r="15477" spans="1:12" x14ac:dyDescent="0.3">
      <c r="A15477" s="3">
        <f>data!A15475</f>
        <v>15474</v>
      </c>
      <c r="B15477" s="3">
        <f>data!B15475</f>
        <v>3</v>
      </c>
      <c r="C15477" s="3">
        <f t="shared" si="1446"/>
        <v>0</v>
      </c>
      <c r="D15477" s="3">
        <f t="shared" si="1447"/>
        <v>0</v>
      </c>
      <c r="E15477" s="3">
        <f t="shared" si="1448"/>
        <v>1</v>
      </c>
      <c r="F15477" s="3">
        <f t="shared" si="1449"/>
        <v>0</v>
      </c>
      <c r="G15477" s="5">
        <f>data!D15475</f>
        <v>50223.700006365798</v>
      </c>
      <c r="H15477" s="7">
        <f>data!L15475</f>
        <v>-6.1984359568108304E-4</v>
      </c>
      <c r="I15477" s="8">
        <f>data!M15475</f>
        <v>0.92171795668842604</v>
      </c>
      <c r="J15477" s="7" t="str">
        <f>data!N15475</f>
        <v>V</v>
      </c>
      <c r="K15477" s="8">
        <f t="shared" si="1450"/>
        <v>1.0467058581853015</v>
      </c>
      <c r="L15477" s="6">
        <f t="shared" si="1451"/>
        <v>784.59341205303485</v>
      </c>
    </row>
    <row r="15478" spans="1:12" x14ac:dyDescent="0.3">
      <c r="A15478" s="3">
        <f>data!A15476</f>
        <v>15475</v>
      </c>
      <c r="B15478" s="3">
        <f>data!B15476</f>
        <v>3</v>
      </c>
      <c r="C15478" s="3">
        <f t="shared" si="1446"/>
        <v>0</v>
      </c>
      <c r="D15478" s="3">
        <f t="shared" si="1447"/>
        <v>0</v>
      </c>
      <c r="E15478" s="3">
        <f t="shared" si="1448"/>
        <v>1</v>
      </c>
      <c r="F15478" s="3">
        <f t="shared" si="1449"/>
        <v>0</v>
      </c>
      <c r="G15478" s="5">
        <f>data!D15476</f>
        <v>12511.530000000301</v>
      </c>
      <c r="H15478" s="7">
        <f>data!L15476</f>
        <v>9.0203110210526497E-4</v>
      </c>
      <c r="I15478" s="8">
        <f>data!M15476</f>
        <v>0.96474195196729684</v>
      </c>
      <c r="J15478" s="7" t="str">
        <f>data!N15476</f>
        <v>T</v>
      </c>
      <c r="K15478" s="8">
        <f t="shared" si="1450"/>
        <v>1.0492120775196909</v>
      </c>
      <c r="L15478" s="6">
        <f t="shared" si="1451"/>
        <v>89.27229526580534</v>
      </c>
    </row>
    <row r="15479" spans="1:12" x14ac:dyDescent="0.3">
      <c r="A15479" s="3">
        <f>data!A15477</f>
        <v>15476</v>
      </c>
      <c r="B15479" s="3">
        <f>data!B15477</f>
        <v>3</v>
      </c>
      <c r="C15479" s="3">
        <f t="shared" si="1446"/>
        <v>0</v>
      </c>
      <c r="D15479" s="3">
        <f t="shared" si="1447"/>
        <v>0</v>
      </c>
      <c r="E15479" s="3">
        <f t="shared" si="1448"/>
        <v>1</v>
      </c>
      <c r="F15479" s="3">
        <f t="shared" si="1449"/>
        <v>0</v>
      </c>
      <c r="G15479" s="5">
        <f>data!D15477</f>
        <v>10715.09</v>
      </c>
      <c r="H15479" s="7">
        <f>data!L15477</f>
        <v>-2.620910835728E-3</v>
      </c>
      <c r="I15479" s="8">
        <f>data!M15477</f>
        <v>0.97572008862629245</v>
      </c>
      <c r="J15479" s="7" t="str">
        <f>data!N15477</f>
        <v>V</v>
      </c>
      <c r="K15479" s="8">
        <f t="shared" si="1450"/>
        <v>1.0434196142734098</v>
      </c>
      <c r="L15479" s="6">
        <f t="shared" si="1451"/>
        <v>49.109676646350501</v>
      </c>
    </row>
    <row r="15480" spans="1:12" x14ac:dyDescent="0.3">
      <c r="A15480" s="3">
        <f>data!A15478</f>
        <v>15477</v>
      </c>
      <c r="B15480" s="3">
        <f>data!B15478</f>
        <v>3</v>
      </c>
      <c r="C15480" s="3">
        <f t="shared" si="1446"/>
        <v>0</v>
      </c>
      <c r="D15480" s="3">
        <f t="shared" si="1447"/>
        <v>0</v>
      </c>
      <c r="E15480" s="3">
        <f t="shared" si="1448"/>
        <v>1</v>
      </c>
      <c r="F15480" s="3">
        <f t="shared" si="1449"/>
        <v>0</v>
      </c>
      <c r="G15480" s="5">
        <f>data!D15478</f>
        <v>18986.9099999998</v>
      </c>
      <c r="H15480" s="7">
        <f>data!L15478</f>
        <v>2.7622555537186799E-2</v>
      </c>
      <c r="I15480" s="8">
        <f>data!M15478</f>
        <v>1.1466104443723646</v>
      </c>
      <c r="J15480" s="7" t="str">
        <f>data!N15478</f>
        <v>V</v>
      </c>
      <c r="K15480" s="8">
        <f t="shared" si="1450"/>
        <v>1.0942060339125899</v>
      </c>
      <c r="L15480" s="6">
        <f t="shared" si="1451"/>
        <v>52.142274428029367</v>
      </c>
    </row>
    <row r="15481" spans="1:12" x14ac:dyDescent="0.3">
      <c r="A15481" s="3">
        <f>data!A15479</f>
        <v>15478</v>
      </c>
      <c r="B15481" s="3">
        <f>data!B15479</f>
        <v>3</v>
      </c>
      <c r="C15481" s="3">
        <f t="shared" si="1446"/>
        <v>0</v>
      </c>
      <c r="D15481" s="3">
        <f t="shared" si="1447"/>
        <v>0</v>
      </c>
      <c r="E15481" s="3">
        <f t="shared" si="1448"/>
        <v>1</v>
      </c>
      <c r="F15481" s="3">
        <f t="shared" si="1449"/>
        <v>0</v>
      </c>
      <c r="G15481" s="5">
        <f>data!D15479</f>
        <v>25853.67</v>
      </c>
      <c r="H15481" s="7">
        <f>data!L15479</f>
        <v>2.1146676968584899E-2</v>
      </c>
      <c r="I15481" s="8">
        <f>data!M15479</f>
        <v>1.086533902323376</v>
      </c>
      <c r="J15481" s="7" t="str">
        <f>data!N15479</f>
        <v>V</v>
      </c>
      <c r="K15481" s="8">
        <f t="shared" si="1450"/>
        <v>1.0831274053114825</v>
      </c>
      <c r="L15481" s="6">
        <f t="shared" si="1451"/>
        <v>0.30001172340355009</v>
      </c>
    </row>
    <row r="15482" spans="1:12" x14ac:dyDescent="0.3">
      <c r="A15482" s="3">
        <f>data!A15480</f>
        <v>15479</v>
      </c>
      <c r="B15482" s="3">
        <f>data!B15480</f>
        <v>3</v>
      </c>
      <c r="C15482" s="3">
        <f t="shared" si="1446"/>
        <v>0</v>
      </c>
      <c r="D15482" s="3">
        <f t="shared" si="1447"/>
        <v>0</v>
      </c>
      <c r="E15482" s="3">
        <f t="shared" si="1448"/>
        <v>1</v>
      </c>
      <c r="F15482" s="3">
        <f t="shared" si="1449"/>
        <v>0</v>
      </c>
      <c r="G15482" s="5">
        <f>data!D15480</f>
        <v>22184.32</v>
      </c>
      <c r="H15482" s="7">
        <f>data!L15480</f>
        <v>0.15738042207206099</v>
      </c>
      <c r="I15482" s="8">
        <f>data!M15480</f>
        <v>1.1670629259787606</v>
      </c>
      <c r="J15482" s="7" t="str">
        <f>data!N15480</f>
        <v>V</v>
      </c>
      <c r="K15482" s="8">
        <f t="shared" si="1450"/>
        <v>1.3416965868563142</v>
      </c>
      <c r="L15482" s="6">
        <f t="shared" si="1451"/>
        <v>676.55333271999973</v>
      </c>
    </row>
    <row r="15483" spans="1:12" x14ac:dyDescent="0.3">
      <c r="A15483" s="3">
        <f>data!A15481</f>
        <v>15480</v>
      </c>
      <c r="B15483" s="3">
        <f>data!B15481</f>
        <v>3</v>
      </c>
      <c r="C15483" s="3">
        <f t="shared" si="1446"/>
        <v>0</v>
      </c>
      <c r="D15483" s="3">
        <f t="shared" si="1447"/>
        <v>0</v>
      </c>
      <c r="E15483" s="3">
        <f t="shared" si="1448"/>
        <v>1</v>
      </c>
      <c r="F15483" s="3">
        <f t="shared" si="1449"/>
        <v>0</v>
      </c>
      <c r="G15483" s="5">
        <f>data!D15481</f>
        <v>12491.37</v>
      </c>
      <c r="H15483" s="7">
        <f>data!L15481</f>
        <v>2.7829876218129601E-4</v>
      </c>
      <c r="I15483" s="8">
        <f>data!M15481</f>
        <v>0.91324128022986673</v>
      </c>
      <c r="J15483" s="7" t="str">
        <f>data!N15481</f>
        <v>T</v>
      </c>
      <c r="K15483" s="8">
        <f t="shared" si="1450"/>
        <v>1.0481841918033807</v>
      </c>
      <c r="L15483" s="6">
        <f t="shared" si="1451"/>
        <v>227.46271854283188</v>
      </c>
    </row>
    <row r="15484" spans="1:12" x14ac:dyDescent="0.3">
      <c r="A15484" s="3">
        <f>data!A15482</f>
        <v>15481</v>
      </c>
      <c r="B15484" s="3">
        <f>data!B15482</f>
        <v>3</v>
      </c>
      <c r="C15484" s="3">
        <f t="shared" si="1446"/>
        <v>0</v>
      </c>
      <c r="D15484" s="3">
        <f t="shared" si="1447"/>
        <v>0</v>
      </c>
      <c r="E15484" s="3">
        <f t="shared" si="1448"/>
        <v>1</v>
      </c>
      <c r="F15484" s="3">
        <f t="shared" si="1449"/>
        <v>0</v>
      </c>
      <c r="G15484" s="5">
        <f>data!D15482</f>
        <v>10666.47</v>
      </c>
      <c r="H15484" s="7">
        <f>data!L15482</f>
        <v>-9.1793373890766705E-4</v>
      </c>
      <c r="I15484" s="8">
        <f>data!M15482</f>
        <v>0.98024485253199778</v>
      </c>
      <c r="J15484" s="7" t="str">
        <f>data!N15482</f>
        <v>T</v>
      </c>
      <c r="K15484" s="8">
        <f t="shared" si="1450"/>
        <v>1.0462156656828556</v>
      </c>
      <c r="L15484" s="6">
        <f t="shared" si="1451"/>
        <v>46.422058080567318</v>
      </c>
    </row>
    <row r="15485" spans="1:12" x14ac:dyDescent="0.3">
      <c r="A15485" s="3">
        <f>data!A15483</f>
        <v>15482</v>
      </c>
      <c r="B15485" s="3">
        <f>data!B15483</f>
        <v>3</v>
      </c>
      <c r="C15485" s="3">
        <f t="shared" si="1446"/>
        <v>0</v>
      </c>
      <c r="D15485" s="3">
        <f t="shared" si="1447"/>
        <v>0</v>
      </c>
      <c r="E15485" s="3">
        <f t="shared" si="1448"/>
        <v>1</v>
      </c>
      <c r="F15485" s="3">
        <f t="shared" si="1449"/>
        <v>0</v>
      </c>
      <c r="G15485" s="5">
        <f>data!D15483</f>
        <v>12827.27</v>
      </c>
      <c r="H15485" s="7">
        <f>data!L15483</f>
        <v>-3.7916017509073701E-3</v>
      </c>
      <c r="I15485" s="8">
        <f>data!M15483</f>
        <v>1.0510211946050096</v>
      </c>
      <c r="J15485" s="7" t="str">
        <f>data!N15483</f>
        <v>V</v>
      </c>
      <c r="K15485" s="8">
        <f t="shared" si="1450"/>
        <v>1.0415018380238792</v>
      </c>
      <c r="L15485" s="6">
        <f t="shared" si="1451"/>
        <v>1.1623834733423393</v>
      </c>
    </row>
    <row r="15486" spans="1:12" x14ac:dyDescent="0.3">
      <c r="A15486" s="3">
        <f>data!A15484</f>
        <v>15483</v>
      </c>
      <c r="B15486" s="3">
        <f>data!B15484</f>
        <v>3</v>
      </c>
      <c r="C15486" s="3">
        <f t="shared" si="1446"/>
        <v>0</v>
      </c>
      <c r="D15486" s="3">
        <f t="shared" si="1447"/>
        <v>0</v>
      </c>
      <c r="E15486" s="3">
        <f t="shared" si="1448"/>
        <v>1</v>
      </c>
      <c r="F15486" s="3">
        <f t="shared" si="1449"/>
        <v>0</v>
      </c>
      <c r="G15486" s="5">
        <f>data!D15484</f>
        <v>1903.35</v>
      </c>
      <c r="H15486" s="7">
        <f>data!L15484</f>
        <v>0.51668129626593495</v>
      </c>
      <c r="I15486" s="8">
        <f>data!M15484</f>
        <v>1.9385826771653543</v>
      </c>
      <c r="J15486" s="7" t="str">
        <f>data!N15484</f>
        <v>V</v>
      </c>
      <c r="K15486" s="8">
        <f t="shared" si="1450"/>
        <v>2.3597424551246613</v>
      </c>
      <c r="L15486" s="6">
        <f t="shared" si="1451"/>
        <v>337.6077694056043</v>
      </c>
    </row>
    <row r="15487" spans="1:12" x14ac:dyDescent="0.3">
      <c r="A15487" s="3">
        <f>data!A15485</f>
        <v>15484</v>
      </c>
      <c r="B15487" s="3">
        <f>data!B15485</f>
        <v>3</v>
      </c>
      <c r="C15487" s="3">
        <f t="shared" si="1446"/>
        <v>0</v>
      </c>
      <c r="D15487" s="3">
        <f t="shared" si="1447"/>
        <v>0</v>
      </c>
      <c r="E15487" s="3">
        <f t="shared" si="1448"/>
        <v>1</v>
      </c>
      <c r="F15487" s="3">
        <f t="shared" si="1449"/>
        <v>0</v>
      </c>
      <c r="G15487" s="5">
        <f>data!D15485</f>
        <v>123.8</v>
      </c>
      <c r="H15487" s="7">
        <f>data!L15485</f>
        <v>0.139903069466882</v>
      </c>
      <c r="I15487" s="8">
        <f>data!M15485</f>
        <v>0.22727272727272727</v>
      </c>
      <c r="J15487" s="7" t="str">
        <f>data!N15485</f>
        <v>V</v>
      </c>
      <c r="K15487" s="8">
        <f t="shared" si="1450"/>
        <v>1.3053489752023653</v>
      </c>
      <c r="L15487" s="6">
        <f t="shared" si="1451"/>
        <v>143.88635146813573</v>
      </c>
    </row>
    <row r="15488" spans="1:12" x14ac:dyDescent="0.3">
      <c r="A15488" s="3">
        <f>data!A15486</f>
        <v>15485</v>
      </c>
      <c r="B15488" s="3">
        <f>data!B15486</f>
        <v>3</v>
      </c>
      <c r="C15488" s="3">
        <f t="shared" si="1446"/>
        <v>0</v>
      </c>
      <c r="D15488" s="3">
        <f t="shared" si="1447"/>
        <v>0</v>
      </c>
      <c r="E15488" s="3">
        <f t="shared" si="1448"/>
        <v>1</v>
      </c>
      <c r="F15488" s="3">
        <f t="shared" si="1449"/>
        <v>0</v>
      </c>
      <c r="G15488" s="5">
        <f>data!D15486</f>
        <v>41490.0000935793</v>
      </c>
      <c r="H15488" s="7">
        <f>data!L15486</f>
        <v>6.6040706760301597E-4</v>
      </c>
      <c r="I15488" s="8">
        <f>data!M15486</f>
        <v>0.98007819772854221</v>
      </c>
      <c r="J15488" s="7" t="str">
        <f>data!N15486</f>
        <v>T</v>
      </c>
      <c r="K15488" s="8">
        <f t="shared" si="1450"/>
        <v>1.0488137713135561</v>
      </c>
      <c r="L15488" s="6">
        <f t="shared" si="1451"/>
        <v>196.02278630788803</v>
      </c>
    </row>
    <row r="15489" spans="1:12" x14ac:dyDescent="0.3">
      <c r="A15489" s="3">
        <f>data!A15487</f>
        <v>15486</v>
      </c>
      <c r="B15489" s="3">
        <f>data!B15487</f>
        <v>3</v>
      </c>
      <c r="C15489" s="3">
        <f t="shared" si="1446"/>
        <v>0</v>
      </c>
      <c r="D15489" s="3">
        <f t="shared" si="1447"/>
        <v>0</v>
      </c>
      <c r="E15489" s="3">
        <f t="shared" si="1448"/>
        <v>1</v>
      </c>
      <c r="F15489" s="3">
        <f t="shared" si="1449"/>
        <v>0</v>
      </c>
      <c r="G15489" s="5">
        <f>data!D15487</f>
        <v>19003.640040636052</v>
      </c>
      <c r="H15489" s="7">
        <f>data!L15487</f>
        <v>9.7962904551161101E-5</v>
      </c>
      <c r="I15489" s="8">
        <f>data!M15487</f>
        <v>0.91974812433011788</v>
      </c>
      <c r="J15489" s="7" t="str">
        <f>data!N15487</f>
        <v>T</v>
      </c>
      <c r="K15489" s="8">
        <f t="shared" si="1450"/>
        <v>1.047887193295042</v>
      </c>
      <c r="L15489" s="6">
        <f t="shared" si="1451"/>
        <v>312.03256699640502</v>
      </c>
    </row>
    <row r="15490" spans="1:12" x14ac:dyDescent="0.3">
      <c r="A15490" s="3">
        <f>data!A15488</f>
        <v>15487</v>
      </c>
      <c r="B15490" s="3">
        <f>data!B15488</f>
        <v>3</v>
      </c>
      <c r="C15490" s="3">
        <f t="shared" si="1446"/>
        <v>0</v>
      </c>
      <c r="D15490" s="3">
        <f t="shared" si="1447"/>
        <v>0</v>
      </c>
      <c r="E15490" s="3">
        <f t="shared" si="1448"/>
        <v>1</v>
      </c>
      <c r="F15490" s="3">
        <f t="shared" si="1449"/>
        <v>0</v>
      </c>
      <c r="G15490" s="5">
        <f>data!D15488</f>
        <v>32809.820058464997</v>
      </c>
      <c r="H15490" s="7">
        <f>data!L15488</f>
        <v>-2.1517339266303799E-3</v>
      </c>
      <c r="I15490" s="8">
        <f>data!M15488</f>
        <v>1.0731898238747555</v>
      </c>
      <c r="J15490" s="7" t="str">
        <f>data!N15488</f>
        <v>V</v>
      </c>
      <c r="K15490" s="8">
        <f t="shared" si="1450"/>
        <v>1.0441891908529464</v>
      </c>
      <c r="L15490" s="6">
        <f t="shared" si="1451"/>
        <v>27.594263303552196</v>
      </c>
    </row>
    <row r="15491" spans="1:12" x14ac:dyDescent="0.3">
      <c r="A15491" s="3">
        <f>data!A15489</f>
        <v>15488</v>
      </c>
      <c r="B15491" s="3">
        <f>data!B15489</f>
        <v>3</v>
      </c>
      <c r="C15491" s="3">
        <f t="shared" si="1446"/>
        <v>0</v>
      </c>
      <c r="D15491" s="3">
        <f t="shared" si="1447"/>
        <v>0</v>
      </c>
      <c r="E15491" s="3">
        <f t="shared" si="1448"/>
        <v>1</v>
      </c>
      <c r="F15491" s="3">
        <f t="shared" si="1449"/>
        <v>0</v>
      </c>
      <c r="G15491" s="5">
        <f>data!D15489</f>
        <v>47666.239773631103</v>
      </c>
      <c r="H15491" s="7">
        <f>data!L15489</f>
        <v>2.83171249183309E-2</v>
      </c>
      <c r="I15491" s="8">
        <f>data!M15489</f>
        <v>0.97661244638666345</v>
      </c>
      <c r="J15491" s="7" t="str">
        <f>data!N15489</f>
        <v>V</v>
      </c>
      <c r="K15491" s="8">
        <f t="shared" si="1450"/>
        <v>1.095400978809147</v>
      </c>
      <c r="L15491" s="6">
        <f t="shared" si="1451"/>
        <v>672.60474530635452</v>
      </c>
    </row>
    <row r="15492" spans="1:12" x14ac:dyDescent="0.3">
      <c r="A15492" s="3">
        <f>data!A15490</f>
        <v>15489</v>
      </c>
      <c r="B15492" s="3">
        <f>data!B15490</f>
        <v>3</v>
      </c>
      <c r="C15492" s="3">
        <f t="shared" si="1446"/>
        <v>0</v>
      </c>
      <c r="D15492" s="3">
        <f t="shared" si="1447"/>
        <v>0</v>
      </c>
      <c r="E15492" s="3">
        <f t="shared" si="1448"/>
        <v>1</v>
      </c>
      <c r="F15492" s="3">
        <f t="shared" si="1449"/>
        <v>0</v>
      </c>
      <c r="G15492" s="5">
        <f>data!D15490</f>
        <v>24457.839999914198</v>
      </c>
      <c r="H15492" s="7">
        <f>data!L15490</f>
        <v>-1.31198364003445E-3</v>
      </c>
      <c r="I15492" s="8">
        <f>data!M15490</f>
        <v>0.97052346264611211</v>
      </c>
      <c r="J15492" s="7" t="str">
        <f>data!N15490</f>
        <v>T</v>
      </c>
      <c r="K15492" s="8">
        <f t="shared" si="1450"/>
        <v>1.0455680250420645</v>
      </c>
      <c r="L15492" s="6">
        <f t="shared" si="1451"/>
        <v>137.73888356060286</v>
      </c>
    </row>
    <row r="15493" spans="1:12" x14ac:dyDescent="0.3">
      <c r="A15493" s="3">
        <f>data!A15491</f>
        <v>15490</v>
      </c>
      <c r="B15493" s="3">
        <f>data!B15491</f>
        <v>3</v>
      </c>
      <c r="C15493" s="3">
        <f t="shared" ref="C15493:C15556" si="1452">IF(B15493=1,1,0)</f>
        <v>0</v>
      </c>
      <c r="D15493" s="3">
        <f t="shared" ref="D15493:D15556" si="1453">IF(B15493=2,1,0)</f>
        <v>0</v>
      </c>
      <c r="E15493" s="3">
        <f t="shared" ref="E15493:E15556" si="1454">IF(B15493=3,1,0)</f>
        <v>1</v>
      </c>
      <c r="F15493" s="3">
        <f t="shared" ref="F15493:F15556" si="1455">IF(B15493=4,1,0)</f>
        <v>0</v>
      </c>
      <c r="G15493" s="5">
        <f>data!D15491</f>
        <v>19450.660000562701</v>
      </c>
      <c r="H15493" s="7">
        <f>data!L15491</f>
        <v>1.7775155296251999E-2</v>
      </c>
      <c r="I15493" s="8">
        <f>data!M15491</f>
        <v>1.1311614131584515</v>
      </c>
      <c r="J15493" s="7" t="str">
        <f>data!N15491</f>
        <v>V</v>
      </c>
      <c r="K15493" s="8">
        <f t="shared" ref="K15493:K15556" si="1456">SUMPRODUCT($C$2:$F$2,C15493:F15493)*EXP($G$2*H15493)</f>
        <v>1.0774040376776453</v>
      </c>
      <c r="L15493" s="6">
        <f t="shared" ref="L15493:L15556" si="1457">G15493*(I15493-K15493)^2</f>
        <v>56.209595197668818</v>
      </c>
    </row>
    <row r="15494" spans="1:12" x14ac:dyDescent="0.3">
      <c r="A15494" s="3">
        <f>data!A15492</f>
        <v>15491</v>
      </c>
      <c r="B15494" s="3">
        <f>data!B15492</f>
        <v>3</v>
      </c>
      <c r="C15494" s="3">
        <f t="shared" si="1452"/>
        <v>0</v>
      </c>
      <c r="D15494" s="3">
        <f t="shared" si="1453"/>
        <v>0</v>
      </c>
      <c r="E15494" s="3">
        <f t="shared" si="1454"/>
        <v>1</v>
      </c>
      <c r="F15494" s="3">
        <f t="shared" si="1455"/>
        <v>0</v>
      </c>
      <c r="G15494" s="5">
        <f>data!D15492</f>
        <v>20627.239998042602</v>
      </c>
      <c r="H15494" s="7">
        <f>data!L15492</f>
        <v>2.9916631448304999E-3</v>
      </c>
      <c r="I15494" s="8">
        <f>data!M15492</f>
        <v>0.94219938741231102</v>
      </c>
      <c r="J15494" s="7" t="str">
        <f>data!N15492</f>
        <v>T</v>
      </c>
      <c r="K15494" s="8">
        <f t="shared" si="1456"/>
        <v>1.0526630576104286</v>
      </c>
      <c r="L15494" s="6">
        <f t="shared" si="1457"/>
        <v>251.69817064816039</v>
      </c>
    </row>
    <row r="15495" spans="1:12" x14ac:dyDescent="0.3">
      <c r="A15495" s="3">
        <f>data!A15493</f>
        <v>15492</v>
      </c>
      <c r="B15495" s="3">
        <f>data!B15493</f>
        <v>3</v>
      </c>
      <c r="C15495" s="3">
        <f t="shared" si="1452"/>
        <v>0</v>
      </c>
      <c r="D15495" s="3">
        <f t="shared" si="1453"/>
        <v>0</v>
      </c>
      <c r="E15495" s="3">
        <f t="shared" si="1454"/>
        <v>1</v>
      </c>
      <c r="F15495" s="3">
        <f t="shared" si="1455"/>
        <v>0</v>
      </c>
      <c r="G15495" s="5">
        <f>data!D15493</f>
        <v>47804.739998310797</v>
      </c>
      <c r="H15495" s="7">
        <f>data!L15493</f>
        <v>-1.9979766951931199E-3</v>
      </c>
      <c r="I15495" s="8">
        <f>data!M15493</f>
        <v>0.95236866993379765</v>
      </c>
      <c r="J15495" s="7" t="str">
        <f>data!N15493</f>
        <v>V</v>
      </c>
      <c r="K15495" s="8">
        <f t="shared" si="1456"/>
        <v>1.0444415176178528</v>
      </c>
      <c r="L15495" s="6">
        <f t="shared" si="1457"/>
        <v>405.26034652079807</v>
      </c>
    </row>
    <row r="15496" spans="1:12" x14ac:dyDescent="0.3">
      <c r="A15496" s="3">
        <f>data!A15494</f>
        <v>15493</v>
      </c>
      <c r="B15496" s="3">
        <f>data!B15494</f>
        <v>3</v>
      </c>
      <c r="C15496" s="3">
        <f t="shared" si="1452"/>
        <v>0</v>
      </c>
      <c r="D15496" s="3">
        <f t="shared" si="1453"/>
        <v>0</v>
      </c>
      <c r="E15496" s="3">
        <f t="shared" si="1454"/>
        <v>1</v>
      </c>
      <c r="F15496" s="3">
        <f t="shared" si="1455"/>
        <v>0</v>
      </c>
      <c r="G15496" s="5">
        <f>data!D15494</f>
        <v>31083.135116601348</v>
      </c>
      <c r="H15496" s="7">
        <f>data!L15494</f>
        <v>5.7748965684753699E-3</v>
      </c>
      <c r="I15496" s="8">
        <f>data!M15494</f>
        <v>1.0828390263857639</v>
      </c>
      <c r="J15496" s="7" t="str">
        <f>data!N15494</f>
        <v>V</v>
      </c>
      <c r="K15496" s="8">
        <f t="shared" si="1456"/>
        <v>1.0572771384270525</v>
      </c>
      <c r="L15496" s="6">
        <f t="shared" si="1457"/>
        <v>20.310034922608452</v>
      </c>
    </row>
    <row r="15497" spans="1:12" x14ac:dyDescent="0.3">
      <c r="A15497" s="3">
        <f>data!A15495</f>
        <v>15494</v>
      </c>
      <c r="B15497" s="3">
        <f>data!B15495</f>
        <v>3</v>
      </c>
      <c r="C15497" s="3">
        <f t="shared" si="1452"/>
        <v>0</v>
      </c>
      <c r="D15497" s="3">
        <f t="shared" si="1453"/>
        <v>0</v>
      </c>
      <c r="E15497" s="3">
        <f t="shared" si="1454"/>
        <v>1</v>
      </c>
      <c r="F15497" s="3">
        <f t="shared" si="1455"/>
        <v>0</v>
      </c>
      <c r="G15497" s="5">
        <f>data!D15495</f>
        <v>29760.060119748101</v>
      </c>
      <c r="H15497" s="7">
        <f>data!L15495</f>
        <v>3.3067984679231001E-3</v>
      </c>
      <c r="I15497" s="8">
        <f>data!M15495</f>
        <v>1.0160523950173366</v>
      </c>
      <c r="J15497" s="7" t="str">
        <f>data!N15495</f>
        <v>V</v>
      </c>
      <c r="K15497" s="8">
        <f t="shared" si="1456"/>
        <v>1.0531844805265522</v>
      </c>
      <c r="L15497" s="6">
        <f t="shared" si="1457"/>
        <v>41.032926094701949</v>
      </c>
    </row>
    <row r="15498" spans="1:12" x14ac:dyDescent="0.3">
      <c r="A15498" s="3">
        <f>data!A15496</f>
        <v>15495</v>
      </c>
      <c r="B15498" s="3">
        <f>data!B15496</f>
        <v>3</v>
      </c>
      <c r="C15498" s="3">
        <f t="shared" si="1452"/>
        <v>0</v>
      </c>
      <c r="D15498" s="3">
        <f t="shared" si="1453"/>
        <v>0</v>
      </c>
      <c r="E15498" s="3">
        <f t="shared" si="1454"/>
        <v>1</v>
      </c>
      <c r="F15498" s="3">
        <f t="shared" si="1455"/>
        <v>0</v>
      </c>
      <c r="G15498" s="5">
        <f>data!D15496</f>
        <v>57520.200198471503</v>
      </c>
      <c r="H15498" s="7">
        <f>data!L15496</f>
        <v>-1.31546448643227E-3</v>
      </c>
      <c r="I15498" s="8">
        <f>data!M15496</f>
        <v>1.1043047821090781</v>
      </c>
      <c r="J15498" s="7" t="str">
        <f>data!N15496</f>
        <v>V</v>
      </c>
      <c r="K15498" s="8">
        <f t="shared" si="1456"/>
        <v>1.0455623058843531</v>
      </c>
      <c r="L15498" s="6">
        <f t="shared" si="1457"/>
        <v>198.48371888903657</v>
      </c>
    </row>
    <row r="15499" spans="1:12" x14ac:dyDescent="0.3">
      <c r="A15499" s="3">
        <f>data!A15497</f>
        <v>15496</v>
      </c>
      <c r="B15499" s="3">
        <f>data!B15497</f>
        <v>3</v>
      </c>
      <c r="C15499" s="3">
        <f t="shared" si="1452"/>
        <v>0</v>
      </c>
      <c r="D15499" s="3">
        <f t="shared" si="1453"/>
        <v>0</v>
      </c>
      <c r="E15499" s="3">
        <f t="shared" si="1454"/>
        <v>1</v>
      </c>
      <c r="F15499" s="3">
        <f t="shared" si="1455"/>
        <v>0</v>
      </c>
      <c r="G15499" s="5">
        <f>data!D15497</f>
        <v>24781.540118819099</v>
      </c>
      <c r="H15499" s="7">
        <f>data!L15497</f>
        <v>4.5414549383721798E-3</v>
      </c>
      <c r="I15499" s="8">
        <f>data!M15497</f>
        <v>1.0029694859717386</v>
      </c>
      <c r="J15499" s="7" t="str">
        <f>data!N15497</f>
        <v>V</v>
      </c>
      <c r="K15499" s="8">
        <f t="shared" si="1456"/>
        <v>1.0552298325679565</v>
      </c>
      <c r="L15499" s="6">
        <f t="shared" si="1457"/>
        <v>67.681950303126783</v>
      </c>
    </row>
    <row r="15500" spans="1:12" x14ac:dyDescent="0.3">
      <c r="A15500" s="3">
        <f>data!A15498</f>
        <v>15497</v>
      </c>
      <c r="B15500" s="3">
        <f>data!B15498</f>
        <v>3</v>
      </c>
      <c r="C15500" s="3">
        <f t="shared" si="1452"/>
        <v>0</v>
      </c>
      <c r="D15500" s="3">
        <f t="shared" si="1453"/>
        <v>0</v>
      </c>
      <c r="E15500" s="3">
        <f t="shared" si="1454"/>
        <v>1</v>
      </c>
      <c r="F15500" s="3">
        <f t="shared" si="1455"/>
        <v>0</v>
      </c>
      <c r="G15500" s="5">
        <f>data!D15498</f>
        <v>39751.129905760303</v>
      </c>
      <c r="H15500" s="7">
        <f>data!L15498</f>
        <v>-5.0938656695374802E-5</v>
      </c>
      <c r="I15500" s="8">
        <f>data!M15498</f>
        <v>0.96371923427529627</v>
      </c>
      <c r="J15500" s="7" t="str">
        <f>data!N15498</f>
        <v>V</v>
      </c>
      <c r="K15500" s="8">
        <f t="shared" si="1456"/>
        <v>1.0476420279490068</v>
      </c>
      <c r="L15500" s="6">
        <f t="shared" si="1457"/>
        <v>279.96861106166108</v>
      </c>
    </row>
    <row r="15501" spans="1:12" x14ac:dyDescent="0.3">
      <c r="A15501" s="3">
        <f>data!A15499</f>
        <v>15498</v>
      </c>
      <c r="B15501" s="3">
        <f>data!B15499</f>
        <v>3</v>
      </c>
      <c r="C15501" s="3">
        <f t="shared" si="1452"/>
        <v>0</v>
      </c>
      <c r="D15501" s="3">
        <f t="shared" si="1453"/>
        <v>0</v>
      </c>
      <c r="E15501" s="3">
        <f t="shared" si="1454"/>
        <v>1</v>
      </c>
      <c r="F15501" s="3">
        <f t="shared" si="1455"/>
        <v>0</v>
      </c>
      <c r="G15501" s="5">
        <f>data!D15499</f>
        <v>23209.064962774501</v>
      </c>
      <c r="H15501" s="7">
        <f>data!L15499</f>
        <v>1.1888135694803599E-3</v>
      </c>
      <c r="I15501" s="8">
        <f>data!M15499</f>
        <v>0.9915530068195908</v>
      </c>
      <c r="J15501" s="7" t="str">
        <f>data!N15499</f>
        <v>V</v>
      </c>
      <c r="K15501" s="8">
        <f t="shared" si="1456"/>
        <v>1.0496850216601885</v>
      </c>
      <c r="L15501" s="6">
        <f t="shared" si="1457"/>
        <v>78.431116177789633</v>
      </c>
    </row>
    <row r="15502" spans="1:12" x14ac:dyDescent="0.3">
      <c r="A15502" s="3">
        <f>data!A15500</f>
        <v>15499</v>
      </c>
      <c r="B15502" s="3">
        <f>data!B15500</f>
        <v>3</v>
      </c>
      <c r="C15502" s="3">
        <f t="shared" si="1452"/>
        <v>0</v>
      </c>
      <c r="D15502" s="3">
        <f t="shared" si="1453"/>
        <v>0</v>
      </c>
      <c r="E15502" s="3">
        <f t="shared" si="1454"/>
        <v>1</v>
      </c>
      <c r="F15502" s="3">
        <f t="shared" si="1455"/>
        <v>0</v>
      </c>
      <c r="G15502" s="5">
        <f>data!D15500</f>
        <v>26948.0199326277</v>
      </c>
      <c r="H15502" s="7">
        <f>data!L15500</f>
        <v>1.0543035007047001E-3</v>
      </c>
      <c r="I15502" s="8">
        <f>data!M15500</f>
        <v>1.3854250469294718</v>
      </c>
      <c r="J15502" s="7" t="str">
        <f>data!N15500</f>
        <v>V</v>
      </c>
      <c r="K15502" s="8">
        <f t="shared" si="1456"/>
        <v>1.0494631693249943</v>
      </c>
      <c r="L15502" s="6">
        <f t="shared" si="1457"/>
        <v>3041.6333363719427</v>
      </c>
    </row>
    <row r="15503" spans="1:12" x14ac:dyDescent="0.3">
      <c r="A15503" s="3">
        <f>data!A15501</f>
        <v>15500</v>
      </c>
      <c r="B15503" s="3">
        <f>data!B15501</f>
        <v>3</v>
      </c>
      <c r="C15503" s="3">
        <f t="shared" si="1452"/>
        <v>0</v>
      </c>
      <c r="D15503" s="3">
        <f t="shared" si="1453"/>
        <v>0</v>
      </c>
      <c r="E15503" s="3">
        <f t="shared" si="1454"/>
        <v>1</v>
      </c>
      <c r="F15503" s="3">
        <f t="shared" si="1455"/>
        <v>0</v>
      </c>
      <c r="G15503" s="5">
        <f>data!D15501</f>
        <v>62921.150233089902</v>
      </c>
      <c r="H15503" s="7">
        <f>data!L15501</f>
        <v>2.1145850449505101E-2</v>
      </c>
      <c r="I15503" s="8">
        <f>data!M15501</f>
        <v>1.0369757711394376</v>
      </c>
      <c r="J15503" s="7" t="str">
        <f>data!N15501</f>
        <v>V</v>
      </c>
      <c r="K15503" s="8">
        <f t="shared" si="1456"/>
        <v>1.0831259985247823</v>
      </c>
      <c r="L15503" s="6">
        <f t="shared" si="1457"/>
        <v>134.01220206373657</v>
      </c>
    </row>
    <row r="15504" spans="1:12" x14ac:dyDescent="0.3">
      <c r="A15504" s="3">
        <f>data!A15502</f>
        <v>15501</v>
      </c>
      <c r="B15504" s="3">
        <f>data!B15502</f>
        <v>3</v>
      </c>
      <c r="C15504" s="3">
        <f t="shared" si="1452"/>
        <v>0</v>
      </c>
      <c r="D15504" s="3">
        <f t="shared" si="1453"/>
        <v>0</v>
      </c>
      <c r="E15504" s="3">
        <f t="shared" si="1454"/>
        <v>1</v>
      </c>
      <c r="F15504" s="3">
        <f t="shared" si="1455"/>
        <v>0</v>
      </c>
      <c r="G15504" s="5">
        <f>data!D15502</f>
        <v>21750.049986779701</v>
      </c>
      <c r="H15504" s="7">
        <f>data!L15502</f>
        <v>-1.6884280206793201E-3</v>
      </c>
      <c r="I15504" s="8">
        <f>data!M15502</f>
        <v>0.96525353283458026</v>
      </c>
      <c r="J15504" s="7" t="str">
        <f>data!N15502</f>
        <v>V</v>
      </c>
      <c r="K15504" s="8">
        <f t="shared" si="1456"/>
        <v>1.0449496943967798</v>
      </c>
      <c r="L15504" s="6">
        <f t="shared" si="1457"/>
        <v>138.14496763846341</v>
      </c>
    </row>
    <row r="15505" spans="1:12" x14ac:dyDescent="0.3">
      <c r="A15505" s="3">
        <f>data!A15503</f>
        <v>15502</v>
      </c>
      <c r="B15505" s="3">
        <f>data!B15503</f>
        <v>3</v>
      </c>
      <c r="C15505" s="3">
        <f t="shared" si="1452"/>
        <v>0</v>
      </c>
      <c r="D15505" s="3">
        <f t="shared" si="1453"/>
        <v>0</v>
      </c>
      <c r="E15505" s="3">
        <f t="shared" si="1454"/>
        <v>1</v>
      </c>
      <c r="F15505" s="3">
        <f t="shared" si="1455"/>
        <v>0</v>
      </c>
      <c r="G15505" s="5">
        <f>data!D15503</f>
        <v>28945.280061781399</v>
      </c>
      <c r="H15505" s="7">
        <f>data!L15503</f>
        <v>-1.3355388117296601E-3</v>
      </c>
      <c r="I15505" s="8">
        <f>data!M15503</f>
        <v>0.92624613085708185</v>
      </c>
      <c r="J15505" s="7" t="str">
        <f>data!N15503</f>
        <v>V</v>
      </c>
      <c r="K15505" s="8">
        <f t="shared" si="1456"/>
        <v>1.0455293236454388</v>
      </c>
      <c r="L15505" s="6">
        <f t="shared" si="1457"/>
        <v>411.84734082072589</v>
      </c>
    </row>
    <row r="15506" spans="1:12" x14ac:dyDescent="0.3">
      <c r="A15506" s="3">
        <f>data!A15504</f>
        <v>15503</v>
      </c>
      <c r="B15506" s="3">
        <f>data!B15504</f>
        <v>3</v>
      </c>
      <c r="C15506" s="3">
        <f t="shared" si="1452"/>
        <v>0</v>
      </c>
      <c r="D15506" s="3">
        <f t="shared" si="1453"/>
        <v>0</v>
      </c>
      <c r="E15506" s="3">
        <f t="shared" si="1454"/>
        <v>1</v>
      </c>
      <c r="F15506" s="3">
        <f t="shared" si="1455"/>
        <v>0</v>
      </c>
      <c r="G15506" s="5">
        <f>data!D15504</f>
        <v>13617.79003376885</v>
      </c>
      <c r="H15506" s="7">
        <f>data!L15504</f>
        <v>3.3102162208604798E-2</v>
      </c>
      <c r="I15506" s="8">
        <f>data!M15504</f>
        <v>1.1072443989537131</v>
      </c>
      <c r="J15506" s="7" t="str">
        <f>data!N15504</f>
        <v>T</v>
      </c>
      <c r="K15506" s="8">
        <f t="shared" si="1456"/>
        <v>1.1036687489269403</v>
      </c>
      <c r="L15506" s="6">
        <f t="shared" si="1457"/>
        <v>0.17410716479029556</v>
      </c>
    </row>
    <row r="15507" spans="1:12" x14ac:dyDescent="0.3">
      <c r="A15507" s="3">
        <f>data!A15505</f>
        <v>15504</v>
      </c>
      <c r="B15507" s="3">
        <f>data!B15505</f>
        <v>3</v>
      </c>
      <c r="C15507" s="3">
        <f t="shared" si="1452"/>
        <v>0</v>
      </c>
      <c r="D15507" s="3">
        <f t="shared" si="1453"/>
        <v>0</v>
      </c>
      <c r="E15507" s="3">
        <f t="shared" si="1454"/>
        <v>1</v>
      </c>
      <c r="F15507" s="3">
        <f t="shared" si="1455"/>
        <v>0</v>
      </c>
      <c r="G15507" s="5">
        <f>data!D15505</f>
        <v>20555.430063843702</v>
      </c>
      <c r="H15507" s="7">
        <f>data!L15505</f>
        <v>2.3871316867426799E-3</v>
      </c>
      <c r="I15507" s="8">
        <f>data!M15505</f>
        <v>1.1250186929863915</v>
      </c>
      <c r="J15507" s="7" t="str">
        <f>data!N15505</f>
        <v>T</v>
      </c>
      <c r="K15507" s="8">
        <f t="shared" si="1456"/>
        <v>1.051663522335244</v>
      </c>
      <c r="L15507" s="6">
        <f t="shared" si="1457"/>
        <v>110.60837987957623</v>
      </c>
    </row>
    <row r="15508" spans="1:12" x14ac:dyDescent="0.3">
      <c r="A15508" s="3">
        <f>data!A15506</f>
        <v>15505</v>
      </c>
      <c r="B15508" s="3">
        <f>data!B15506</f>
        <v>3</v>
      </c>
      <c r="C15508" s="3">
        <f t="shared" si="1452"/>
        <v>0</v>
      </c>
      <c r="D15508" s="3">
        <f t="shared" si="1453"/>
        <v>0</v>
      </c>
      <c r="E15508" s="3">
        <f t="shared" si="1454"/>
        <v>1</v>
      </c>
      <c r="F15508" s="3">
        <f t="shared" si="1455"/>
        <v>0</v>
      </c>
      <c r="G15508" s="5">
        <f>data!D15506</f>
        <v>16861.1900457144</v>
      </c>
      <c r="H15508" s="7">
        <f>data!L15506</f>
        <v>-1.60684415992779E-3</v>
      </c>
      <c r="I15508" s="8">
        <f>data!M15506</f>
        <v>0.96769456681350952</v>
      </c>
      <c r="J15508" s="7" t="str">
        <f>data!N15506</f>
        <v>T</v>
      </c>
      <c r="K15508" s="8">
        <f t="shared" si="1456"/>
        <v>1.0450836693407084</v>
      </c>
      <c r="L15508" s="6">
        <f t="shared" si="1457"/>
        <v>100.98290125369792</v>
      </c>
    </row>
    <row r="15509" spans="1:12" x14ac:dyDescent="0.3">
      <c r="A15509" s="3">
        <f>data!A15507</f>
        <v>15506</v>
      </c>
      <c r="B15509" s="3">
        <f>data!B15507</f>
        <v>3</v>
      </c>
      <c r="C15509" s="3">
        <f t="shared" si="1452"/>
        <v>0</v>
      </c>
      <c r="D15509" s="3">
        <f t="shared" si="1453"/>
        <v>0</v>
      </c>
      <c r="E15509" s="3">
        <f t="shared" si="1454"/>
        <v>1</v>
      </c>
      <c r="F15509" s="3">
        <f t="shared" si="1455"/>
        <v>0</v>
      </c>
      <c r="G15509" s="5">
        <f>data!D15507</f>
        <v>8513.6700247526005</v>
      </c>
      <c r="H15509" s="7">
        <f>data!L15507</f>
        <v>3.24799812866488E-2</v>
      </c>
      <c r="I15509" s="8">
        <f>data!M15507</f>
        <v>1.0908098271155595</v>
      </c>
      <c r="J15509" s="7" t="str">
        <f>data!N15507</f>
        <v>V</v>
      </c>
      <c r="K15509" s="8">
        <f t="shared" si="1456"/>
        <v>1.1025902014868101</v>
      </c>
      <c r="L15509" s="6">
        <f t="shared" si="1457"/>
        <v>1.1815034608149111</v>
      </c>
    </row>
    <row r="15510" spans="1:12" x14ac:dyDescent="0.3">
      <c r="A15510" s="3">
        <f>data!A15508</f>
        <v>15507</v>
      </c>
      <c r="B15510" s="3">
        <f>data!B15508</f>
        <v>3</v>
      </c>
      <c r="C15510" s="3">
        <f t="shared" si="1452"/>
        <v>0</v>
      </c>
      <c r="D15510" s="3">
        <f t="shared" si="1453"/>
        <v>0</v>
      </c>
      <c r="E15510" s="3">
        <f t="shared" si="1454"/>
        <v>1</v>
      </c>
      <c r="F15510" s="3">
        <f t="shared" si="1455"/>
        <v>0</v>
      </c>
      <c r="G15510" s="5">
        <f>data!D15508</f>
        <v>12069.750034332301</v>
      </c>
      <c r="H15510" s="7">
        <f>data!L15508</f>
        <v>7.7553683985849102E-3</v>
      </c>
      <c r="I15510" s="8">
        <f>data!M15508</f>
        <v>1.1766207248596223</v>
      </c>
      <c r="J15510" s="7" t="str">
        <f>data!N15508</f>
        <v>T</v>
      </c>
      <c r="K15510" s="8">
        <f t="shared" si="1456"/>
        <v>1.0605727012547672</v>
      </c>
      <c r="L15510" s="6">
        <f t="shared" si="1457"/>
        <v>162.54505913231</v>
      </c>
    </row>
    <row r="15511" spans="1:12" x14ac:dyDescent="0.3">
      <c r="A15511" s="3">
        <f>data!A15509</f>
        <v>15508</v>
      </c>
      <c r="B15511" s="3">
        <f>data!B15509</f>
        <v>3</v>
      </c>
      <c r="C15511" s="3">
        <f t="shared" si="1452"/>
        <v>0</v>
      </c>
      <c r="D15511" s="3">
        <f t="shared" si="1453"/>
        <v>0</v>
      </c>
      <c r="E15511" s="3">
        <f t="shared" si="1454"/>
        <v>1</v>
      </c>
      <c r="F15511" s="3">
        <f t="shared" si="1455"/>
        <v>0</v>
      </c>
      <c r="G15511" s="5">
        <f>data!D15509</f>
        <v>31246.0600763857</v>
      </c>
      <c r="H15511" s="7">
        <f>data!L15509</f>
        <v>-1.5951162482482201E-3</v>
      </c>
      <c r="I15511" s="8">
        <f>data!M15509</f>
        <v>0.93109924871490712</v>
      </c>
      <c r="J15511" s="7" t="str">
        <f>data!N15509</f>
        <v>V</v>
      </c>
      <c r="K15511" s="8">
        <f t="shared" si="1456"/>
        <v>1.0451029300314487</v>
      </c>
      <c r="L15511" s="6">
        <f t="shared" si="1457"/>
        <v>406.10002324958072</v>
      </c>
    </row>
    <row r="15512" spans="1:12" x14ac:dyDescent="0.3">
      <c r="A15512" s="3">
        <f>data!A15510</f>
        <v>15509</v>
      </c>
      <c r="B15512" s="3">
        <f>data!B15510</f>
        <v>3</v>
      </c>
      <c r="C15512" s="3">
        <f t="shared" si="1452"/>
        <v>0</v>
      </c>
      <c r="D15512" s="3">
        <f t="shared" si="1453"/>
        <v>0</v>
      </c>
      <c r="E15512" s="3">
        <f t="shared" si="1454"/>
        <v>1</v>
      </c>
      <c r="F15512" s="3">
        <f t="shared" si="1455"/>
        <v>0</v>
      </c>
      <c r="G15512" s="5">
        <f>data!D15510</f>
        <v>14009.3250347376</v>
      </c>
      <c r="H15512" s="7">
        <f>data!L15510</f>
        <v>3.2442186343644902E-2</v>
      </c>
      <c r="I15512" s="8">
        <f>data!M15510</f>
        <v>1.2239399293286219</v>
      </c>
      <c r="J15512" s="7" t="str">
        <f>data!N15510</f>
        <v>T</v>
      </c>
      <c r="K15512" s="8">
        <f t="shared" si="1456"/>
        <v>1.1025247181148596</v>
      </c>
      <c r="L15512" s="6">
        <f t="shared" si="1457"/>
        <v>206.52061562826367</v>
      </c>
    </row>
    <row r="15513" spans="1:12" x14ac:dyDescent="0.3">
      <c r="A15513" s="3">
        <f>data!A15511</f>
        <v>15510</v>
      </c>
      <c r="B15513" s="3">
        <f>data!B15511</f>
        <v>3</v>
      </c>
      <c r="C15513" s="3">
        <f t="shared" si="1452"/>
        <v>0</v>
      </c>
      <c r="D15513" s="3">
        <f t="shared" si="1453"/>
        <v>0</v>
      </c>
      <c r="E15513" s="3">
        <f t="shared" si="1454"/>
        <v>1</v>
      </c>
      <c r="F15513" s="3">
        <f t="shared" si="1455"/>
        <v>0</v>
      </c>
      <c r="G15513" s="5">
        <f>data!D15511</f>
        <v>24685.9600799084</v>
      </c>
      <c r="H15513" s="7">
        <f>data!L15511</f>
        <v>3.3000586763139001E-3</v>
      </c>
      <c r="I15513" s="8">
        <f>data!M15511</f>
        <v>1.063067545714641</v>
      </c>
      <c r="J15513" s="7" t="str">
        <f>data!N15511</f>
        <v>V</v>
      </c>
      <c r="K15513" s="8">
        <f t="shared" si="1456"/>
        <v>1.0531733261647407</v>
      </c>
      <c r="L15513" s="6">
        <f t="shared" si="1457"/>
        <v>2.4166463922626944</v>
      </c>
    </row>
    <row r="15514" spans="1:12" x14ac:dyDescent="0.3">
      <c r="A15514" s="3">
        <f>data!A15512</f>
        <v>15511</v>
      </c>
      <c r="B15514" s="3">
        <f>data!B15512</f>
        <v>3</v>
      </c>
      <c r="C15514" s="3">
        <f t="shared" si="1452"/>
        <v>0</v>
      </c>
      <c r="D15514" s="3">
        <f t="shared" si="1453"/>
        <v>0</v>
      </c>
      <c r="E15514" s="3">
        <f t="shared" si="1454"/>
        <v>1</v>
      </c>
      <c r="F15514" s="3">
        <f t="shared" si="1455"/>
        <v>0</v>
      </c>
      <c r="G15514" s="5">
        <f>data!D15512</f>
        <v>80944.759972333894</v>
      </c>
      <c r="H15514" s="7">
        <f>data!L15512</f>
        <v>-1.49301251280808E-3</v>
      </c>
      <c r="I15514" s="8">
        <f>data!M15512</f>
        <v>0.9702207693341095</v>
      </c>
      <c r="J15514" s="7" t="str">
        <f>data!N15512</f>
        <v>T</v>
      </c>
      <c r="K15514" s="8">
        <f t="shared" si="1456"/>
        <v>1.0452706294843461</v>
      </c>
      <c r="L15514" s="6">
        <f t="shared" si="1457"/>
        <v>455.91986375981389</v>
      </c>
    </row>
    <row r="15515" spans="1:12" x14ac:dyDescent="0.3">
      <c r="A15515" s="3">
        <f>data!A15513</f>
        <v>15512</v>
      </c>
      <c r="B15515" s="3">
        <f>data!B15513</f>
        <v>3</v>
      </c>
      <c r="C15515" s="3">
        <f t="shared" si="1452"/>
        <v>0</v>
      </c>
      <c r="D15515" s="3">
        <f t="shared" si="1453"/>
        <v>0</v>
      </c>
      <c r="E15515" s="3">
        <f t="shared" si="1454"/>
        <v>1</v>
      </c>
      <c r="F15515" s="3">
        <f t="shared" si="1455"/>
        <v>0</v>
      </c>
      <c r="G15515" s="5">
        <f>data!D15513</f>
        <v>28734.46499186755</v>
      </c>
      <c r="H15515" s="7">
        <f>data!L15513</f>
        <v>-6.8594506648404201E-3</v>
      </c>
      <c r="I15515" s="8">
        <f>data!M15513</f>
        <v>0.91985371598586751</v>
      </c>
      <c r="J15515" s="7" t="str">
        <f>data!N15513</f>
        <v>V</v>
      </c>
      <c r="K15515" s="8">
        <f t="shared" si="1456"/>
        <v>1.0364929227347963</v>
      </c>
      <c r="L15515" s="6">
        <f t="shared" si="1457"/>
        <v>390.92390664596689</v>
      </c>
    </row>
    <row r="15516" spans="1:12" x14ac:dyDescent="0.3">
      <c r="A15516" s="3">
        <f>data!A15514</f>
        <v>15513</v>
      </c>
      <c r="B15516" s="3">
        <f>data!B15514</f>
        <v>3</v>
      </c>
      <c r="C15516" s="3">
        <f t="shared" si="1452"/>
        <v>0</v>
      </c>
      <c r="D15516" s="3">
        <f t="shared" si="1453"/>
        <v>0</v>
      </c>
      <c r="E15516" s="3">
        <f t="shared" si="1454"/>
        <v>1</v>
      </c>
      <c r="F15516" s="3">
        <f t="shared" si="1455"/>
        <v>0</v>
      </c>
      <c r="G15516" s="5">
        <f>data!D15514</f>
        <v>60856.03</v>
      </c>
      <c r="H15516" s="7">
        <f>data!L15514</f>
        <v>1.9319002166290299E-2</v>
      </c>
      <c r="I15516" s="8">
        <f>data!M15514</f>
        <v>1.029177907141843</v>
      </c>
      <c r="J15516" s="7" t="str">
        <f>data!N15514</f>
        <v>T</v>
      </c>
      <c r="K15516" s="8">
        <f t="shared" si="1456"/>
        <v>1.0800210504705274</v>
      </c>
      <c r="L15516" s="6">
        <f t="shared" si="1457"/>
        <v>157.31437255457692</v>
      </c>
    </row>
    <row r="15517" spans="1:12" x14ac:dyDescent="0.3">
      <c r="A15517" s="3">
        <f>data!A15515</f>
        <v>15514</v>
      </c>
      <c r="B15517" s="3">
        <f>data!B15515</f>
        <v>3</v>
      </c>
      <c r="C15517" s="3">
        <f t="shared" si="1452"/>
        <v>0</v>
      </c>
      <c r="D15517" s="3">
        <f t="shared" si="1453"/>
        <v>0</v>
      </c>
      <c r="E15517" s="3">
        <f t="shared" si="1454"/>
        <v>1</v>
      </c>
      <c r="F15517" s="3">
        <f t="shared" si="1455"/>
        <v>0</v>
      </c>
      <c r="G15517" s="5">
        <f>data!D15515</f>
        <v>15926.135</v>
      </c>
      <c r="H15517" s="7">
        <f>data!L15515</f>
        <v>2.8600684675496299E-2</v>
      </c>
      <c r="I15517" s="8">
        <f>data!M15515</f>
        <v>0.97793906981186129</v>
      </c>
      <c r="J15517" s="7" t="str">
        <f>data!N15515</f>
        <v>T</v>
      </c>
      <c r="K15517" s="8">
        <f t="shared" si="1456"/>
        <v>1.0958891932168668</v>
      </c>
      <c r="L15517" s="6">
        <f t="shared" si="1457"/>
        <v>221.56807879213119</v>
      </c>
    </row>
    <row r="15518" spans="1:12" x14ac:dyDescent="0.3">
      <c r="A15518" s="3">
        <f>data!A15516</f>
        <v>15515</v>
      </c>
      <c r="B15518" s="3">
        <f>data!B15516</f>
        <v>3</v>
      </c>
      <c r="C15518" s="3">
        <f t="shared" si="1452"/>
        <v>0</v>
      </c>
      <c r="D15518" s="3">
        <f t="shared" si="1453"/>
        <v>0</v>
      </c>
      <c r="E15518" s="3">
        <f t="shared" si="1454"/>
        <v>1</v>
      </c>
      <c r="F15518" s="3">
        <f t="shared" si="1455"/>
        <v>0</v>
      </c>
      <c r="G15518" s="5">
        <f>data!D15516</f>
        <v>22270.62</v>
      </c>
      <c r="H15518" s="7">
        <f>data!L15516</f>
        <v>1.68556773012868E-3</v>
      </c>
      <c r="I15518" s="8">
        <f>data!M15516</f>
        <v>1.008911434055388</v>
      </c>
      <c r="J15518" s="7" t="str">
        <f>data!N15516</f>
        <v>T</v>
      </c>
      <c r="K15518" s="8">
        <f t="shared" si="1456"/>
        <v>1.0505047428109733</v>
      </c>
      <c r="L15518" s="6">
        <f t="shared" si="1457"/>
        <v>38.52824683326461</v>
      </c>
    </row>
    <row r="15519" spans="1:12" x14ac:dyDescent="0.3">
      <c r="A15519" s="3">
        <f>data!A15517</f>
        <v>15516</v>
      </c>
      <c r="B15519" s="3">
        <f>data!B15517</f>
        <v>3</v>
      </c>
      <c r="C15519" s="3">
        <f t="shared" si="1452"/>
        <v>0</v>
      </c>
      <c r="D15519" s="3">
        <f t="shared" si="1453"/>
        <v>0</v>
      </c>
      <c r="E15519" s="3">
        <f t="shared" si="1454"/>
        <v>1</v>
      </c>
      <c r="F15519" s="3">
        <f t="shared" si="1455"/>
        <v>0</v>
      </c>
      <c r="G15519" s="5">
        <f>data!D15517</f>
        <v>27840.67</v>
      </c>
      <c r="H15519" s="7">
        <f>data!L15517</f>
        <v>1.1845627903035701E-3</v>
      </c>
      <c r="I15519" s="8">
        <f>data!M15517</f>
        <v>1.0855457227138643</v>
      </c>
      <c r="J15519" s="7" t="str">
        <f>data!N15517</f>
        <v>V</v>
      </c>
      <c r="K15519" s="8">
        <f t="shared" si="1456"/>
        <v>1.0496780099783396</v>
      </c>
      <c r="L15519" s="6">
        <f t="shared" si="1457"/>
        <v>35.816821972074173</v>
      </c>
    </row>
    <row r="15520" spans="1:12" x14ac:dyDescent="0.3">
      <c r="A15520" s="3">
        <f>data!A15518</f>
        <v>15517</v>
      </c>
      <c r="B15520" s="3">
        <f>data!B15518</f>
        <v>3</v>
      </c>
      <c r="C15520" s="3">
        <f t="shared" si="1452"/>
        <v>0</v>
      </c>
      <c r="D15520" s="3">
        <f t="shared" si="1453"/>
        <v>0</v>
      </c>
      <c r="E15520" s="3">
        <f t="shared" si="1454"/>
        <v>1</v>
      </c>
      <c r="F15520" s="3">
        <f t="shared" si="1455"/>
        <v>0</v>
      </c>
      <c r="G15520" s="5">
        <f>data!D15518</f>
        <v>13395.764999999999</v>
      </c>
      <c r="H15520" s="7">
        <f>data!L15518</f>
        <v>-2.2286227067656E-3</v>
      </c>
      <c r="I15520" s="8">
        <f>data!M15518</f>
        <v>1.0218173099976025</v>
      </c>
      <c r="J15520" s="7" t="str">
        <f>data!N15518</f>
        <v>V</v>
      </c>
      <c r="K15520" s="8">
        <f t="shared" si="1456"/>
        <v>1.0440630336547707</v>
      </c>
      <c r="L15520" s="6">
        <f t="shared" si="1457"/>
        <v>6.6291919779606143</v>
      </c>
    </row>
    <row r="15521" spans="1:12" x14ac:dyDescent="0.3">
      <c r="A15521" s="3">
        <f>data!A15519</f>
        <v>15518</v>
      </c>
      <c r="B15521" s="3">
        <f>data!B15519</f>
        <v>3</v>
      </c>
      <c r="C15521" s="3">
        <f t="shared" si="1452"/>
        <v>0</v>
      </c>
      <c r="D15521" s="3">
        <f t="shared" si="1453"/>
        <v>0</v>
      </c>
      <c r="E15521" s="3">
        <f t="shared" si="1454"/>
        <v>1</v>
      </c>
      <c r="F15521" s="3">
        <f t="shared" si="1455"/>
        <v>0</v>
      </c>
      <c r="G15521" s="5">
        <f>data!D15519</f>
        <v>15002.795</v>
      </c>
      <c r="H15521" s="7">
        <f>data!L15519</f>
        <v>-4.8828401641161602E-3</v>
      </c>
      <c r="I15521" s="8">
        <f>data!M15519</f>
        <v>0.97292651482595616</v>
      </c>
      <c r="J15521" s="7" t="str">
        <f>data!N15519</f>
        <v>V</v>
      </c>
      <c r="K15521" s="8">
        <f t="shared" si="1456"/>
        <v>1.0397173917316704</v>
      </c>
      <c r="L15521" s="6">
        <f t="shared" si="1457"/>
        <v>66.927787121873905</v>
      </c>
    </row>
    <row r="15522" spans="1:12" x14ac:dyDescent="0.3">
      <c r="A15522" s="3">
        <f>data!A15520</f>
        <v>15519</v>
      </c>
      <c r="B15522" s="3">
        <f>data!B15520</f>
        <v>3</v>
      </c>
      <c r="C15522" s="3">
        <f t="shared" si="1452"/>
        <v>0</v>
      </c>
      <c r="D15522" s="3">
        <f t="shared" si="1453"/>
        <v>0</v>
      </c>
      <c r="E15522" s="3">
        <f t="shared" si="1454"/>
        <v>1</v>
      </c>
      <c r="F15522" s="3">
        <f t="shared" si="1455"/>
        <v>0</v>
      </c>
      <c r="G15522" s="5">
        <f>data!D15520</f>
        <v>16822.12</v>
      </c>
      <c r="H15522" s="7">
        <f>data!L15520</f>
        <v>-2.11023347967098E-3</v>
      </c>
      <c r="I15522" s="8">
        <f>data!M15520</f>
        <v>1.0864381520119224</v>
      </c>
      <c r="J15522" s="7" t="str">
        <f>data!N15520</f>
        <v>V</v>
      </c>
      <c r="K15522" s="8">
        <f t="shared" si="1456"/>
        <v>1.0442572900884721</v>
      </c>
      <c r="L15522" s="6">
        <f t="shared" si="1457"/>
        <v>29.930338351257802</v>
      </c>
    </row>
    <row r="15523" spans="1:12" x14ac:dyDescent="0.3">
      <c r="A15523" s="3">
        <f>data!A15521</f>
        <v>15520</v>
      </c>
      <c r="B15523" s="3">
        <f>data!B15521</f>
        <v>3</v>
      </c>
      <c r="C15523" s="3">
        <f t="shared" si="1452"/>
        <v>0</v>
      </c>
      <c r="D15523" s="3">
        <f t="shared" si="1453"/>
        <v>0</v>
      </c>
      <c r="E15523" s="3">
        <f t="shared" si="1454"/>
        <v>1</v>
      </c>
      <c r="F15523" s="3">
        <f t="shared" si="1455"/>
        <v>0</v>
      </c>
      <c r="G15523" s="5">
        <f>data!D15521</f>
        <v>23309.97</v>
      </c>
      <c r="H15523" s="7">
        <f>data!L15521</f>
        <v>2.3112819670164202E-2</v>
      </c>
      <c r="I15523" s="8">
        <f>data!M15521</f>
        <v>1.1254355400696865</v>
      </c>
      <c r="J15523" s="7" t="str">
        <f>data!N15521</f>
        <v>T</v>
      </c>
      <c r="K15523" s="8">
        <f t="shared" si="1456"/>
        <v>1.0864790793275465</v>
      </c>
      <c r="L15523" s="6">
        <f t="shared" si="1457"/>
        <v>35.375346451966259</v>
      </c>
    </row>
    <row r="15524" spans="1:12" x14ac:dyDescent="0.3">
      <c r="A15524" s="3">
        <f>data!A15522</f>
        <v>15521</v>
      </c>
      <c r="B15524" s="3">
        <f>data!B15522</f>
        <v>3</v>
      </c>
      <c r="C15524" s="3">
        <f t="shared" si="1452"/>
        <v>0</v>
      </c>
      <c r="D15524" s="3">
        <f t="shared" si="1453"/>
        <v>0</v>
      </c>
      <c r="E15524" s="3">
        <f t="shared" si="1454"/>
        <v>1</v>
      </c>
      <c r="F15524" s="3">
        <f t="shared" si="1455"/>
        <v>0</v>
      </c>
      <c r="G15524" s="5">
        <f>data!D15522</f>
        <v>7022.8900507688504</v>
      </c>
      <c r="H15524" s="7">
        <f>data!L15522</f>
        <v>2.76773811455788E-2</v>
      </c>
      <c r="I15524" s="8">
        <f>data!M15522</f>
        <v>1.164729107260364</v>
      </c>
      <c r="J15524" s="7" t="str">
        <f>data!N15522</f>
        <v>V</v>
      </c>
      <c r="K15524" s="8">
        <f t="shared" si="1456"/>
        <v>1.0943003090949945</v>
      </c>
      <c r="L15524" s="6">
        <f t="shared" si="1457"/>
        <v>34.835048864289149</v>
      </c>
    </row>
    <row r="15525" spans="1:12" x14ac:dyDescent="0.3">
      <c r="A15525" s="3">
        <f>data!A15523</f>
        <v>15522</v>
      </c>
      <c r="B15525" s="3">
        <f>data!B15523</f>
        <v>3</v>
      </c>
      <c r="C15525" s="3">
        <f t="shared" si="1452"/>
        <v>0</v>
      </c>
      <c r="D15525" s="3">
        <f t="shared" si="1453"/>
        <v>0</v>
      </c>
      <c r="E15525" s="3">
        <f t="shared" si="1454"/>
        <v>1</v>
      </c>
      <c r="F15525" s="3">
        <f t="shared" si="1455"/>
        <v>0</v>
      </c>
      <c r="G15525" s="5">
        <f>data!D15523</f>
        <v>8051.70999999995</v>
      </c>
      <c r="H15525" s="7">
        <f>data!L15523</f>
        <v>2.8437470929558999E-2</v>
      </c>
      <c r="I15525" s="8">
        <f>data!M15523</f>
        <v>1.1094527363184079</v>
      </c>
      <c r="J15525" s="7" t="str">
        <f>data!N15523</f>
        <v>V</v>
      </c>
      <c r="K15525" s="8">
        <f t="shared" si="1456"/>
        <v>1.0956081560284374</v>
      </c>
      <c r="L15525" s="6">
        <f t="shared" si="1457"/>
        <v>1.5432906072236001</v>
      </c>
    </row>
    <row r="15526" spans="1:12" x14ac:dyDescent="0.3">
      <c r="A15526" s="3">
        <f>data!A15524</f>
        <v>15523</v>
      </c>
      <c r="B15526" s="3">
        <f>data!B15524</f>
        <v>3</v>
      </c>
      <c r="C15526" s="3">
        <f t="shared" si="1452"/>
        <v>0</v>
      </c>
      <c r="D15526" s="3">
        <f t="shared" si="1453"/>
        <v>0</v>
      </c>
      <c r="E15526" s="3">
        <f t="shared" si="1454"/>
        <v>1</v>
      </c>
      <c r="F15526" s="3">
        <f t="shared" si="1455"/>
        <v>0</v>
      </c>
      <c r="G15526" s="5">
        <f>data!D15524</f>
        <v>76340.39</v>
      </c>
      <c r="H15526" s="7">
        <f>data!L15524</f>
        <v>3.2623099873906099E-3</v>
      </c>
      <c r="I15526" s="8">
        <f>data!M15524</f>
        <v>1.0589221556886228</v>
      </c>
      <c r="J15526" s="7" t="str">
        <f>data!N15524</f>
        <v>V</v>
      </c>
      <c r="K15526" s="8">
        <f t="shared" si="1456"/>
        <v>1.0531108542308127</v>
      </c>
      <c r="L15526" s="6">
        <f t="shared" si="1457"/>
        <v>2.5781084593024564</v>
      </c>
    </row>
    <row r="15527" spans="1:12" x14ac:dyDescent="0.3">
      <c r="A15527" s="3">
        <f>data!A15525</f>
        <v>15524</v>
      </c>
      <c r="B15527" s="3">
        <f>data!B15525</f>
        <v>3</v>
      </c>
      <c r="C15527" s="3">
        <f t="shared" si="1452"/>
        <v>0</v>
      </c>
      <c r="D15527" s="3">
        <f t="shared" si="1453"/>
        <v>0</v>
      </c>
      <c r="E15527" s="3">
        <f t="shared" si="1454"/>
        <v>1</v>
      </c>
      <c r="F15527" s="3">
        <f t="shared" si="1455"/>
        <v>0</v>
      </c>
      <c r="G15527" s="5">
        <f>data!D15525</f>
        <v>55181.279999999999</v>
      </c>
      <c r="H15527" s="7">
        <f>data!L15525</f>
        <v>2.1451967564441898E-2</v>
      </c>
      <c r="I15527" s="8">
        <f>data!M15525</f>
        <v>1.0762326869806094</v>
      </c>
      <c r="J15527" s="7" t="str">
        <f>data!N15525</f>
        <v>T</v>
      </c>
      <c r="K15527" s="8">
        <f t="shared" si="1456"/>
        <v>1.0836471538277443</v>
      </c>
      <c r="L15527" s="6">
        <f t="shared" si="1457"/>
        <v>3.0335532689802567</v>
      </c>
    </row>
    <row r="15528" spans="1:12" x14ac:dyDescent="0.3">
      <c r="A15528" s="3">
        <f>data!A15526</f>
        <v>15525</v>
      </c>
      <c r="B15528" s="3">
        <f>data!B15526</f>
        <v>3</v>
      </c>
      <c r="C15528" s="3">
        <f t="shared" si="1452"/>
        <v>0</v>
      </c>
      <c r="D15528" s="3">
        <f t="shared" si="1453"/>
        <v>0</v>
      </c>
      <c r="E15528" s="3">
        <f t="shared" si="1454"/>
        <v>1</v>
      </c>
      <c r="F15528" s="3">
        <f t="shared" si="1455"/>
        <v>0</v>
      </c>
      <c r="G15528" s="5">
        <f>data!D15526</f>
        <v>66096.34</v>
      </c>
      <c r="H15528" s="7">
        <f>data!L15526</f>
        <v>-3.89969426654004E-4</v>
      </c>
      <c r="I15528" s="8">
        <f>data!M15526</f>
        <v>0.96080244060275488</v>
      </c>
      <c r="J15528" s="7" t="str">
        <f>data!N15526</f>
        <v>V</v>
      </c>
      <c r="K15528" s="8">
        <f t="shared" si="1456"/>
        <v>1.047084030191926</v>
      </c>
      <c r="L15528" s="6">
        <f t="shared" si="1457"/>
        <v>492.05504268796835</v>
      </c>
    </row>
    <row r="15529" spans="1:12" x14ac:dyDescent="0.3">
      <c r="A15529" s="3">
        <f>data!A15527</f>
        <v>15526</v>
      </c>
      <c r="B15529" s="3">
        <f>data!B15527</f>
        <v>3</v>
      </c>
      <c r="C15529" s="3">
        <f t="shared" si="1452"/>
        <v>0</v>
      </c>
      <c r="D15529" s="3">
        <f t="shared" si="1453"/>
        <v>0</v>
      </c>
      <c r="E15529" s="3">
        <f t="shared" si="1454"/>
        <v>1</v>
      </c>
      <c r="F15529" s="3">
        <f t="shared" si="1455"/>
        <v>0</v>
      </c>
      <c r="G15529" s="5">
        <f>data!D15527</f>
        <v>33870.33</v>
      </c>
      <c r="H15529" s="7">
        <f>data!L15527</f>
        <v>2.6937628948684499E-3</v>
      </c>
      <c r="I15529" s="8">
        <f>data!M15527</f>
        <v>0.7615767317259855</v>
      </c>
      <c r="J15529" s="7" t="str">
        <f>data!N15527</f>
        <v>V</v>
      </c>
      <c r="K15529" s="8">
        <f t="shared" si="1456"/>
        <v>1.0521703892093652</v>
      </c>
      <c r="L15529" s="6">
        <f t="shared" si="1457"/>
        <v>2860.1689673176056</v>
      </c>
    </row>
    <row r="15530" spans="1:12" x14ac:dyDescent="0.3">
      <c r="A15530" s="3">
        <f>data!A15528</f>
        <v>15527</v>
      </c>
      <c r="B15530" s="3">
        <f>data!B15528</f>
        <v>3</v>
      </c>
      <c r="C15530" s="3">
        <f t="shared" si="1452"/>
        <v>0</v>
      </c>
      <c r="D15530" s="3">
        <f t="shared" si="1453"/>
        <v>0</v>
      </c>
      <c r="E15530" s="3">
        <f t="shared" si="1454"/>
        <v>1</v>
      </c>
      <c r="F15530" s="3">
        <f t="shared" si="1455"/>
        <v>0</v>
      </c>
      <c r="G15530" s="5">
        <f>data!D15528</f>
        <v>36136.75</v>
      </c>
      <c r="H15530" s="7">
        <f>data!L15528</f>
        <v>2.4051927940350201E-2</v>
      </c>
      <c r="I15530" s="8">
        <f>data!M15528</f>
        <v>0.94091823669288455</v>
      </c>
      <c r="J15530" s="7" t="str">
        <f>data!N15528</f>
        <v>V</v>
      </c>
      <c r="K15530" s="8">
        <f t="shared" si="1456"/>
        <v>1.0880836307318791</v>
      </c>
      <c r="L15530" s="6">
        <f t="shared" si="1457"/>
        <v>782.63719937095379</v>
      </c>
    </row>
    <row r="15531" spans="1:12" x14ac:dyDescent="0.3">
      <c r="A15531" s="3">
        <f>data!A15529</f>
        <v>15528</v>
      </c>
      <c r="B15531" s="3">
        <f>data!B15529</f>
        <v>3</v>
      </c>
      <c r="C15531" s="3">
        <f t="shared" si="1452"/>
        <v>0</v>
      </c>
      <c r="D15531" s="3">
        <f t="shared" si="1453"/>
        <v>0</v>
      </c>
      <c r="E15531" s="3">
        <f t="shared" si="1454"/>
        <v>1</v>
      </c>
      <c r="F15531" s="3">
        <f t="shared" si="1455"/>
        <v>0</v>
      </c>
      <c r="G15531" s="5">
        <f>data!D15529</f>
        <v>49135.98</v>
      </c>
      <c r="H15531" s="7">
        <f>data!L15529</f>
        <v>3.75980610091685E-4</v>
      </c>
      <c r="I15531" s="8">
        <f>data!M15529</f>
        <v>1.1694225721784777</v>
      </c>
      <c r="J15531" s="7" t="str">
        <f>data!N15529</f>
        <v>T</v>
      </c>
      <c r="K15531" s="8">
        <f t="shared" si="1456"/>
        <v>1.0483451010172313</v>
      </c>
      <c r="L15531" s="6">
        <f t="shared" si="1457"/>
        <v>720.32138046934028</v>
      </c>
    </row>
    <row r="15532" spans="1:12" x14ac:dyDescent="0.3">
      <c r="A15532" s="3">
        <f>data!A15530</f>
        <v>15529</v>
      </c>
      <c r="B15532" s="3">
        <f>data!B15530</f>
        <v>3</v>
      </c>
      <c r="C15532" s="3">
        <f t="shared" si="1452"/>
        <v>0</v>
      </c>
      <c r="D15532" s="3">
        <f t="shared" si="1453"/>
        <v>0</v>
      </c>
      <c r="E15532" s="3">
        <f t="shared" si="1454"/>
        <v>1</v>
      </c>
      <c r="F15532" s="3">
        <f t="shared" si="1455"/>
        <v>0</v>
      </c>
      <c r="G15532" s="5">
        <f>data!D15530</f>
        <v>43983.71</v>
      </c>
      <c r="H15532" s="7">
        <f>data!L15530</f>
        <v>2.03147400880015E-2</v>
      </c>
      <c r="I15532" s="8">
        <f>data!M15530</f>
        <v>1.1164967562557924</v>
      </c>
      <c r="J15532" s="7" t="str">
        <f>data!N15530</f>
        <v>V</v>
      </c>
      <c r="K15532" s="8">
        <f t="shared" si="1456"/>
        <v>1.0817123214537883</v>
      </c>
      <c r="L15532" s="6">
        <f t="shared" si="1457"/>
        <v>53.218393599800244</v>
      </c>
    </row>
    <row r="15533" spans="1:12" x14ac:dyDescent="0.3">
      <c r="A15533" s="3">
        <f>data!A15531</f>
        <v>15530</v>
      </c>
      <c r="B15533" s="3">
        <f>data!B15531</f>
        <v>3</v>
      </c>
      <c r="C15533" s="3">
        <f t="shared" si="1452"/>
        <v>0</v>
      </c>
      <c r="D15533" s="3">
        <f t="shared" si="1453"/>
        <v>0</v>
      </c>
      <c r="E15533" s="3">
        <f t="shared" si="1454"/>
        <v>1</v>
      </c>
      <c r="F15533" s="3">
        <f t="shared" si="1455"/>
        <v>0</v>
      </c>
      <c r="G15533" s="5">
        <f>data!D15531</f>
        <v>42150.54</v>
      </c>
      <c r="H15533" s="7">
        <f>data!L15531</f>
        <v>2.0919077895027002E-2</v>
      </c>
      <c r="I15533" s="8">
        <f>data!M15531</f>
        <v>1.0977966756861228</v>
      </c>
      <c r="J15533" s="7" t="str">
        <f>data!N15531</f>
        <v>T</v>
      </c>
      <c r="K15533" s="8">
        <f t="shared" si="1456"/>
        <v>1.0827400865981456</v>
      </c>
      <c r="L15533" s="6">
        <f t="shared" si="1457"/>
        <v>9.5555642982133211</v>
      </c>
    </row>
    <row r="15534" spans="1:12" x14ac:dyDescent="0.3">
      <c r="A15534" s="3">
        <f>data!A15532</f>
        <v>15531</v>
      </c>
      <c r="B15534" s="3">
        <f>data!B15532</f>
        <v>3</v>
      </c>
      <c r="C15534" s="3">
        <f t="shared" si="1452"/>
        <v>0</v>
      </c>
      <c r="D15534" s="3">
        <f t="shared" si="1453"/>
        <v>0</v>
      </c>
      <c r="E15534" s="3">
        <f t="shared" si="1454"/>
        <v>1</v>
      </c>
      <c r="F15534" s="3">
        <f t="shared" si="1455"/>
        <v>0</v>
      </c>
      <c r="G15534" s="5">
        <f>data!D15532</f>
        <v>63074.02</v>
      </c>
      <c r="H15534" s="7">
        <f>data!L15532</f>
        <v>2.7284642436465001E-2</v>
      </c>
      <c r="I15534" s="8">
        <f>data!M15532</f>
        <v>0.75976461458872224</v>
      </c>
      <c r="J15534" s="7" t="str">
        <f>data!N15532</f>
        <v>T</v>
      </c>
      <c r="K15534" s="8">
        <f t="shared" si="1456"/>
        <v>1.0936251558959333</v>
      </c>
      <c r="L15534" s="6">
        <f t="shared" si="1457"/>
        <v>7030.4107266167975</v>
      </c>
    </row>
    <row r="15535" spans="1:12" x14ac:dyDescent="0.3">
      <c r="A15535" s="3">
        <f>data!A15533</f>
        <v>15532</v>
      </c>
      <c r="B15535" s="3">
        <f>data!B15533</f>
        <v>3</v>
      </c>
      <c r="C15535" s="3">
        <f t="shared" si="1452"/>
        <v>0</v>
      </c>
      <c r="D15535" s="3">
        <f t="shared" si="1453"/>
        <v>0</v>
      </c>
      <c r="E15535" s="3">
        <f t="shared" si="1454"/>
        <v>1</v>
      </c>
      <c r="F15535" s="3">
        <f t="shared" si="1455"/>
        <v>0</v>
      </c>
      <c r="G15535" s="5">
        <f>data!D15533</f>
        <v>41251.949999999997</v>
      </c>
      <c r="H15535" s="7">
        <f>data!L15533</f>
        <v>-7.9731849338162802E-5</v>
      </c>
      <c r="I15535" s="8">
        <f>data!M15533</f>
        <v>0.9608190588698563</v>
      </c>
      <c r="J15535" s="7" t="str">
        <f>data!N15533</f>
        <v>T</v>
      </c>
      <c r="K15535" s="8">
        <f t="shared" si="1456"/>
        <v>1.04759462678372</v>
      </c>
      <c r="L15535" s="6">
        <f t="shared" si="1457"/>
        <v>310.62714995282363</v>
      </c>
    </row>
    <row r="15536" spans="1:12" x14ac:dyDescent="0.3">
      <c r="A15536" s="3">
        <f>data!A15534</f>
        <v>15533</v>
      </c>
      <c r="B15536" s="3">
        <f>data!B15534</f>
        <v>3</v>
      </c>
      <c r="C15536" s="3">
        <f t="shared" si="1452"/>
        <v>0</v>
      </c>
      <c r="D15536" s="3">
        <f t="shared" si="1453"/>
        <v>0</v>
      </c>
      <c r="E15536" s="3">
        <f t="shared" si="1454"/>
        <v>1</v>
      </c>
      <c r="F15536" s="3">
        <f t="shared" si="1455"/>
        <v>0</v>
      </c>
      <c r="G15536" s="5">
        <f>data!D15534</f>
        <v>36262.949999999997</v>
      </c>
      <c r="H15536" s="7">
        <f>data!L15534</f>
        <v>2.0384828108820301E-2</v>
      </c>
      <c r="I15536" s="8">
        <f>data!M15534</f>
        <v>1.0919966301600674</v>
      </c>
      <c r="J15536" s="7" t="str">
        <f>data!N15534</f>
        <v>T</v>
      </c>
      <c r="K15536" s="8">
        <f t="shared" si="1456"/>
        <v>1.0818314663922903</v>
      </c>
      <c r="L15536" s="6">
        <f t="shared" si="1457"/>
        <v>3.7470707286124623</v>
      </c>
    </row>
    <row r="15537" spans="1:12" x14ac:dyDescent="0.3">
      <c r="A15537" s="3">
        <f>data!A15535</f>
        <v>15534</v>
      </c>
      <c r="B15537" s="3">
        <f>data!B15535</f>
        <v>3</v>
      </c>
      <c r="C15537" s="3">
        <f t="shared" si="1452"/>
        <v>0</v>
      </c>
      <c r="D15537" s="3">
        <f t="shared" si="1453"/>
        <v>0</v>
      </c>
      <c r="E15537" s="3">
        <f t="shared" si="1454"/>
        <v>1</v>
      </c>
      <c r="F15537" s="3">
        <f t="shared" si="1455"/>
        <v>0</v>
      </c>
      <c r="G15537" s="5">
        <f>data!D15535</f>
        <v>44877.760000000002</v>
      </c>
      <c r="H15537" s="7">
        <f>data!L15535</f>
        <v>2.8499158542153302E-3</v>
      </c>
      <c r="I15537" s="8">
        <f>data!M15535</f>
        <v>1.0694010593508081</v>
      </c>
      <c r="J15537" s="7" t="str">
        <f>data!N15535</f>
        <v>T</v>
      </c>
      <c r="K15537" s="8">
        <f t="shared" si="1456"/>
        <v>1.0524286067189341</v>
      </c>
      <c r="L15537" s="6">
        <f t="shared" si="1457"/>
        <v>12.927673713861024</v>
      </c>
    </row>
    <row r="15538" spans="1:12" x14ac:dyDescent="0.3">
      <c r="A15538" s="3">
        <f>data!A15536</f>
        <v>15535</v>
      </c>
      <c r="B15538" s="3">
        <f>data!B15536</f>
        <v>3</v>
      </c>
      <c r="C15538" s="3">
        <f t="shared" si="1452"/>
        <v>0</v>
      </c>
      <c r="D15538" s="3">
        <f t="shared" si="1453"/>
        <v>0</v>
      </c>
      <c r="E15538" s="3">
        <f t="shared" si="1454"/>
        <v>1</v>
      </c>
      <c r="F15538" s="3">
        <f t="shared" si="1455"/>
        <v>0</v>
      </c>
      <c r="G15538" s="5">
        <f>data!D15536</f>
        <v>10196.045</v>
      </c>
      <c r="H15538" s="7">
        <f>data!L15536</f>
        <v>1.0592573879244701E-2</v>
      </c>
      <c r="I15538" s="8">
        <f>data!M15536</f>
        <v>1.0284135753749013</v>
      </c>
      <c r="J15538" s="7" t="str">
        <f>data!N15536</f>
        <v>V</v>
      </c>
      <c r="K15538" s="8">
        <f t="shared" si="1456"/>
        <v>1.0653118009931259</v>
      </c>
      <c r="L15538" s="6">
        <f t="shared" si="1457"/>
        <v>13.881701698831103</v>
      </c>
    </row>
    <row r="15539" spans="1:12" x14ac:dyDescent="0.3">
      <c r="A15539" s="3">
        <f>data!A15537</f>
        <v>15536</v>
      </c>
      <c r="B15539" s="3">
        <f>data!B15537</f>
        <v>3</v>
      </c>
      <c r="C15539" s="3">
        <f t="shared" si="1452"/>
        <v>0</v>
      </c>
      <c r="D15539" s="3">
        <f t="shared" si="1453"/>
        <v>0</v>
      </c>
      <c r="E15539" s="3">
        <f t="shared" si="1454"/>
        <v>1</v>
      </c>
      <c r="F15539" s="3">
        <f t="shared" si="1455"/>
        <v>0</v>
      </c>
      <c r="G15539" s="5">
        <f>data!D15537</f>
        <v>5202.3900000000003</v>
      </c>
      <c r="H15539" s="7">
        <f>data!L15537</f>
        <v>0.119957003574091</v>
      </c>
      <c r="I15539" s="8">
        <f>data!M15537</f>
        <v>0.84727021423635107</v>
      </c>
      <c r="J15539" s="7" t="str">
        <f>data!N15537</f>
        <v>V</v>
      </c>
      <c r="K15539" s="8">
        <f t="shared" si="1456"/>
        <v>1.2650687842096957</v>
      </c>
      <c r="L15539" s="6">
        <f t="shared" si="1457"/>
        <v>908.10654236493474</v>
      </c>
    </row>
    <row r="15540" spans="1:12" x14ac:dyDescent="0.3">
      <c r="A15540" s="3">
        <f>data!A15538</f>
        <v>15537</v>
      </c>
      <c r="B15540" s="3">
        <f>data!B15538</f>
        <v>3</v>
      </c>
      <c r="C15540" s="3">
        <f t="shared" si="1452"/>
        <v>0</v>
      </c>
      <c r="D15540" s="3">
        <f t="shared" si="1453"/>
        <v>0</v>
      </c>
      <c r="E15540" s="3">
        <f t="shared" si="1454"/>
        <v>1</v>
      </c>
      <c r="F15540" s="3">
        <f t="shared" si="1455"/>
        <v>0</v>
      </c>
      <c r="G15540" s="5">
        <f>data!D15538</f>
        <v>10170.120000000001</v>
      </c>
      <c r="H15540" s="7">
        <f>data!L15538</f>
        <v>6.9868876686880301E-3</v>
      </c>
      <c r="I15540" s="8">
        <f>data!M15538</f>
        <v>1.3448139350752177</v>
      </c>
      <c r="J15540" s="7" t="str">
        <f>data!N15538</f>
        <v>T</v>
      </c>
      <c r="K15540" s="8">
        <f t="shared" si="1456"/>
        <v>1.0592927090351039</v>
      </c>
      <c r="L15540" s="6">
        <f t="shared" si="1457"/>
        <v>829.09229086726691</v>
      </c>
    </row>
    <row r="15541" spans="1:12" x14ac:dyDescent="0.3">
      <c r="A15541" s="3">
        <f>data!A15539</f>
        <v>15538</v>
      </c>
      <c r="B15541" s="3">
        <f>data!B15539</f>
        <v>3</v>
      </c>
      <c r="C15541" s="3">
        <f t="shared" si="1452"/>
        <v>0</v>
      </c>
      <c r="D15541" s="3">
        <f t="shared" si="1453"/>
        <v>0</v>
      </c>
      <c r="E15541" s="3">
        <f t="shared" si="1454"/>
        <v>1</v>
      </c>
      <c r="F15541" s="3">
        <f t="shared" si="1455"/>
        <v>0</v>
      </c>
      <c r="G15541" s="5">
        <f>data!D15539</f>
        <v>33648.449999999997</v>
      </c>
      <c r="H15541" s="7">
        <f>data!L15539</f>
        <v>2.3422173469789202E-2</v>
      </c>
      <c r="I15541" s="8">
        <f>data!M15539</f>
        <v>1.3177253478523896</v>
      </c>
      <c r="J15541" s="7" t="str">
        <f>data!N15539</f>
        <v>T</v>
      </c>
      <c r="K15541" s="8">
        <f t="shared" si="1456"/>
        <v>1.087007376755819</v>
      </c>
      <c r="L15541" s="6">
        <f t="shared" si="1457"/>
        <v>1791.1333128773997</v>
      </c>
    </row>
    <row r="15542" spans="1:12" x14ac:dyDescent="0.3">
      <c r="A15542" s="3">
        <f>data!A15540</f>
        <v>15539</v>
      </c>
      <c r="B15542" s="3">
        <f>data!B15540</f>
        <v>3</v>
      </c>
      <c r="C15542" s="3">
        <f t="shared" si="1452"/>
        <v>0</v>
      </c>
      <c r="D15542" s="3">
        <f t="shared" si="1453"/>
        <v>0</v>
      </c>
      <c r="E15542" s="3">
        <f t="shared" si="1454"/>
        <v>1</v>
      </c>
      <c r="F15542" s="3">
        <f t="shared" si="1455"/>
        <v>0</v>
      </c>
      <c r="G15542" s="5">
        <f>data!D15540</f>
        <v>14140.105</v>
      </c>
      <c r="H15542" s="7">
        <f>data!L15540</f>
        <v>1.8167783605285901E-2</v>
      </c>
      <c r="I15542" s="8">
        <f>data!M15540</f>
        <v>0.8241220495106506</v>
      </c>
      <c r="J15542" s="7" t="str">
        <f>data!N15540</f>
        <v>V</v>
      </c>
      <c r="K15542" s="8">
        <f t="shared" si="1456"/>
        <v>1.0780689896840094</v>
      </c>
      <c r="L15542" s="6">
        <f t="shared" si="1457"/>
        <v>911.88191605712291</v>
      </c>
    </row>
    <row r="15543" spans="1:12" x14ac:dyDescent="0.3">
      <c r="A15543" s="3">
        <f>data!A15541</f>
        <v>15540</v>
      </c>
      <c r="B15543" s="3">
        <f>data!B15541</f>
        <v>3</v>
      </c>
      <c r="C15543" s="3">
        <f t="shared" si="1452"/>
        <v>0</v>
      </c>
      <c r="D15543" s="3">
        <f t="shared" si="1453"/>
        <v>0</v>
      </c>
      <c r="E15543" s="3">
        <f t="shared" si="1454"/>
        <v>1</v>
      </c>
      <c r="F15543" s="3">
        <f t="shared" si="1455"/>
        <v>0</v>
      </c>
      <c r="G15543" s="5">
        <f>data!D15541</f>
        <v>10659.63</v>
      </c>
      <c r="H15543" s="7">
        <f>data!L15541</f>
        <v>2.07228243528579E-2</v>
      </c>
      <c r="I15543" s="8">
        <f>data!M15541</f>
        <v>1.1482035928143712</v>
      </c>
      <c r="J15543" s="7" t="str">
        <f>data!N15541</f>
        <v>V</v>
      </c>
      <c r="K15543" s="8">
        <f t="shared" si="1456"/>
        <v>1.0824062216223218</v>
      </c>
      <c r="L15543" s="6">
        <f t="shared" si="1457"/>
        <v>46.148672795860371</v>
      </c>
    </row>
    <row r="15544" spans="1:12" x14ac:dyDescent="0.3">
      <c r="A15544" s="3">
        <f>data!A15542</f>
        <v>15541</v>
      </c>
      <c r="B15544" s="3">
        <f>data!B15542</f>
        <v>3</v>
      </c>
      <c r="C15544" s="3">
        <f t="shared" si="1452"/>
        <v>0</v>
      </c>
      <c r="D15544" s="3">
        <f t="shared" si="1453"/>
        <v>0</v>
      </c>
      <c r="E15544" s="3">
        <f t="shared" si="1454"/>
        <v>1</v>
      </c>
      <c r="F15544" s="3">
        <f t="shared" si="1455"/>
        <v>0</v>
      </c>
      <c r="G15544" s="5">
        <f>data!D15542</f>
        <v>14373.55</v>
      </c>
      <c r="H15544" s="7">
        <f>data!L15542</f>
        <v>1.90947315805207E-3</v>
      </c>
      <c r="I15544" s="8">
        <f>data!M15542</f>
        <v>1.0175877650330205</v>
      </c>
      <c r="J15544" s="7" t="str">
        <f>data!N15542</f>
        <v>T</v>
      </c>
      <c r="K15544" s="8">
        <f t="shared" si="1456"/>
        <v>1.0508744306404545</v>
      </c>
      <c r="L15544" s="6">
        <f t="shared" si="1457"/>
        <v>15.925923688823191</v>
      </c>
    </row>
    <row r="15545" spans="1:12" x14ac:dyDescent="0.3">
      <c r="A15545" s="3">
        <f>data!A15543</f>
        <v>15542</v>
      </c>
      <c r="B15545" s="3">
        <f>data!B15543</f>
        <v>3</v>
      </c>
      <c r="C15545" s="3">
        <f t="shared" si="1452"/>
        <v>0</v>
      </c>
      <c r="D15545" s="3">
        <f t="shared" si="1453"/>
        <v>0</v>
      </c>
      <c r="E15545" s="3">
        <f t="shared" si="1454"/>
        <v>1</v>
      </c>
      <c r="F15545" s="3">
        <f t="shared" si="1455"/>
        <v>0</v>
      </c>
      <c r="G15545" s="5">
        <f>data!D15543</f>
        <v>57664.660000000098</v>
      </c>
      <c r="H15545" s="7">
        <f>data!L15543</f>
        <v>3.6583553632642797E-2</v>
      </c>
      <c r="I15545" s="8">
        <f>data!M15543</f>
        <v>1.1000000000000001</v>
      </c>
      <c r="J15545" s="7" t="str">
        <f>data!N15543</f>
        <v>V</v>
      </c>
      <c r="K15545" s="8">
        <f t="shared" si="1456"/>
        <v>1.1097232200767266</v>
      </c>
      <c r="L15545" s="6">
        <f t="shared" si="1457"/>
        <v>5.4516751204623866</v>
      </c>
    </row>
    <row r="15546" spans="1:12" x14ac:dyDescent="0.3">
      <c r="A15546" s="3">
        <f>data!A15544</f>
        <v>15543</v>
      </c>
      <c r="B15546" s="3">
        <f>data!B15544</f>
        <v>3</v>
      </c>
      <c r="C15546" s="3">
        <f t="shared" si="1452"/>
        <v>0</v>
      </c>
      <c r="D15546" s="3">
        <f t="shared" si="1453"/>
        <v>0</v>
      </c>
      <c r="E15546" s="3">
        <f t="shared" si="1454"/>
        <v>1</v>
      </c>
      <c r="F15546" s="3">
        <f t="shared" si="1455"/>
        <v>0</v>
      </c>
      <c r="G15546" s="5">
        <f>data!D15544</f>
        <v>32908.050000000003</v>
      </c>
      <c r="H15546" s="7">
        <f>data!L15544</f>
        <v>2.8176586969172598E-3</v>
      </c>
      <c r="I15546" s="8">
        <f>data!M15544</f>
        <v>1.0628497072218608</v>
      </c>
      <c r="J15546" s="7" t="str">
        <f>data!N15544</f>
        <v>T</v>
      </c>
      <c r="K15546" s="8">
        <f t="shared" si="1456"/>
        <v>1.0523752604761456</v>
      </c>
      <c r="L15546" s="6">
        <f t="shared" si="1457"/>
        <v>3.610474937267051</v>
      </c>
    </row>
    <row r="15547" spans="1:12" x14ac:dyDescent="0.3">
      <c r="A15547" s="3">
        <f>data!A15545</f>
        <v>15544</v>
      </c>
      <c r="B15547" s="3">
        <f>data!B15545</f>
        <v>3</v>
      </c>
      <c r="C15547" s="3">
        <f t="shared" si="1452"/>
        <v>0</v>
      </c>
      <c r="D15547" s="3">
        <f t="shared" si="1453"/>
        <v>0</v>
      </c>
      <c r="E15547" s="3">
        <f t="shared" si="1454"/>
        <v>1</v>
      </c>
      <c r="F15547" s="3">
        <f t="shared" si="1455"/>
        <v>0</v>
      </c>
      <c r="G15547" s="5">
        <f>data!D15545</f>
        <v>36932.590000000098</v>
      </c>
      <c r="H15547" s="7">
        <f>data!L15545</f>
        <v>1.5883996342074299E-3</v>
      </c>
      <c r="I15547" s="8">
        <f>data!M15545</f>
        <v>1.1872611464968152</v>
      </c>
      <c r="J15547" s="7" t="str">
        <f>data!N15545</f>
        <v>V</v>
      </c>
      <c r="K15547" s="8">
        <f t="shared" si="1456"/>
        <v>1.0503443500876302</v>
      </c>
      <c r="L15547" s="6">
        <f t="shared" si="1457"/>
        <v>692.34605618325168</v>
      </c>
    </row>
    <row r="15548" spans="1:12" x14ac:dyDescent="0.3">
      <c r="A15548" s="3">
        <f>data!A15546</f>
        <v>15545</v>
      </c>
      <c r="B15548" s="3">
        <f>data!B15546</f>
        <v>3</v>
      </c>
      <c r="C15548" s="3">
        <f t="shared" si="1452"/>
        <v>0</v>
      </c>
      <c r="D15548" s="3">
        <f t="shared" si="1453"/>
        <v>0</v>
      </c>
      <c r="E15548" s="3">
        <f t="shared" si="1454"/>
        <v>1</v>
      </c>
      <c r="F15548" s="3">
        <f t="shared" si="1455"/>
        <v>0</v>
      </c>
      <c r="G15548" s="5">
        <f>data!D15546</f>
        <v>63906.91</v>
      </c>
      <c r="H15548" s="7">
        <f>data!L15546</f>
        <v>1.9103066944820599E-2</v>
      </c>
      <c r="I15548" s="8">
        <f>data!M15546</f>
        <v>1.1356988082340196</v>
      </c>
      <c r="J15548" s="7" t="str">
        <f>data!N15546</f>
        <v>V</v>
      </c>
      <c r="K15548" s="8">
        <f t="shared" si="1456"/>
        <v>1.0796546313460762</v>
      </c>
      <c r="L15548" s="6">
        <f t="shared" si="1457"/>
        <v>200.72839382157159</v>
      </c>
    </row>
    <row r="15549" spans="1:12" x14ac:dyDescent="0.3">
      <c r="A15549" s="3">
        <f>data!A15547</f>
        <v>15546</v>
      </c>
      <c r="B15549" s="3">
        <f>data!B15547</f>
        <v>3</v>
      </c>
      <c r="C15549" s="3">
        <f t="shared" si="1452"/>
        <v>0</v>
      </c>
      <c r="D15549" s="3">
        <f t="shared" si="1453"/>
        <v>0</v>
      </c>
      <c r="E15549" s="3">
        <f t="shared" si="1454"/>
        <v>1</v>
      </c>
      <c r="F15549" s="3">
        <f t="shared" si="1455"/>
        <v>0</v>
      </c>
      <c r="G15549" s="5">
        <f>data!D15547</f>
        <v>61934.13</v>
      </c>
      <c r="H15549" s="7">
        <f>data!L15547</f>
        <v>2.0283155061394099E-2</v>
      </c>
      <c r="I15549" s="8">
        <f>data!M15547</f>
        <v>1.1887438028070665</v>
      </c>
      <c r="J15549" s="7" t="str">
        <f>data!N15547</f>
        <v>T</v>
      </c>
      <c r="K15549" s="8">
        <f t="shared" si="1456"/>
        <v>1.0816586333143359</v>
      </c>
      <c r="L15549" s="6">
        <f t="shared" si="1457"/>
        <v>710.21313189547368</v>
      </c>
    </row>
    <row r="15550" spans="1:12" x14ac:dyDescent="0.3">
      <c r="A15550" s="3">
        <f>data!A15548</f>
        <v>15547</v>
      </c>
      <c r="B15550" s="3">
        <f>data!B15548</f>
        <v>3</v>
      </c>
      <c r="C15550" s="3">
        <f t="shared" si="1452"/>
        <v>0</v>
      </c>
      <c r="D15550" s="3">
        <f t="shared" si="1453"/>
        <v>0</v>
      </c>
      <c r="E15550" s="3">
        <f t="shared" si="1454"/>
        <v>1</v>
      </c>
      <c r="F15550" s="3">
        <f t="shared" si="1455"/>
        <v>0</v>
      </c>
      <c r="G15550" s="5">
        <f>data!D15548</f>
        <v>54950.59</v>
      </c>
      <c r="H15550" s="7">
        <f>data!L15548</f>
        <v>2.2828793695737801E-2</v>
      </c>
      <c r="I15550" s="8">
        <f>data!M15548</f>
        <v>1.1839161386216068</v>
      </c>
      <c r="J15550" s="7" t="str">
        <f>data!N15548</f>
        <v>V</v>
      </c>
      <c r="K15550" s="8">
        <f t="shared" si="1456"/>
        <v>1.0859942614574367</v>
      </c>
      <c r="L15550" s="6">
        <f t="shared" si="1457"/>
        <v>526.90439413262345</v>
      </c>
    </row>
    <row r="15551" spans="1:12" x14ac:dyDescent="0.3">
      <c r="A15551" s="3">
        <f>data!A15549</f>
        <v>15548</v>
      </c>
      <c r="B15551" s="3">
        <f>data!B15549</f>
        <v>3</v>
      </c>
      <c r="C15551" s="3">
        <f t="shared" si="1452"/>
        <v>0</v>
      </c>
      <c r="D15551" s="3">
        <f t="shared" si="1453"/>
        <v>0</v>
      </c>
      <c r="E15551" s="3">
        <f t="shared" si="1454"/>
        <v>1</v>
      </c>
      <c r="F15551" s="3">
        <f t="shared" si="1455"/>
        <v>0</v>
      </c>
      <c r="G15551" s="5">
        <f>data!D15549</f>
        <v>49685.919999999998</v>
      </c>
      <c r="H15551" s="7">
        <f>data!L15549</f>
        <v>-6.8840649602192299E-4</v>
      </c>
      <c r="I15551" s="8">
        <f>data!M15549</f>
        <v>1.0950147646343582</v>
      </c>
      <c r="J15551" s="7" t="str">
        <f>data!N15549</f>
        <v>T</v>
      </c>
      <c r="K15551" s="8">
        <f t="shared" si="1456"/>
        <v>1.0465930900113829</v>
      </c>
      <c r="L15551" s="6">
        <f t="shared" si="1457"/>
        <v>116.49651829996458</v>
      </c>
    </row>
    <row r="15552" spans="1:12" x14ac:dyDescent="0.3">
      <c r="A15552" s="3">
        <f>data!A15550</f>
        <v>15549</v>
      </c>
      <c r="B15552" s="3">
        <f>data!B15550</f>
        <v>3</v>
      </c>
      <c r="C15552" s="3">
        <f t="shared" si="1452"/>
        <v>0</v>
      </c>
      <c r="D15552" s="3">
        <f t="shared" si="1453"/>
        <v>0</v>
      </c>
      <c r="E15552" s="3">
        <f t="shared" si="1454"/>
        <v>1</v>
      </c>
      <c r="F15552" s="3">
        <f t="shared" si="1455"/>
        <v>0</v>
      </c>
      <c r="G15552" s="5">
        <f>data!D15550</f>
        <v>53454.3</v>
      </c>
      <c r="H15552" s="7">
        <f>data!L15550</f>
        <v>3.24235188799247E-3</v>
      </c>
      <c r="I15552" s="8">
        <f>data!M15550</f>
        <v>1.1499354422207877</v>
      </c>
      <c r="J15552" s="7" t="str">
        <f>data!N15550</f>
        <v>V</v>
      </c>
      <c r="K15552" s="8">
        <f t="shared" si="1456"/>
        <v>1.0530778262086147</v>
      </c>
      <c r="L15552" s="6">
        <f t="shared" si="1457"/>
        <v>501.47605132801726</v>
      </c>
    </row>
    <row r="15553" spans="1:12" x14ac:dyDescent="0.3">
      <c r="A15553" s="3">
        <f>data!A15551</f>
        <v>15550</v>
      </c>
      <c r="B15553" s="3">
        <f>data!B15551</f>
        <v>3</v>
      </c>
      <c r="C15553" s="3">
        <f t="shared" si="1452"/>
        <v>0</v>
      </c>
      <c r="D15553" s="3">
        <f t="shared" si="1453"/>
        <v>0</v>
      </c>
      <c r="E15553" s="3">
        <f t="shared" si="1454"/>
        <v>1</v>
      </c>
      <c r="F15553" s="3">
        <f t="shared" si="1455"/>
        <v>0</v>
      </c>
      <c r="G15553" s="5">
        <f>data!D15551</f>
        <v>12263.004999999999</v>
      </c>
      <c r="H15553" s="7">
        <f>data!L15551</f>
        <v>1.91106158854321E-2</v>
      </c>
      <c r="I15553" s="8">
        <f>data!M15551</f>
        <v>0.91256198347107442</v>
      </c>
      <c r="J15553" s="7" t="str">
        <f>data!N15551</f>
        <v>T</v>
      </c>
      <c r="K15553" s="8">
        <f t="shared" si="1456"/>
        <v>1.0796674389988414</v>
      </c>
      <c r="L15553" s="6">
        <f t="shared" si="1457"/>
        <v>342.43501217613505</v>
      </c>
    </row>
    <row r="15554" spans="1:12" x14ac:dyDescent="0.3">
      <c r="A15554" s="3">
        <f>data!A15552</f>
        <v>15551</v>
      </c>
      <c r="B15554" s="3">
        <f>data!B15552</f>
        <v>3</v>
      </c>
      <c r="C15554" s="3">
        <f t="shared" si="1452"/>
        <v>0</v>
      </c>
      <c r="D15554" s="3">
        <f t="shared" si="1453"/>
        <v>0</v>
      </c>
      <c r="E15554" s="3">
        <f t="shared" si="1454"/>
        <v>1</v>
      </c>
      <c r="F15554" s="3">
        <f t="shared" si="1455"/>
        <v>0</v>
      </c>
      <c r="G15554" s="5">
        <f>data!D15552</f>
        <v>20685.605</v>
      </c>
      <c r="H15554" s="7">
        <f>data!L15552</f>
        <v>2.60483233211798E-2</v>
      </c>
      <c r="I15554" s="8">
        <f>data!M15552</f>
        <v>1.3266944114149821</v>
      </c>
      <c r="J15554" s="7" t="str">
        <f>data!N15552</f>
        <v>T</v>
      </c>
      <c r="K15554" s="8">
        <f t="shared" si="1456"/>
        <v>1.0915025303851336</v>
      </c>
      <c r="L15554" s="6">
        <f t="shared" si="1457"/>
        <v>1144.2288100739302</v>
      </c>
    </row>
    <row r="15555" spans="1:12" x14ac:dyDescent="0.3">
      <c r="A15555" s="3">
        <f>data!A15553</f>
        <v>15552</v>
      </c>
      <c r="B15555" s="3">
        <f>data!B15553</f>
        <v>3</v>
      </c>
      <c r="C15555" s="3">
        <f t="shared" si="1452"/>
        <v>0</v>
      </c>
      <c r="D15555" s="3">
        <f t="shared" si="1453"/>
        <v>0</v>
      </c>
      <c r="E15555" s="3">
        <f t="shared" si="1454"/>
        <v>1</v>
      </c>
      <c r="F15555" s="3">
        <f t="shared" si="1455"/>
        <v>0</v>
      </c>
      <c r="G15555" s="5">
        <f>data!D15553</f>
        <v>44432.770000000201</v>
      </c>
      <c r="H15555" s="7">
        <f>data!L15553</f>
        <v>1.0443860364808899E-2</v>
      </c>
      <c r="I15555" s="8">
        <f>data!M15553</f>
        <v>1.1852798894263994</v>
      </c>
      <c r="J15555" s="7" t="str">
        <f>data!N15553</f>
        <v>V</v>
      </c>
      <c r="K15555" s="8">
        <f t="shared" si="1456"/>
        <v>1.0650628736876619</v>
      </c>
      <c r="L15555" s="6">
        <f t="shared" si="1457"/>
        <v>642.14820709559172</v>
      </c>
    </row>
    <row r="15556" spans="1:12" x14ac:dyDescent="0.3">
      <c r="A15556" s="3">
        <f>data!A15554</f>
        <v>15553</v>
      </c>
      <c r="B15556" s="3">
        <f>data!B15554</f>
        <v>3</v>
      </c>
      <c r="C15556" s="3">
        <f t="shared" si="1452"/>
        <v>0</v>
      </c>
      <c r="D15556" s="3">
        <f t="shared" si="1453"/>
        <v>0</v>
      </c>
      <c r="E15556" s="3">
        <f t="shared" si="1454"/>
        <v>1</v>
      </c>
      <c r="F15556" s="3">
        <f t="shared" si="1455"/>
        <v>0</v>
      </c>
      <c r="G15556" s="5">
        <f>data!D15554</f>
        <v>21324.834999999999</v>
      </c>
      <c r="H15556" s="7">
        <f>data!L15554</f>
        <v>4.4794099609742698E-2</v>
      </c>
      <c r="I15556" s="8">
        <f>data!M15554</f>
        <v>1.3744550067900794</v>
      </c>
      <c r="J15556" s="7" t="str">
        <f>data!N15554</f>
        <v>V</v>
      </c>
      <c r="K15556" s="8">
        <f t="shared" si="1456"/>
        <v>1.1241340016795518</v>
      </c>
      <c r="L15556" s="6">
        <f t="shared" si="1457"/>
        <v>1336.2270754103681</v>
      </c>
    </row>
    <row r="15557" spans="1:12" x14ac:dyDescent="0.3">
      <c r="A15557" s="3">
        <f>data!A15555</f>
        <v>15554</v>
      </c>
      <c r="B15557" s="3">
        <f>data!B15555</f>
        <v>3</v>
      </c>
      <c r="C15557" s="3">
        <f t="shared" ref="C15557:C15620" si="1458">IF(B15557=1,1,0)</f>
        <v>0</v>
      </c>
      <c r="D15557" s="3">
        <f t="shared" ref="D15557:D15620" si="1459">IF(B15557=2,1,0)</f>
        <v>0</v>
      </c>
      <c r="E15557" s="3">
        <f t="shared" ref="E15557:E15620" si="1460">IF(B15557=3,1,0)</f>
        <v>1</v>
      </c>
      <c r="F15557" s="3">
        <f t="shared" ref="F15557:F15620" si="1461">IF(B15557=4,1,0)</f>
        <v>0</v>
      </c>
      <c r="G15557" s="5">
        <f>data!D15555</f>
        <v>25181.58</v>
      </c>
      <c r="H15557" s="7">
        <f>data!L15555</f>
        <v>-2.1959790096374299E-4</v>
      </c>
      <c r="I15557" s="8">
        <f>data!M15555</f>
        <v>0.91943300218076085</v>
      </c>
      <c r="J15557" s="7" t="str">
        <f>data!N15555</f>
        <v>T</v>
      </c>
      <c r="K15557" s="8">
        <f t="shared" ref="K15557:K15620" si="1462">SUMPRODUCT($C$2:$F$2,C15557:F15557)*EXP($G$2*H15557)</f>
        <v>1.0473644010004282</v>
      </c>
      <c r="L15557" s="6">
        <f t="shared" ref="L15557:L15620" si="1463">G15557*(I15557-K15557)^2</f>
        <v>412.13288878326188</v>
      </c>
    </row>
    <row r="15558" spans="1:12" x14ac:dyDescent="0.3">
      <c r="A15558" s="3">
        <f>data!A15556</f>
        <v>15555</v>
      </c>
      <c r="B15558" s="3">
        <f>data!B15556</f>
        <v>3</v>
      </c>
      <c r="C15558" s="3">
        <f t="shared" si="1458"/>
        <v>0</v>
      </c>
      <c r="D15558" s="3">
        <f t="shared" si="1459"/>
        <v>0</v>
      </c>
      <c r="E15558" s="3">
        <f t="shared" si="1460"/>
        <v>1</v>
      </c>
      <c r="F15558" s="3">
        <f t="shared" si="1461"/>
        <v>0</v>
      </c>
      <c r="G15558" s="5">
        <f>data!D15556</f>
        <v>18319.439999999999</v>
      </c>
      <c r="H15558" s="7">
        <f>data!L15556</f>
        <v>4.5156048823926299E-2</v>
      </c>
      <c r="I15558" s="8">
        <f>data!M15556</f>
        <v>1.0892919672245955</v>
      </c>
      <c r="J15558" s="7" t="str">
        <f>data!N15556</f>
        <v>T</v>
      </c>
      <c r="K15558" s="8">
        <f t="shared" si="1462"/>
        <v>1.1247735676452248</v>
      </c>
      <c r="L15558" s="6">
        <f t="shared" si="1463"/>
        <v>23.063148492634273</v>
      </c>
    </row>
    <row r="15559" spans="1:12" x14ac:dyDescent="0.3">
      <c r="A15559" s="3">
        <f>data!A15557</f>
        <v>15556</v>
      </c>
      <c r="B15559" s="3">
        <f>data!B15557</f>
        <v>3</v>
      </c>
      <c r="C15559" s="3">
        <f t="shared" si="1458"/>
        <v>0</v>
      </c>
      <c r="D15559" s="3">
        <f t="shared" si="1459"/>
        <v>0</v>
      </c>
      <c r="E15559" s="3">
        <f t="shared" si="1460"/>
        <v>1</v>
      </c>
      <c r="F15559" s="3">
        <f t="shared" si="1461"/>
        <v>0</v>
      </c>
      <c r="G15559" s="5">
        <f>data!D15557</f>
        <v>19625.75</v>
      </c>
      <c r="H15559" s="7">
        <f>data!L15557</f>
        <v>4.5579679891613198E-2</v>
      </c>
      <c r="I15559" s="8">
        <f>data!M15557</f>
        <v>1.102438386611754</v>
      </c>
      <c r="J15559" s="7" t="str">
        <f>data!N15557</f>
        <v>T</v>
      </c>
      <c r="K15559" s="8">
        <f t="shared" si="1462"/>
        <v>1.1255225879256106</v>
      </c>
      <c r="L15559" s="6">
        <f t="shared" si="1463"/>
        <v>10.458176534873884</v>
      </c>
    </row>
    <row r="15560" spans="1:12" x14ac:dyDescent="0.3">
      <c r="A15560" s="3">
        <f>data!A15558</f>
        <v>15557</v>
      </c>
      <c r="B15560" s="3">
        <f>data!B15558</f>
        <v>3</v>
      </c>
      <c r="C15560" s="3">
        <f t="shared" si="1458"/>
        <v>0</v>
      </c>
      <c r="D15560" s="3">
        <f t="shared" si="1459"/>
        <v>0</v>
      </c>
      <c r="E15560" s="3">
        <f t="shared" si="1460"/>
        <v>1</v>
      </c>
      <c r="F15560" s="3">
        <f t="shared" si="1461"/>
        <v>0</v>
      </c>
      <c r="G15560" s="5">
        <f>data!D15558</f>
        <v>13957.785</v>
      </c>
      <c r="H15560" s="7">
        <f>data!L15558</f>
        <v>4.2774856964790199E-2</v>
      </c>
      <c r="I15560" s="8">
        <f>data!M15558</f>
        <v>1.0488765684271959</v>
      </c>
      <c r="J15560" s="7" t="str">
        <f>data!N15558</f>
        <v>V</v>
      </c>
      <c r="K15560" s="8">
        <f t="shared" si="1462"/>
        <v>1.1205726582763578</v>
      </c>
      <c r="L15560" s="6">
        <f t="shared" si="1463"/>
        <v>71.747611193842175</v>
      </c>
    </row>
    <row r="15561" spans="1:12" x14ac:dyDescent="0.3">
      <c r="A15561" s="3">
        <f>data!A15559</f>
        <v>15558</v>
      </c>
      <c r="B15561" s="3">
        <f>data!B15559</f>
        <v>3</v>
      </c>
      <c r="C15561" s="3">
        <f t="shared" si="1458"/>
        <v>0</v>
      </c>
      <c r="D15561" s="3">
        <f t="shared" si="1459"/>
        <v>0</v>
      </c>
      <c r="E15561" s="3">
        <f t="shared" si="1460"/>
        <v>1</v>
      </c>
      <c r="F15561" s="3">
        <f t="shared" si="1461"/>
        <v>0</v>
      </c>
      <c r="G15561" s="5">
        <f>data!D15559</f>
        <v>14230.87</v>
      </c>
      <c r="H15561" s="7">
        <f>data!L15559</f>
        <v>4.23100602821102E-2</v>
      </c>
      <c r="I15561" s="8">
        <f>data!M15559</f>
        <v>1.1086598381204784</v>
      </c>
      <c r="J15561" s="7" t="str">
        <f>data!N15559</f>
        <v>V</v>
      </c>
      <c r="K15561" s="8">
        <f t="shared" si="1462"/>
        <v>1.1197544939203585</v>
      </c>
      <c r="L15561" s="6">
        <f t="shared" si="1463"/>
        <v>1.7516975310394525</v>
      </c>
    </row>
    <row r="15562" spans="1:12" x14ac:dyDescent="0.3">
      <c r="A15562" s="3">
        <f>data!A15560</f>
        <v>15559</v>
      </c>
      <c r="B15562" s="3">
        <f>data!B15560</f>
        <v>3</v>
      </c>
      <c r="C15562" s="3">
        <f t="shared" si="1458"/>
        <v>0</v>
      </c>
      <c r="D15562" s="3">
        <f t="shared" si="1459"/>
        <v>0</v>
      </c>
      <c r="E15562" s="3">
        <f t="shared" si="1460"/>
        <v>1</v>
      </c>
      <c r="F15562" s="3">
        <f t="shared" si="1461"/>
        <v>0</v>
      </c>
      <c r="G15562" s="5">
        <f>data!D15560</f>
        <v>56574.220000000401</v>
      </c>
      <c r="H15562" s="7">
        <f>data!L15560</f>
        <v>1.36360147250106E-2</v>
      </c>
      <c r="I15562" s="8">
        <f>data!M15560</f>
        <v>1.2262356545196835</v>
      </c>
      <c r="J15562" s="7" t="str">
        <f>data!N15560</f>
        <v>V</v>
      </c>
      <c r="K15562" s="8">
        <f t="shared" si="1462"/>
        <v>1.0704189278526652</v>
      </c>
      <c r="L15562" s="6">
        <f t="shared" si="1463"/>
        <v>1373.5571318895727</v>
      </c>
    </row>
    <row r="15563" spans="1:12" x14ac:dyDescent="0.3">
      <c r="A15563" s="3">
        <f>data!A15561</f>
        <v>15560</v>
      </c>
      <c r="B15563" s="3">
        <f>data!B15561</f>
        <v>3</v>
      </c>
      <c r="C15563" s="3">
        <f t="shared" si="1458"/>
        <v>0</v>
      </c>
      <c r="D15563" s="3">
        <f t="shared" si="1459"/>
        <v>0</v>
      </c>
      <c r="E15563" s="3">
        <f t="shared" si="1460"/>
        <v>1</v>
      </c>
      <c r="F15563" s="3">
        <f t="shared" si="1461"/>
        <v>0</v>
      </c>
      <c r="G15563" s="5">
        <f>data!D15561</f>
        <v>28334.93</v>
      </c>
      <c r="H15563" s="7">
        <f>data!L15561</f>
        <v>1.7098963926720102E-2</v>
      </c>
      <c r="I15563" s="8">
        <f>data!M15561</f>
        <v>1.2526703331666742</v>
      </c>
      <c r="J15563" s="7" t="str">
        <f>data!N15561</f>
        <v>V</v>
      </c>
      <c r="K15563" s="8">
        <f t="shared" si="1462"/>
        <v>1.0762598069348595</v>
      </c>
      <c r="L15563" s="6">
        <f t="shared" si="1463"/>
        <v>881.80211269504298</v>
      </c>
    </row>
    <row r="15564" spans="1:12" x14ac:dyDescent="0.3">
      <c r="A15564" s="3">
        <f>data!A15562</f>
        <v>15561</v>
      </c>
      <c r="B15564" s="3">
        <f>data!B15562</f>
        <v>3</v>
      </c>
      <c r="C15564" s="3">
        <f t="shared" si="1458"/>
        <v>0</v>
      </c>
      <c r="D15564" s="3">
        <f t="shared" si="1459"/>
        <v>0</v>
      </c>
      <c r="E15564" s="3">
        <f t="shared" si="1460"/>
        <v>1</v>
      </c>
      <c r="F15564" s="3">
        <f t="shared" si="1461"/>
        <v>0</v>
      </c>
      <c r="G15564" s="5">
        <f>data!D15562</f>
        <v>59251.61</v>
      </c>
      <c r="H15564" s="7">
        <f>data!L15562</f>
        <v>2.14085928864738E-3</v>
      </c>
      <c r="I15564" s="8">
        <f>data!M15562</f>
        <v>1.0006073489219556</v>
      </c>
      <c r="J15564" s="7" t="str">
        <f>data!N15562</f>
        <v>V</v>
      </c>
      <c r="K15564" s="8">
        <f t="shared" si="1462"/>
        <v>1.0512566064687305</v>
      </c>
      <c r="L15564" s="6">
        <f t="shared" si="1463"/>
        <v>152.00095714397975</v>
      </c>
    </row>
    <row r="15565" spans="1:12" x14ac:dyDescent="0.3">
      <c r="A15565" s="3">
        <f>data!A15563</f>
        <v>15562</v>
      </c>
      <c r="B15565" s="3">
        <f>data!B15563</f>
        <v>3</v>
      </c>
      <c r="C15565" s="3">
        <f t="shared" si="1458"/>
        <v>0</v>
      </c>
      <c r="D15565" s="3">
        <f t="shared" si="1459"/>
        <v>0</v>
      </c>
      <c r="E15565" s="3">
        <f t="shared" si="1460"/>
        <v>1</v>
      </c>
      <c r="F15565" s="3">
        <f t="shared" si="1461"/>
        <v>0</v>
      </c>
      <c r="G15565" s="5">
        <f>data!D15563</f>
        <v>60754.239999999998</v>
      </c>
      <c r="H15565" s="7">
        <f>data!L15563</f>
        <v>-9.0794574992425294E-5</v>
      </c>
      <c r="I15565" s="8">
        <f>data!M15563</f>
        <v>1.0635582512004043</v>
      </c>
      <c r="J15565" s="7" t="str">
        <f>data!N15563</f>
        <v>V</v>
      </c>
      <c r="K15565" s="8">
        <f t="shared" si="1462"/>
        <v>1.0475764151990377</v>
      </c>
      <c r="L15565" s="6">
        <f t="shared" si="1463"/>
        <v>15.51779220686316</v>
      </c>
    </row>
    <row r="15566" spans="1:12" x14ac:dyDescent="0.3">
      <c r="A15566" s="3">
        <f>data!A15564</f>
        <v>15563</v>
      </c>
      <c r="B15566" s="3">
        <f>data!B15564</f>
        <v>3</v>
      </c>
      <c r="C15566" s="3">
        <f t="shared" si="1458"/>
        <v>0</v>
      </c>
      <c r="D15566" s="3">
        <f t="shared" si="1459"/>
        <v>0</v>
      </c>
      <c r="E15566" s="3">
        <f t="shared" si="1460"/>
        <v>1</v>
      </c>
      <c r="F15566" s="3">
        <f t="shared" si="1461"/>
        <v>0</v>
      </c>
      <c r="G15566" s="5">
        <f>data!D15564</f>
        <v>21526.91</v>
      </c>
      <c r="H15566" s="7">
        <f>data!L15564</f>
        <v>-1.0467142611225199E-2</v>
      </c>
      <c r="I15566" s="8">
        <f>data!M15564</f>
        <v>1.0007527853056308</v>
      </c>
      <c r="J15566" s="7" t="str">
        <f>data!N15564</f>
        <v>T</v>
      </c>
      <c r="K15566" s="8">
        <f t="shared" si="1462"/>
        <v>1.0306334111715429</v>
      </c>
      <c r="L15566" s="6">
        <f t="shared" si="1463"/>
        <v>19.220340387975796</v>
      </c>
    </row>
    <row r="15567" spans="1:12" x14ac:dyDescent="0.3">
      <c r="A15567" s="3">
        <f>data!A15565</f>
        <v>15564</v>
      </c>
      <c r="B15567" s="3">
        <f>data!B15565</f>
        <v>3</v>
      </c>
      <c r="C15567" s="3">
        <f t="shared" si="1458"/>
        <v>0</v>
      </c>
      <c r="D15567" s="3">
        <f t="shared" si="1459"/>
        <v>0</v>
      </c>
      <c r="E15567" s="3">
        <f t="shared" si="1460"/>
        <v>1</v>
      </c>
      <c r="F15567" s="3">
        <f t="shared" si="1461"/>
        <v>0</v>
      </c>
      <c r="G15567" s="5">
        <f>data!D15565</f>
        <v>25796.525000000001</v>
      </c>
      <c r="H15567" s="7">
        <f>data!L15565</f>
        <v>2.56272466224234E-2</v>
      </c>
      <c r="I15567" s="8">
        <f>data!M15565</f>
        <v>1.0316317991631798</v>
      </c>
      <c r="J15567" s="7" t="str">
        <f>data!N15565</f>
        <v>V</v>
      </c>
      <c r="K15567" s="8">
        <f t="shared" si="1462"/>
        <v>1.0907805284076695</v>
      </c>
      <c r="L15567" s="6">
        <f t="shared" si="1463"/>
        <v>90.251004479643981</v>
      </c>
    </row>
    <row r="15568" spans="1:12" x14ac:dyDescent="0.3">
      <c r="A15568" s="3">
        <f>data!A15566</f>
        <v>15565</v>
      </c>
      <c r="B15568" s="3">
        <f>data!B15566</f>
        <v>3</v>
      </c>
      <c r="C15568" s="3">
        <f t="shared" si="1458"/>
        <v>0</v>
      </c>
      <c r="D15568" s="3">
        <f t="shared" si="1459"/>
        <v>0</v>
      </c>
      <c r="E15568" s="3">
        <f t="shared" si="1460"/>
        <v>1</v>
      </c>
      <c r="F15568" s="3">
        <f t="shared" si="1461"/>
        <v>0</v>
      </c>
      <c r="G15568" s="5">
        <f>data!D15566</f>
        <v>25958.52</v>
      </c>
      <c r="H15568" s="7">
        <f>data!L15566</f>
        <v>4.0519908808650799E-2</v>
      </c>
      <c r="I15568" s="8">
        <f>data!M15566</f>
        <v>1.1280345859660792</v>
      </c>
      <c r="J15568" s="7" t="str">
        <f>data!N15566</f>
        <v>T</v>
      </c>
      <c r="K15568" s="8">
        <f t="shared" si="1462"/>
        <v>1.1166089338185634</v>
      </c>
      <c r="L15568" s="6">
        <f t="shared" si="1463"/>
        <v>3.3887686734370388</v>
      </c>
    </row>
    <row r="15569" spans="1:12" x14ac:dyDescent="0.3">
      <c r="A15569" s="3">
        <f>data!A15567</f>
        <v>15566</v>
      </c>
      <c r="B15569" s="3">
        <f>data!B15567</f>
        <v>3</v>
      </c>
      <c r="C15569" s="3">
        <f t="shared" si="1458"/>
        <v>0</v>
      </c>
      <c r="D15569" s="3">
        <f t="shared" si="1459"/>
        <v>0</v>
      </c>
      <c r="E15569" s="3">
        <f t="shared" si="1460"/>
        <v>1</v>
      </c>
      <c r="F15569" s="3">
        <f t="shared" si="1461"/>
        <v>0</v>
      </c>
      <c r="G15569" s="5">
        <f>data!D15567</f>
        <v>12811.849999999849</v>
      </c>
      <c r="H15569" s="7">
        <f>data!L15567</f>
        <v>2.32126973985687E-2</v>
      </c>
      <c r="I15569" s="8">
        <f>data!M15567</f>
        <v>1.1815355178187037</v>
      </c>
      <c r="J15569" s="7" t="str">
        <f>data!N15567</f>
        <v>T</v>
      </c>
      <c r="K15569" s="8">
        <f t="shared" si="1462"/>
        <v>1.0866496169540887</v>
      </c>
      <c r="L15569" s="6">
        <f t="shared" si="1463"/>
        <v>115.34936705105211</v>
      </c>
    </row>
    <row r="15570" spans="1:12" x14ac:dyDescent="0.3">
      <c r="A15570" s="3">
        <f>data!A15568</f>
        <v>15567</v>
      </c>
      <c r="B15570" s="3">
        <f>data!B15568</f>
        <v>3</v>
      </c>
      <c r="C15570" s="3">
        <f t="shared" si="1458"/>
        <v>0</v>
      </c>
      <c r="D15570" s="3">
        <f t="shared" si="1459"/>
        <v>0</v>
      </c>
      <c r="E15570" s="3">
        <f t="shared" si="1460"/>
        <v>1</v>
      </c>
      <c r="F15570" s="3">
        <f t="shared" si="1461"/>
        <v>0</v>
      </c>
      <c r="G15570" s="5">
        <f>data!D15568</f>
        <v>40199.33</v>
      </c>
      <c r="H15570" s="7">
        <f>data!L15568</f>
        <v>2.1524642439853699E-2</v>
      </c>
      <c r="I15570" s="8">
        <f>data!M15568</f>
        <v>1.1182707032630463</v>
      </c>
      <c r="J15570" s="7" t="str">
        <f>data!N15568</f>
        <v>V</v>
      </c>
      <c r="K15570" s="8">
        <f t="shared" si="1462"/>
        <v>1.0837709174745589</v>
      </c>
      <c r="L15570" s="6">
        <f t="shared" si="1463"/>
        <v>47.846658364354084</v>
      </c>
    </row>
    <row r="15571" spans="1:12" x14ac:dyDescent="0.3">
      <c r="A15571" s="3">
        <f>data!A15569</f>
        <v>15568</v>
      </c>
      <c r="B15571" s="3">
        <f>data!B15569</f>
        <v>3</v>
      </c>
      <c r="C15571" s="3">
        <f t="shared" si="1458"/>
        <v>0</v>
      </c>
      <c r="D15571" s="3">
        <f t="shared" si="1459"/>
        <v>0</v>
      </c>
      <c r="E15571" s="3">
        <f t="shared" si="1460"/>
        <v>1</v>
      </c>
      <c r="F15571" s="3">
        <f t="shared" si="1461"/>
        <v>0</v>
      </c>
      <c r="G15571" s="5">
        <f>data!D15569</f>
        <v>36651.25</v>
      </c>
      <c r="H15571" s="7">
        <f>data!L15569</f>
        <v>1.2122972398242501E-2</v>
      </c>
      <c r="I15571" s="8">
        <f>data!M15569</f>
        <v>1.2033343483556638</v>
      </c>
      <c r="J15571" s="7" t="str">
        <f>data!N15569</f>
        <v>V</v>
      </c>
      <c r="K15571" s="8">
        <f t="shared" si="1462"/>
        <v>1.0678768738733539</v>
      </c>
      <c r="L15571" s="6">
        <f t="shared" si="1463"/>
        <v>672.50379486729526</v>
      </c>
    </row>
    <row r="15572" spans="1:12" x14ac:dyDescent="0.3">
      <c r="A15572" s="3">
        <f>data!A15570</f>
        <v>15569</v>
      </c>
      <c r="B15572" s="3">
        <f>data!B15570</f>
        <v>3</v>
      </c>
      <c r="C15572" s="3">
        <f t="shared" si="1458"/>
        <v>0</v>
      </c>
      <c r="D15572" s="3">
        <f t="shared" si="1459"/>
        <v>0</v>
      </c>
      <c r="E15572" s="3">
        <f t="shared" si="1460"/>
        <v>1</v>
      </c>
      <c r="F15572" s="3">
        <f t="shared" si="1461"/>
        <v>0</v>
      </c>
      <c r="G15572" s="5">
        <f>data!D15570</f>
        <v>22374.83</v>
      </c>
      <c r="H15572" s="7">
        <f>data!L15570</f>
        <v>1.929172580032E-2</v>
      </c>
      <c r="I15572" s="8">
        <f>data!M15570</f>
        <v>1.0308095297492827</v>
      </c>
      <c r="J15572" s="7" t="str">
        <f>data!N15570</f>
        <v>T</v>
      </c>
      <c r="K15572" s="8">
        <f t="shared" si="1462"/>
        <v>1.079974758514759</v>
      </c>
      <c r="L15572" s="6">
        <f t="shared" si="1463"/>
        <v>54.084880297838758</v>
      </c>
    </row>
    <row r="15573" spans="1:12" x14ac:dyDescent="0.3">
      <c r="A15573" s="3">
        <f>data!A15571</f>
        <v>15570</v>
      </c>
      <c r="B15573" s="3">
        <f>data!B15571</f>
        <v>3</v>
      </c>
      <c r="C15573" s="3">
        <f t="shared" si="1458"/>
        <v>0</v>
      </c>
      <c r="D15573" s="3">
        <f t="shared" si="1459"/>
        <v>0</v>
      </c>
      <c r="E15573" s="3">
        <f t="shared" si="1460"/>
        <v>1</v>
      </c>
      <c r="F15573" s="3">
        <f t="shared" si="1461"/>
        <v>0</v>
      </c>
      <c r="G15573" s="5">
        <f>data!D15571</f>
        <v>10549.574999999901</v>
      </c>
      <c r="H15573" s="7">
        <f>data!L15571</f>
        <v>2.4075673882537799E-2</v>
      </c>
      <c r="I15573" s="8">
        <f>data!M15571</f>
        <v>1.1853467073702573</v>
      </c>
      <c r="J15573" s="7" t="str">
        <f>data!N15571</f>
        <v>V</v>
      </c>
      <c r="K15573" s="8">
        <f t="shared" si="1462"/>
        <v>1.0881242335234504</v>
      </c>
      <c r="L15573" s="6">
        <f t="shared" si="1463"/>
        <v>99.716792201416723</v>
      </c>
    </row>
    <row r="15574" spans="1:12" x14ac:dyDescent="0.3">
      <c r="A15574" s="3">
        <f>data!A15572</f>
        <v>15571</v>
      </c>
      <c r="B15574" s="3">
        <f>data!B15572</f>
        <v>3</v>
      </c>
      <c r="C15574" s="3">
        <f t="shared" si="1458"/>
        <v>0</v>
      </c>
      <c r="D15574" s="3">
        <f t="shared" si="1459"/>
        <v>0</v>
      </c>
      <c r="E15574" s="3">
        <f t="shared" si="1460"/>
        <v>1</v>
      </c>
      <c r="F15574" s="3">
        <f t="shared" si="1461"/>
        <v>0</v>
      </c>
      <c r="G15574" s="5">
        <f>data!D15572</f>
        <v>12707.85</v>
      </c>
      <c r="H15574" s="7">
        <f>data!L15572</f>
        <v>1.9041792247832201E-2</v>
      </c>
      <c r="I15574" s="8">
        <f>data!M15572</f>
        <v>1.5768261964735517</v>
      </c>
      <c r="J15574" s="7" t="str">
        <f>data!N15572</f>
        <v>V</v>
      </c>
      <c r="K15574" s="8">
        <f t="shared" si="1462"/>
        <v>1.0795506773416437</v>
      </c>
      <c r="L15574" s="6">
        <f t="shared" si="1463"/>
        <v>3142.4345335785738</v>
      </c>
    </row>
    <row r="15575" spans="1:12" x14ac:dyDescent="0.3">
      <c r="A15575" s="3">
        <f>data!A15573</f>
        <v>15572</v>
      </c>
      <c r="B15575" s="3">
        <f>data!B15573</f>
        <v>3</v>
      </c>
      <c r="C15575" s="3">
        <f t="shared" si="1458"/>
        <v>0</v>
      </c>
      <c r="D15575" s="3">
        <f t="shared" si="1459"/>
        <v>0</v>
      </c>
      <c r="E15575" s="3">
        <f t="shared" si="1460"/>
        <v>1</v>
      </c>
      <c r="F15575" s="3">
        <f t="shared" si="1461"/>
        <v>0</v>
      </c>
      <c r="G15575" s="5">
        <f>data!D15573</f>
        <v>5753.33</v>
      </c>
      <c r="H15575" s="7">
        <f>data!L15573</f>
        <v>1.9925174324434799E-2</v>
      </c>
      <c r="I15575" s="8">
        <f>data!M15573</f>
        <v>1.2518679199807183</v>
      </c>
      <c r="J15575" s="7" t="str">
        <f>data!N15573</f>
        <v>V</v>
      </c>
      <c r="K15575" s="8">
        <f t="shared" si="1462"/>
        <v>1.0810503248805192</v>
      </c>
      <c r="L15575" s="6">
        <f t="shared" si="1463"/>
        <v>167.87440698308959</v>
      </c>
    </row>
    <row r="15576" spans="1:12" x14ac:dyDescent="0.3">
      <c r="A15576" s="3">
        <f>data!A15574</f>
        <v>15573</v>
      </c>
      <c r="B15576" s="3">
        <f>data!B15574</f>
        <v>3</v>
      </c>
      <c r="C15576" s="3">
        <f t="shared" si="1458"/>
        <v>0</v>
      </c>
      <c r="D15576" s="3">
        <f t="shared" si="1459"/>
        <v>0</v>
      </c>
      <c r="E15576" s="3">
        <f t="shared" si="1460"/>
        <v>1</v>
      </c>
      <c r="F15576" s="3">
        <f t="shared" si="1461"/>
        <v>0</v>
      </c>
      <c r="G15576" s="5">
        <f>data!D15574</f>
        <v>10990.37</v>
      </c>
      <c r="H15576" s="7">
        <f>data!L15574</f>
        <v>4.6409417657454703E-2</v>
      </c>
      <c r="I15576" s="8">
        <f>data!M15574</f>
        <v>1.1410565338276182</v>
      </c>
      <c r="J15576" s="7" t="str">
        <f>data!N15574</f>
        <v>V</v>
      </c>
      <c r="K15576" s="8">
        <f t="shared" si="1462"/>
        <v>1.1269910892584811</v>
      </c>
      <c r="L15576" s="6">
        <f t="shared" si="1463"/>
        <v>2.1742988724833059</v>
      </c>
    </row>
    <row r="15577" spans="1:12" x14ac:dyDescent="0.3">
      <c r="A15577" s="3">
        <f>data!A15575</f>
        <v>15574</v>
      </c>
      <c r="B15577" s="3">
        <f>data!B15575</f>
        <v>3</v>
      </c>
      <c r="C15577" s="3">
        <f t="shared" si="1458"/>
        <v>0</v>
      </c>
      <c r="D15577" s="3">
        <f t="shared" si="1459"/>
        <v>0</v>
      </c>
      <c r="E15577" s="3">
        <f t="shared" si="1460"/>
        <v>1</v>
      </c>
      <c r="F15577" s="3">
        <f t="shared" si="1461"/>
        <v>0</v>
      </c>
      <c r="G15577" s="5">
        <f>data!D15575</f>
        <v>38474.129999999997</v>
      </c>
      <c r="H15577" s="7">
        <f>data!L15575</f>
        <v>0.19976791449129</v>
      </c>
      <c r="I15577" s="8">
        <f>data!M15575</f>
        <v>1.1770717618307043</v>
      </c>
      <c r="J15577" s="7" t="str">
        <f>data!N15575</f>
        <v>V</v>
      </c>
      <c r="K15577" s="8">
        <f t="shared" si="1462"/>
        <v>1.4341094492782389</v>
      </c>
      <c r="L15577" s="6">
        <f t="shared" si="1463"/>
        <v>2541.9231627789773</v>
      </c>
    </row>
    <row r="15578" spans="1:12" x14ac:dyDescent="0.3">
      <c r="A15578" s="3">
        <f>data!A15576</f>
        <v>15575</v>
      </c>
      <c r="B15578" s="3">
        <f>data!B15576</f>
        <v>3</v>
      </c>
      <c r="C15578" s="3">
        <f t="shared" si="1458"/>
        <v>0</v>
      </c>
      <c r="D15578" s="3">
        <f t="shared" si="1459"/>
        <v>0</v>
      </c>
      <c r="E15578" s="3">
        <f t="shared" si="1460"/>
        <v>1</v>
      </c>
      <c r="F15578" s="3">
        <f t="shared" si="1461"/>
        <v>0</v>
      </c>
      <c r="G15578" s="5">
        <f>data!D15576</f>
        <v>22703.32</v>
      </c>
      <c r="H15578" s="7">
        <f>data!L15576</f>
        <v>-2.5052347448066398E-3</v>
      </c>
      <c r="I15578" s="8">
        <f>data!M15576</f>
        <v>0.88370060553093199</v>
      </c>
      <c r="J15578" s="7" t="str">
        <f>data!N15576</f>
        <v>T</v>
      </c>
      <c r="K15578" s="8">
        <f t="shared" si="1462"/>
        <v>1.0436093015412766</v>
      </c>
      <c r="L15578" s="6">
        <f t="shared" si="1463"/>
        <v>580.54185208216222</v>
      </c>
    </row>
    <row r="15579" spans="1:12" x14ac:dyDescent="0.3">
      <c r="A15579" s="3">
        <f>data!A15577</f>
        <v>15576</v>
      </c>
      <c r="B15579" s="3">
        <f>data!B15577</f>
        <v>3</v>
      </c>
      <c r="C15579" s="3">
        <f t="shared" si="1458"/>
        <v>0</v>
      </c>
      <c r="D15579" s="3">
        <f t="shared" si="1459"/>
        <v>0</v>
      </c>
      <c r="E15579" s="3">
        <f t="shared" si="1460"/>
        <v>1</v>
      </c>
      <c r="F15579" s="3">
        <f t="shared" si="1461"/>
        <v>0</v>
      </c>
      <c r="G15579" s="5">
        <f>data!D15577</f>
        <v>17334.29</v>
      </c>
      <c r="H15579" s="7">
        <f>data!L15577</f>
        <v>3.5140015890253E-2</v>
      </c>
      <c r="I15579" s="8">
        <f>data!M15577</f>
        <v>1.187122078771041</v>
      </c>
      <c r="J15579" s="7" t="str">
        <f>data!N15577</f>
        <v>V</v>
      </c>
      <c r="K15579" s="8">
        <f t="shared" si="1462"/>
        <v>1.1072087502082264</v>
      </c>
      <c r="L15579" s="6">
        <f t="shared" si="1463"/>
        <v>110.6992041618101</v>
      </c>
    </row>
    <row r="15580" spans="1:12" x14ac:dyDescent="0.3">
      <c r="A15580" s="3">
        <f>data!A15578</f>
        <v>15577</v>
      </c>
      <c r="B15580" s="3">
        <f>data!B15578</f>
        <v>3</v>
      </c>
      <c r="C15580" s="3">
        <f t="shared" si="1458"/>
        <v>0</v>
      </c>
      <c r="D15580" s="3">
        <f t="shared" si="1459"/>
        <v>0</v>
      </c>
      <c r="E15580" s="3">
        <f t="shared" si="1460"/>
        <v>1</v>
      </c>
      <c r="F15580" s="3">
        <f t="shared" si="1461"/>
        <v>0</v>
      </c>
      <c r="G15580" s="5">
        <f>data!D15578</f>
        <v>29759.21</v>
      </c>
      <c r="H15580" s="7">
        <f>data!L15578</f>
        <v>-2.0106212350239601E-4</v>
      </c>
      <c r="I15580" s="8">
        <f>data!M15578</f>
        <v>1.0597394588761273</v>
      </c>
      <c r="J15580" s="7" t="str">
        <f>data!N15578</f>
        <v>V</v>
      </c>
      <c r="K15580" s="8">
        <f t="shared" si="1462"/>
        <v>1.0473949088114975</v>
      </c>
      <c r="L15580" s="6">
        <f t="shared" si="1463"/>
        <v>4.534944002579083</v>
      </c>
    </row>
    <row r="15581" spans="1:12" x14ac:dyDescent="0.3">
      <c r="A15581" s="3">
        <f>data!A15579</f>
        <v>15578</v>
      </c>
      <c r="B15581" s="3">
        <f>data!B15579</f>
        <v>3</v>
      </c>
      <c r="C15581" s="3">
        <f t="shared" si="1458"/>
        <v>0</v>
      </c>
      <c r="D15581" s="3">
        <f t="shared" si="1459"/>
        <v>0</v>
      </c>
      <c r="E15581" s="3">
        <f t="shared" si="1460"/>
        <v>1</v>
      </c>
      <c r="F15581" s="3">
        <f t="shared" si="1461"/>
        <v>0</v>
      </c>
      <c r="G15581" s="5">
        <f>data!D15579</f>
        <v>16030.215</v>
      </c>
      <c r="H15581" s="7">
        <f>data!L15579</f>
        <v>1.2193786816663801E-2</v>
      </c>
      <c r="I15581" s="8">
        <f>data!M15579</f>
        <v>0.94856084354516956</v>
      </c>
      <c r="J15581" s="7" t="str">
        <f>data!N15579</f>
        <v>V</v>
      </c>
      <c r="K15581" s="8">
        <f t="shared" si="1462"/>
        <v>1.0679957140111109</v>
      </c>
      <c r="L15581" s="6">
        <f t="shared" si="1463"/>
        <v>228.66602008793646</v>
      </c>
    </row>
    <row r="15582" spans="1:12" x14ac:dyDescent="0.3">
      <c r="A15582" s="3">
        <f>data!A15580</f>
        <v>15579</v>
      </c>
      <c r="B15582" s="3">
        <f>data!B15580</f>
        <v>3</v>
      </c>
      <c r="C15582" s="3">
        <f t="shared" si="1458"/>
        <v>0</v>
      </c>
      <c r="D15582" s="3">
        <f t="shared" si="1459"/>
        <v>0</v>
      </c>
      <c r="E15582" s="3">
        <f t="shared" si="1460"/>
        <v>1</v>
      </c>
      <c r="F15582" s="3">
        <f t="shared" si="1461"/>
        <v>0</v>
      </c>
      <c r="G15582" s="5">
        <f>data!D15580</f>
        <v>27526.97</v>
      </c>
      <c r="H15582" s="7">
        <f>data!L15580</f>
        <v>1.2943593165663399E-3</v>
      </c>
      <c r="I15582" s="8">
        <f>data!M15580</f>
        <v>1.0417495029821073</v>
      </c>
      <c r="J15582" s="7" t="str">
        <f>data!N15580</f>
        <v>T</v>
      </c>
      <c r="K15582" s="8">
        <f t="shared" si="1462"/>
        <v>1.0498591349263784</v>
      </c>
      <c r="L15582" s="6">
        <f t="shared" si="1463"/>
        <v>1.8103422950008163</v>
      </c>
    </row>
    <row r="15583" spans="1:12" x14ac:dyDescent="0.3">
      <c r="A15583" s="3">
        <f>data!A15581</f>
        <v>15580</v>
      </c>
      <c r="B15583" s="3">
        <f>data!B15581</f>
        <v>3</v>
      </c>
      <c r="C15583" s="3">
        <f t="shared" si="1458"/>
        <v>0</v>
      </c>
      <c r="D15583" s="3">
        <f t="shared" si="1459"/>
        <v>0</v>
      </c>
      <c r="E15583" s="3">
        <f t="shared" si="1460"/>
        <v>1</v>
      </c>
      <c r="F15583" s="3">
        <f t="shared" si="1461"/>
        <v>0</v>
      </c>
      <c r="G15583" s="5">
        <f>data!D15581</f>
        <v>55698.910000000396</v>
      </c>
      <c r="H15583" s="7">
        <f>data!L15581</f>
        <v>0.12127651825537</v>
      </c>
      <c r="I15583" s="8">
        <f>data!M15581</f>
        <v>1.1946312424209018</v>
      </c>
      <c r="J15583" s="7" t="str">
        <f>data!N15581</f>
        <v>T</v>
      </c>
      <c r="K15583" s="8">
        <f t="shared" si="1462"/>
        <v>1.2676946638342226</v>
      </c>
      <c r="L15583" s="6">
        <f t="shared" si="1463"/>
        <v>297.33546095089605</v>
      </c>
    </row>
    <row r="15584" spans="1:12" x14ac:dyDescent="0.3">
      <c r="A15584" s="3">
        <f>data!A15582</f>
        <v>15581</v>
      </c>
      <c r="B15584" s="3">
        <f>data!B15582</f>
        <v>3</v>
      </c>
      <c r="C15584" s="3">
        <f t="shared" si="1458"/>
        <v>0</v>
      </c>
      <c r="D15584" s="3">
        <f t="shared" si="1459"/>
        <v>0</v>
      </c>
      <c r="E15584" s="3">
        <f t="shared" si="1460"/>
        <v>1</v>
      </c>
      <c r="F15584" s="3">
        <f t="shared" si="1461"/>
        <v>0</v>
      </c>
      <c r="G15584" s="5">
        <f>data!D15582</f>
        <v>24993.125000000149</v>
      </c>
      <c r="H15584" s="7">
        <f>data!L15582</f>
        <v>2.5259307573668802E-2</v>
      </c>
      <c r="I15584" s="8">
        <f>data!M15582</f>
        <v>1.1769471552200332</v>
      </c>
      <c r="J15584" s="7" t="str">
        <f>data!N15582</f>
        <v>T</v>
      </c>
      <c r="K15584" s="8">
        <f t="shared" si="1462"/>
        <v>1.0901500302539815</v>
      </c>
      <c r="L15584" s="6">
        <f t="shared" si="1463"/>
        <v>188.29172809060736</v>
      </c>
    </row>
    <row r="15585" spans="1:12" x14ac:dyDescent="0.3">
      <c r="A15585" s="3">
        <f>data!A15583</f>
        <v>15582</v>
      </c>
      <c r="B15585" s="3">
        <f>data!B15583</f>
        <v>3</v>
      </c>
      <c r="C15585" s="3">
        <f t="shared" si="1458"/>
        <v>0</v>
      </c>
      <c r="D15585" s="3">
        <f t="shared" si="1459"/>
        <v>0</v>
      </c>
      <c r="E15585" s="3">
        <f t="shared" si="1460"/>
        <v>1</v>
      </c>
      <c r="F15585" s="3">
        <f t="shared" si="1461"/>
        <v>0</v>
      </c>
      <c r="G15585" s="5">
        <f>data!D15583</f>
        <v>53335.720000000401</v>
      </c>
      <c r="H15585" s="7">
        <f>data!L15583</f>
        <v>2.6696959511882799E-2</v>
      </c>
      <c r="I15585" s="8">
        <f>data!M15583</f>
        <v>1.1582499285101515</v>
      </c>
      <c r="J15585" s="7" t="str">
        <f>data!N15583</f>
        <v>V</v>
      </c>
      <c r="K15585" s="8">
        <f t="shared" si="1462"/>
        <v>1.0926156539730068</v>
      </c>
      <c r="L15585" s="6">
        <f t="shared" si="1463"/>
        <v>229.76270776866954</v>
      </c>
    </row>
    <row r="15586" spans="1:12" x14ac:dyDescent="0.3">
      <c r="A15586" s="3">
        <f>data!A15584</f>
        <v>15583</v>
      </c>
      <c r="B15586" s="3">
        <f>data!B15584</f>
        <v>3</v>
      </c>
      <c r="C15586" s="3">
        <f t="shared" si="1458"/>
        <v>0</v>
      </c>
      <c r="D15586" s="3">
        <f t="shared" si="1459"/>
        <v>0</v>
      </c>
      <c r="E15586" s="3">
        <f t="shared" si="1460"/>
        <v>1</v>
      </c>
      <c r="F15586" s="3">
        <f t="shared" si="1461"/>
        <v>0</v>
      </c>
      <c r="G15586" s="5">
        <f>data!D15584</f>
        <v>27966.85500000005</v>
      </c>
      <c r="H15586" s="7">
        <f>data!L15584</f>
        <v>3.3184378312208801E-2</v>
      </c>
      <c r="I15586" s="8">
        <f>data!M15584</f>
        <v>1.0306255430060818</v>
      </c>
      <c r="J15586" s="7" t="str">
        <f>data!N15584</f>
        <v>V</v>
      </c>
      <c r="K15586" s="8">
        <f t="shared" si="1462"/>
        <v>1.1038113490168162</v>
      </c>
      <c r="L15586" s="6">
        <f t="shared" si="1463"/>
        <v>149.79501164417738</v>
      </c>
    </row>
    <row r="15587" spans="1:12" x14ac:dyDescent="0.3">
      <c r="A15587" s="3">
        <f>data!A15585</f>
        <v>15584</v>
      </c>
      <c r="B15587" s="3">
        <f>data!B15585</f>
        <v>3</v>
      </c>
      <c r="C15587" s="3">
        <f t="shared" si="1458"/>
        <v>0</v>
      </c>
      <c r="D15587" s="3">
        <f t="shared" si="1459"/>
        <v>0</v>
      </c>
      <c r="E15587" s="3">
        <f t="shared" si="1460"/>
        <v>1</v>
      </c>
      <c r="F15587" s="3">
        <f t="shared" si="1461"/>
        <v>0</v>
      </c>
      <c r="G15587" s="5">
        <f>data!D15585</f>
        <v>61435.660000000098</v>
      </c>
      <c r="H15587" s="7">
        <f>data!L15585</f>
        <v>1.6204555664238299E-2</v>
      </c>
      <c r="I15587" s="8">
        <f>data!M15585</f>
        <v>1.1370291329594522</v>
      </c>
      <c r="J15587" s="7" t="str">
        <f>data!N15585</f>
        <v>V</v>
      </c>
      <c r="K15587" s="8">
        <f t="shared" si="1462"/>
        <v>1.074748182627719</v>
      </c>
      <c r="L15587" s="6">
        <f t="shared" si="1463"/>
        <v>238.3038121095116</v>
      </c>
    </row>
    <row r="15588" spans="1:12" x14ac:dyDescent="0.3">
      <c r="A15588" s="3">
        <f>data!A15586</f>
        <v>15585</v>
      </c>
      <c r="B15588" s="3">
        <f>data!B15586</f>
        <v>3</v>
      </c>
      <c r="C15588" s="3">
        <f t="shared" si="1458"/>
        <v>0</v>
      </c>
      <c r="D15588" s="3">
        <f t="shared" si="1459"/>
        <v>0</v>
      </c>
      <c r="E15588" s="3">
        <f t="shared" si="1460"/>
        <v>1</v>
      </c>
      <c r="F15588" s="3">
        <f t="shared" si="1461"/>
        <v>0</v>
      </c>
      <c r="G15588" s="5">
        <f>data!D15586</f>
        <v>52343.91</v>
      </c>
      <c r="H15588" s="7">
        <f>data!L15586</f>
        <v>2.1352706693295E-2</v>
      </c>
      <c r="I15588" s="8">
        <f>data!M15586</f>
        <v>1.1647531907453814</v>
      </c>
      <c r="J15588" s="7" t="str">
        <f>data!N15586</f>
        <v>T</v>
      </c>
      <c r="K15588" s="8">
        <f t="shared" si="1462"/>
        <v>1.0834781376739879</v>
      </c>
      <c r="L15588" s="6">
        <f t="shared" si="1463"/>
        <v>345.76472476692913</v>
      </c>
    </row>
    <row r="15589" spans="1:12" x14ac:dyDescent="0.3">
      <c r="A15589" s="3">
        <f>data!A15587</f>
        <v>15586</v>
      </c>
      <c r="B15589" s="3">
        <f>data!B15587</f>
        <v>3</v>
      </c>
      <c r="C15589" s="3">
        <f t="shared" si="1458"/>
        <v>0</v>
      </c>
      <c r="D15589" s="3">
        <f t="shared" si="1459"/>
        <v>0</v>
      </c>
      <c r="E15589" s="3">
        <f t="shared" si="1460"/>
        <v>1</v>
      </c>
      <c r="F15589" s="3">
        <f t="shared" si="1461"/>
        <v>0</v>
      </c>
      <c r="G15589" s="5">
        <f>data!D15587</f>
        <v>22297.459999999701</v>
      </c>
      <c r="H15589" s="7">
        <f>data!L15587</f>
        <v>3.3116848271503602E-2</v>
      </c>
      <c r="I15589" s="8">
        <f>data!M15587</f>
        <v>1.2203155591385466</v>
      </c>
      <c r="J15589" s="7" t="str">
        <f>data!N15587</f>
        <v>V</v>
      </c>
      <c r="K15589" s="8">
        <f t="shared" si="1462"/>
        <v>1.1036942198831159</v>
      </c>
      <c r="L15589" s="6">
        <f t="shared" si="1463"/>
        <v>303.2574246015858</v>
      </c>
    </row>
    <row r="15590" spans="1:12" x14ac:dyDescent="0.3">
      <c r="A15590" s="3">
        <f>data!A15588</f>
        <v>15587</v>
      </c>
      <c r="B15590" s="3">
        <f>data!B15588</f>
        <v>3</v>
      </c>
      <c r="C15590" s="3">
        <f t="shared" si="1458"/>
        <v>0</v>
      </c>
      <c r="D15590" s="3">
        <f t="shared" si="1459"/>
        <v>0</v>
      </c>
      <c r="E15590" s="3">
        <f t="shared" si="1460"/>
        <v>1</v>
      </c>
      <c r="F15590" s="3">
        <f t="shared" si="1461"/>
        <v>0</v>
      </c>
      <c r="G15590" s="5">
        <f>data!D15588</f>
        <v>7779.5150000000003</v>
      </c>
      <c r="H15590" s="7">
        <f>data!L15588</f>
        <v>6.50612094528355E-3</v>
      </c>
      <c r="I15590" s="8">
        <f>data!M15588</f>
        <v>1.0708094848732626</v>
      </c>
      <c r="J15590" s="7" t="str">
        <f>data!N15588</f>
        <v>V</v>
      </c>
      <c r="K15590" s="8">
        <f t="shared" si="1462"/>
        <v>1.0584927229220165</v>
      </c>
      <c r="L15590" s="6">
        <f t="shared" si="1463"/>
        <v>1.1801728464441941</v>
      </c>
    </row>
    <row r="15591" spans="1:12" x14ac:dyDescent="0.3">
      <c r="A15591" s="3">
        <f>data!A15589</f>
        <v>15588</v>
      </c>
      <c r="B15591" s="3">
        <f>data!B15589</f>
        <v>3</v>
      </c>
      <c r="C15591" s="3">
        <f t="shared" si="1458"/>
        <v>0</v>
      </c>
      <c r="D15591" s="3">
        <f t="shared" si="1459"/>
        <v>0</v>
      </c>
      <c r="E15591" s="3">
        <f t="shared" si="1460"/>
        <v>1</v>
      </c>
      <c r="F15591" s="3">
        <f t="shared" si="1461"/>
        <v>0</v>
      </c>
      <c r="G15591" s="5">
        <f>data!D15589</f>
        <v>6331.3050000000003</v>
      </c>
      <c r="H15591" s="7">
        <f>data!L15589</f>
        <v>7.1551243539041401E-3</v>
      </c>
      <c r="I15591" s="8">
        <f>data!M15589</f>
        <v>0.89907519099316446</v>
      </c>
      <c r="J15591" s="7" t="str">
        <f>data!N15589</f>
        <v>T</v>
      </c>
      <c r="K15591" s="8">
        <f t="shared" si="1462"/>
        <v>1.0595727942622524</v>
      </c>
      <c r="L15591" s="6">
        <f t="shared" si="1463"/>
        <v>163.09112866917428</v>
      </c>
    </row>
    <row r="15592" spans="1:12" x14ac:dyDescent="0.3">
      <c r="A15592" s="3">
        <f>data!A15590</f>
        <v>15589</v>
      </c>
      <c r="B15592" s="3">
        <f>data!B15590</f>
        <v>3</v>
      </c>
      <c r="C15592" s="3">
        <f t="shared" si="1458"/>
        <v>0</v>
      </c>
      <c r="D15592" s="3">
        <f t="shared" si="1459"/>
        <v>0</v>
      </c>
      <c r="E15592" s="3">
        <f t="shared" si="1460"/>
        <v>1</v>
      </c>
      <c r="F15592" s="3">
        <f t="shared" si="1461"/>
        <v>0</v>
      </c>
      <c r="G15592" s="5">
        <f>data!D15590</f>
        <v>38554.03</v>
      </c>
      <c r="H15592" s="7">
        <f>data!L15590</f>
        <v>-2.2056041534817099E-3</v>
      </c>
      <c r="I15592" s="8">
        <f>data!M15590</f>
        <v>1.1266450179456504</v>
      </c>
      <c r="J15592" s="7" t="str">
        <f>data!N15590</f>
        <v>T</v>
      </c>
      <c r="K15592" s="8">
        <f t="shared" si="1462"/>
        <v>1.0441008003259185</v>
      </c>
      <c r="L15592" s="6">
        <f t="shared" si="1463"/>
        <v>262.68972869547463</v>
      </c>
    </row>
    <row r="15593" spans="1:12" x14ac:dyDescent="0.3">
      <c r="A15593" s="3">
        <f>data!A15591</f>
        <v>15590</v>
      </c>
      <c r="B15593" s="3">
        <f>data!B15591</f>
        <v>3</v>
      </c>
      <c r="C15593" s="3">
        <f t="shared" si="1458"/>
        <v>0</v>
      </c>
      <c r="D15593" s="3">
        <f t="shared" si="1459"/>
        <v>0</v>
      </c>
      <c r="E15593" s="3">
        <f t="shared" si="1460"/>
        <v>1</v>
      </c>
      <c r="F15593" s="3">
        <f t="shared" si="1461"/>
        <v>0</v>
      </c>
      <c r="G15593" s="5">
        <f>data!D15591</f>
        <v>26319.715</v>
      </c>
      <c r="H15593" s="7">
        <f>data!L15591</f>
        <v>4.0243663767842698E-2</v>
      </c>
      <c r="I15593" s="8">
        <f>data!M15591</f>
        <v>0.96947040498442372</v>
      </c>
      <c r="J15593" s="7" t="str">
        <f>data!N15591</f>
        <v>T</v>
      </c>
      <c r="K15593" s="8">
        <f t="shared" si="1462"/>
        <v>1.1161243181673721</v>
      </c>
      <c r="L15593" s="6">
        <f t="shared" si="1463"/>
        <v>566.0678554287432</v>
      </c>
    </row>
    <row r="15594" spans="1:12" x14ac:dyDescent="0.3">
      <c r="A15594" s="3">
        <f>data!A15592</f>
        <v>15591</v>
      </c>
      <c r="B15594" s="3">
        <f>data!B15592</f>
        <v>3</v>
      </c>
      <c r="C15594" s="3">
        <f t="shared" si="1458"/>
        <v>0</v>
      </c>
      <c r="D15594" s="3">
        <f t="shared" si="1459"/>
        <v>0</v>
      </c>
      <c r="E15594" s="3">
        <f t="shared" si="1460"/>
        <v>1</v>
      </c>
      <c r="F15594" s="3">
        <f t="shared" si="1461"/>
        <v>0</v>
      </c>
      <c r="G15594" s="5">
        <f>data!D15592</f>
        <v>20103.025000000001</v>
      </c>
      <c r="H15594" s="7">
        <f>data!L15592</f>
        <v>6.8352246260591104E-4</v>
      </c>
      <c r="I15594" s="8">
        <f>data!M15592</f>
        <v>1.3001757469244288</v>
      </c>
      <c r="J15594" s="7" t="str">
        <f>data!N15592</f>
        <v>V</v>
      </c>
      <c r="K15594" s="8">
        <f t="shared" si="1462"/>
        <v>1.0488518694467717</v>
      </c>
      <c r="L15594" s="6">
        <f t="shared" si="1463"/>
        <v>1269.781267113585</v>
      </c>
    </row>
    <row r="15595" spans="1:12" x14ac:dyDescent="0.3">
      <c r="A15595" s="3">
        <f>data!A15593</f>
        <v>15592</v>
      </c>
      <c r="B15595" s="3">
        <f>data!B15593</f>
        <v>3</v>
      </c>
      <c r="C15595" s="3">
        <f t="shared" si="1458"/>
        <v>0</v>
      </c>
      <c r="D15595" s="3">
        <f t="shared" si="1459"/>
        <v>0</v>
      </c>
      <c r="E15595" s="3">
        <f t="shared" si="1460"/>
        <v>1</v>
      </c>
      <c r="F15595" s="3">
        <f t="shared" si="1461"/>
        <v>0</v>
      </c>
      <c r="G15595" s="5">
        <f>data!D15593</f>
        <v>121766.929999999</v>
      </c>
      <c r="H15595" s="7">
        <f>data!L15593</f>
        <v>1.7546079748321199E-2</v>
      </c>
      <c r="I15595" s="8">
        <f>data!M15593</f>
        <v>0.89463499265981583</v>
      </c>
      <c r="J15595" s="7" t="str">
        <f>data!N15593</f>
        <v>V</v>
      </c>
      <c r="K15595" s="8">
        <f t="shared" si="1462"/>
        <v>1.0770162667236967</v>
      </c>
      <c r="L15595" s="6">
        <f t="shared" si="1463"/>
        <v>4050.3247628658905</v>
      </c>
    </row>
    <row r="15596" spans="1:12" x14ac:dyDescent="0.3">
      <c r="A15596" s="3">
        <f>data!A15594</f>
        <v>15593</v>
      </c>
      <c r="B15596" s="3">
        <f>data!B15594</f>
        <v>3</v>
      </c>
      <c r="C15596" s="3">
        <f t="shared" si="1458"/>
        <v>0</v>
      </c>
      <c r="D15596" s="3">
        <f t="shared" si="1459"/>
        <v>0</v>
      </c>
      <c r="E15596" s="3">
        <f t="shared" si="1460"/>
        <v>1</v>
      </c>
      <c r="F15596" s="3">
        <f t="shared" si="1461"/>
        <v>0</v>
      </c>
      <c r="G15596" s="5">
        <f>data!D15594</f>
        <v>74245.53</v>
      </c>
      <c r="H15596" s="7">
        <f>data!L15594</f>
        <v>4.5191305160720103E-3</v>
      </c>
      <c r="I15596" s="8">
        <f>data!M15594</f>
        <v>1.2360701409373975</v>
      </c>
      <c r="J15596" s="7" t="str">
        <f>data!N15594</f>
        <v>T</v>
      </c>
      <c r="K15596" s="8">
        <f t="shared" si="1462"/>
        <v>1.0551928143268183</v>
      </c>
      <c r="L15596" s="6">
        <f t="shared" si="1463"/>
        <v>2429.0618474383682</v>
      </c>
    </row>
    <row r="15597" spans="1:12" x14ac:dyDescent="0.3">
      <c r="A15597" s="3">
        <f>data!A15595</f>
        <v>15594</v>
      </c>
      <c r="B15597" s="3">
        <f>data!B15595</f>
        <v>3</v>
      </c>
      <c r="C15597" s="3">
        <f t="shared" si="1458"/>
        <v>0</v>
      </c>
      <c r="D15597" s="3">
        <f t="shared" si="1459"/>
        <v>0</v>
      </c>
      <c r="E15597" s="3">
        <f t="shared" si="1460"/>
        <v>1</v>
      </c>
      <c r="F15597" s="3">
        <f t="shared" si="1461"/>
        <v>0</v>
      </c>
      <c r="G15597" s="5">
        <f>data!D15595</f>
        <v>105864.57</v>
      </c>
      <c r="H15597" s="7">
        <f>data!L15595</f>
        <v>1.6092607970362899E-2</v>
      </c>
      <c r="I15597" s="8">
        <f>data!M15595</f>
        <v>1.0161469082014829</v>
      </c>
      <c r="J15597" s="7" t="str">
        <f>data!N15595</f>
        <v>T</v>
      </c>
      <c r="K15597" s="8">
        <f t="shared" si="1462"/>
        <v>1.0745591312793448</v>
      </c>
      <c r="L15597" s="6">
        <f t="shared" si="1463"/>
        <v>361.20862181075995</v>
      </c>
    </row>
    <row r="15598" spans="1:12" x14ac:dyDescent="0.3">
      <c r="A15598" s="3">
        <f>data!A15596</f>
        <v>15595</v>
      </c>
      <c r="B15598" s="3">
        <f>data!B15596</f>
        <v>3</v>
      </c>
      <c r="C15598" s="3">
        <f t="shared" si="1458"/>
        <v>0</v>
      </c>
      <c r="D15598" s="3">
        <f t="shared" si="1459"/>
        <v>0</v>
      </c>
      <c r="E15598" s="3">
        <f t="shared" si="1460"/>
        <v>1</v>
      </c>
      <c r="F15598" s="3">
        <f t="shared" si="1461"/>
        <v>0</v>
      </c>
      <c r="G15598" s="5">
        <f>data!D15596</f>
        <v>59872.999999999898</v>
      </c>
      <c r="H15598" s="7">
        <f>data!L15596</f>
        <v>1.4429273955190801E-2</v>
      </c>
      <c r="I15598" s="8">
        <f>data!M15596</f>
        <v>1.0345689859088298</v>
      </c>
      <c r="J15598" s="7" t="str">
        <f>data!N15596</f>
        <v>T</v>
      </c>
      <c r="K15598" s="8">
        <f t="shared" si="1462"/>
        <v>1.0717540953022782</v>
      </c>
      <c r="L15598" s="6">
        <f t="shared" si="1463"/>
        <v>82.788334626366435</v>
      </c>
    </row>
    <row r="15599" spans="1:12" x14ac:dyDescent="0.3">
      <c r="A15599" s="3">
        <f>data!A15597</f>
        <v>15596</v>
      </c>
      <c r="B15599" s="3">
        <f>data!B15597</f>
        <v>3</v>
      </c>
      <c r="C15599" s="3">
        <f t="shared" si="1458"/>
        <v>0</v>
      </c>
      <c r="D15599" s="3">
        <f t="shared" si="1459"/>
        <v>0</v>
      </c>
      <c r="E15599" s="3">
        <f t="shared" si="1460"/>
        <v>1</v>
      </c>
      <c r="F15599" s="3">
        <f t="shared" si="1461"/>
        <v>0</v>
      </c>
      <c r="G15599" s="5">
        <f>data!D15597</f>
        <v>73314.589999999196</v>
      </c>
      <c r="H15599" s="7">
        <f>data!L15597</f>
        <v>1.8792958004028099E-2</v>
      </c>
      <c r="I15599" s="8">
        <f>data!M15597</f>
        <v>1.0324002217294901</v>
      </c>
      <c r="J15599" s="7" t="str">
        <f>data!N15597</f>
        <v>T</v>
      </c>
      <c r="K15599" s="8">
        <f t="shared" si="1462"/>
        <v>1.0791286268786864</v>
      </c>
      <c r="L15599" s="6">
        <f t="shared" si="1463"/>
        <v>160.08562194755643</v>
      </c>
    </row>
    <row r="15600" spans="1:12" x14ac:dyDescent="0.3">
      <c r="A15600" s="3">
        <f>data!A15598</f>
        <v>15597</v>
      </c>
      <c r="B15600" s="3">
        <f>data!B15598</f>
        <v>3</v>
      </c>
      <c r="C15600" s="3">
        <f t="shared" si="1458"/>
        <v>0</v>
      </c>
      <c r="D15600" s="3">
        <f t="shared" si="1459"/>
        <v>0</v>
      </c>
      <c r="E15600" s="3">
        <f t="shared" si="1460"/>
        <v>1</v>
      </c>
      <c r="F15600" s="3">
        <f t="shared" si="1461"/>
        <v>0</v>
      </c>
      <c r="G15600" s="5">
        <f>data!D15598</f>
        <v>48503.99</v>
      </c>
      <c r="H15600" s="7">
        <f>data!L15598</f>
        <v>4.4272863332262399E-3</v>
      </c>
      <c r="I15600" s="8">
        <f>data!M15598</f>
        <v>1.2517558528428094</v>
      </c>
      <c r="J15600" s="7" t="str">
        <f>data!N15598</f>
        <v>V</v>
      </c>
      <c r="K15600" s="8">
        <f t="shared" si="1462"/>
        <v>1.0550405324405394</v>
      </c>
      <c r="L15600" s="6">
        <f t="shared" si="1463"/>
        <v>1876.9548888268871</v>
      </c>
    </row>
    <row r="15601" spans="1:12" x14ac:dyDescent="0.3">
      <c r="A15601" s="3">
        <f>data!A15599</f>
        <v>15598</v>
      </c>
      <c r="B15601" s="3">
        <f>data!B15599</f>
        <v>3</v>
      </c>
      <c r="C15601" s="3">
        <f t="shared" si="1458"/>
        <v>0</v>
      </c>
      <c r="D15601" s="3">
        <f t="shared" si="1459"/>
        <v>0</v>
      </c>
      <c r="E15601" s="3">
        <f t="shared" si="1460"/>
        <v>1</v>
      </c>
      <c r="F15601" s="3">
        <f t="shared" si="1461"/>
        <v>0</v>
      </c>
      <c r="G15601" s="5">
        <f>data!D15599</f>
        <v>68074.959999999905</v>
      </c>
      <c r="H15601" s="7">
        <f>data!L15599</f>
        <v>2.0689620024164E-2</v>
      </c>
      <c r="I15601" s="8">
        <f>data!M15599</f>
        <v>1.066850877974864</v>
      </c>
      <c r="J15601" s="7" t="str">
        <f>data!N15599</f>
        <v>T</v>
      </c>
      <c r="K15601" s="8">
        <f t="shared" si="1462"/>
        <v>1.0823497448638832</v>
      </c>
      <c r="L15601" s="6">
        <f t="shared" si="1463"/>
        <v>16.352617996378775</v>
      </c>
    </row>
    <row r="15602" spans="1:12" x14ac:dyDescent="0.3">
      <c r="A15602" s="3">
        <f>data!A15600</f>
        <v>15599</v>
      </c>
      <c r="B15602" s="3">
        <f>data!B15600</f>
        <v>3</v>
      </c>
      <c r="C15602" s="3">
        <f t="shared" si="1458"/>
        <v>0</v>
      </c>
      <c r="D15602" s="3">
        <f t="shared" si="1459"/>
        <v>0</v>
      </c>
      <c r="E15602" s="3">
        <f t="shared" si="1460"/>
        <v>1</v>
      </c>
      <c r="F15602" s="3">
        <f t="shared" si="1461"/>
        <v>0</v>
      </c>
      <c r="G15602" s="5">
        <f>data!D15600</f>
        <v>40496.51</v>
      </c>
      <c r="H15602" s="7">
        <f>data!L15600</f>
        <v>1.63012365992397E-2</v>
      </c>
      <c r="I15602" s="8">
        <f>data!M15600</f>
        <v>0.99235229431170646</v>
      </c>
      <c r="J15602" s="7" t="str">
        <f>data!N15600</f>
        <v>T</v>
      </c>
      <c r="K15602" s="8">
        <f t="shared" si="1462"/>
        <v>1.0749114790464367</v>
      </c>
      <c r="L15602" s="6">
        <f t="shared" si="1463"/>
        <v>276.0249809483098</v>
      </c>
    </row>
    <row r="15603" spans="1:12" x14ac:dyDescent="0.3">
      <c r="A15603" s="3">
        <f>data!A15601</f>
        <v>15600</v>
      </c>
      <c r="B15603" s="3">
        <f>data!B15601</f>
        <v>3</v>
      </c>
      <c r="C15603" s="3">
        <f t="shared" si="1458"/>
        <v>0</v>
      </c>
      <c r="D15603" s="3">
        <f t="shared" si="1459"/>
        <v>0</v>
      </c>
      <c r="E15603" s="3">
        <f t="shared" si="1460"/>
        <v>1</v>
      </c>
      <c r="F15603" s="3">
        <f t="shared" si="1461"/>
        <v>0</v>
      </c>
      <c r="G15603" s="5">
        <f>data!D15601</f>
        <v>101920.30999999899</v>
      </c>
      <c r="H15603" s="7">
        <f>data!L15601</f>
        <v>1.7782066423993499E-2</v>
      </c>
      <c r="I15603" s="8">
        <f>data!M15601</f>
        <v>0.93666321326107749</v>
      </c>
      <c r="J15603" s="7" t="str">
        <f>data!N15601</f>
        <v>T</v>
      </c>
      <c r="K15603" s="8">
        <f t="shared" si="1462"/>
        <v>1.0774157387586341</v>
      </c>
      <c r="L15603" s="6">
        <f t="shared" si="1463"/>
        <v>2019.1711298819412</v>
      </c>
    </row>
    <row r="15604" spans="1:12" x14ac:dyDescent="0.3">
      <c r="A15604" s="3">
        <f>data!A15602</f>
        <v>15601</v>
      </c>
      <c r="B15604" s="3">
        <f>data!B15602</f>
        <v>3</v>
      </c>
      <c r="C15604" s="3">
        <f t="shared" si="1458"/>
        <v>0</v>
      </c>
      <c r="D15604" s="3">
        <f t="shared" si="1459"/>
        <v>0</v>
      </c>
      <c r="E15604" s="3">
        <f t="shared" si="1460"/>
        <v>1</v>
      </c>
      <c r="F15604" s="3">
        <f t="shared" si="1461"/>
        <v>0</v>
      </c>
      <c r="G15604" s="5">
        <f>data!D15602</f>
        <v>55651.299999999901</v>
      </c>
      <c r="H15604" s="7">
        <f>data!L15602</f>
        <v>4.53925393448116E-3</v>
      </c>
      <c r="I15604" s="8">
        <f>data!M15602</f>
        <v>1.2748261170387094</v>
      </c>
      <c r="J15604" s="7" t="str">
        <f>data!N15602</f>
        <v>T</v>
      </c>
      <c r="K15604" s="8">
        <f t="shared" si="1462"/>
        <v>1.0552261828170266</v>
      </c>
      <c r="L15604" s="6">
        <f t="shared" si="1463"/>
        <v>2683.7355876512547</v>
      </c>
    </row>
    <row r="15605" spans="1:12" x14ac:dyDescent="0.3">
      <c r="A15605" s="3">
        <f>data!A15603</f>
        <v>15602</v>
      </c>
      <c r="B15605" s="3">
        <f>data!B15603</f>
        <v>3</v>
      </c>
      <c r="C15605" s="3">
        <f t="shared" si="1458"/>
        <v>0</v>
      </c>
      <c r="D15605" s="3">
        <f t="shared" si="1459"/>
        <v>0</v>
      </c>
      <c r="E15605" s="3">
        <f t="shared" si="1460"/>
        <v>1</v>
      </c>
      <c r="F15605" s="3">
        <f t="shared" si="1461"/>
        <v>0</v>
      </c>
      <c r="G15605" s="5">
        <f>data!D15603</f>
        <v>80786.53</v>
      </c>
      <c r="H15605" s="7">
        <f>data!L15603</f>
        <v>1.52300670527852E-2</v>
      </c>
      <c r="I15605" s="8">
        <f>data!M15603</f>
        <v>1.0771674420931512</v>
      </c>
      <c r="J15605" s="7" t="str">
        <f>data!N15603</f>
        <v>T</v>
      </c>
      <c r="K15605" s="8">
        <f t="shared" si="1462"/>
        <v>1.0731036325197745</v>
      </c>
      <c r="L15605" s="6">
        <f t="shared" si="1463"/>
        <v>1.3341530475274801</v>
      </c>
    </row>
    <row r="15606" spans="1:12" x14ac:dyDescent="0.3">
      <c r="A15606" s="3">
        <f>data!A15604</f>
        <v>15603</v>
      </c>
      <c r="B15606" s="3">
        <f>data!B15604</f>
        <v>3</v>
      </c>
      <c r="C15606" s="3">
        <f t="shared" si="1458"/>
        <v>0</v>
      </c>
      <c r="D15606" s="3">
        <f t="shared" si="1459"/>
        <v>0</v>
      </c>
      <c r="E15606" s="3">
        <f t="shared" si="1460"/>
        <v>1</v>
      </c>
      <c r="F15606" s="3">
        <f t="shared" si="1461"/>
        <v>0</v>
      </c>
      <c r="G15606" s="5">
        <f>data!D15604</f>
        <v>45649.39</v>
      </c>
      <c r="H15606" s="7">
        <f>data!L15604</f>
        <v>1.35967146870718E-2</v>
      </c>
      <c r="I15606" s="8">
        <f>data!M15604</f>
        <v>1.0101846521719877</v>
      </c>
      <c r="J15606" s="7" t="str">
        <f>data!N15604</f>
        <v>V</v>
      </c>
      <c r="K15606" s="8">
        <f t="shared" si="1462"/>
        <v>1.0703528235927815</v>
      </c>
      <c r="L15606" s="6">
        <f t="shared" si="1463"/>
        <v>165.26032577197066</v>
      </c>
    </row>
    <row r="15607" spans="1:12" x14ac:dyDescent="0.3">
      <c r="A15607" s="3">
        <f>data!A15605</f>
        <v>15604</v>
      </c>
      <c r="B15607" s="3">
        <f>data!B15605</f>
        <v>3</v>
      </c>
      <c r="C15607" s="3">
        <f t="shared" si="1458"/>
        <v>0</v>
      </c>
      <c r="D15607" s="3">
        <f t="shared" si="1459"/>
        <v>0</v>
      </c>
      <c r="E15607" s="3">
        <f t="shared" si="1460"/>
        <v>1</v>
      </c>
      <c r="F15607" s="3">
        <f t="shared" si="1461"/>
        <v>0</v>
      </c>
      <c r="G15607" s="5">
        <f>data!D15605</f>
        <v>31180.84</v>
      </c>
      <c r="H15607" s="7">
        <f>data!L15605</f>
        <v>2.28018231708959E-2</v>
      </c>
      <c r="I15607" s="8">
        <f>data!M15605</f>
        <v>1.5</v>
      </c>
      <c r="J15607" s="7" t="str">
        <f>data!N15605</f>
        <v>V</v>
      </c>
      <c r="K15607" s="8">
        <f t="shared" si="1462"/>
        <v>1.0859482353938672</v>
      </c>
      <c r="L15607" s="6">
        <f t="shared" si="1463"/>
        <v>5345.6077811018158</v>
      </c>
    </row>
    <row r="15608" spans="1:12" x14ac:dyDescent="0.3">
      <c r="A15608" s="3">
        <f>data!A15606</f>
        <v>15605</v>
      </c>
      <c r="B15608" s="3">
        <f>data!B15606</f>
        <v>3</v>
      </c>
      <c r="C15608" s="3">
        <f t="shared" si="1458"/>
        <v>0</v>
      </c>
      <c r="D15608" s="3">
        <f t="shared" si="1459"/>
        <v>0</v>
      </c>
      <c r="E15608" s="3">
        <f t="shared" si="1460"/>
        <v>1</v>
      </c>
      <c r="F15608" s="3">
        <f t="shared" si="1461"/>
        <v>0</v>
      </c>
      <c r="G15608" s="5">
        <f>data!D15606</f>
        <v>32453.66</v>
      </c>
      <c r="H15608" s="7">
        <f>data!L15606</f>
        <v>1.52048462050479E-2</v>
      </c>
      <c r="I15608" s="8">
        <f>data!M15606</f>
        <v>1.0883252383522217</v>
      </c>
      <c r="J15608" s="7" t="str">
        <f>data!N15606</f>
        <v>V</v>
      </c>
      <c r="K15608" s="8">
        <f t="shared" si="1462"/>
        <v>1.0730611031598052</v>
      </c>
      <c r="L15608" s="6">
        <f t="shared" si="1463"/>
        <v>7.5615023193361885</v>
      </c>
    </row>
    <row r="15609" spans="1:12" x14ac:dyDescent="0.3">
      <c r="A15609" s="3">
        <f>data!A15607</f>
        <v>15606</v>
      </c>
      <c r="B15609" s="3">
        <f>data!B15607</f>
        <v>3</v>
      </c>
      <c r="C15609" s="3">
        <f t="shared" si="1458"/>
        <v>0</v>
      </c>
      <c r="D15609" s="3">
        <f t="shared" si="1459"/>
        <v>0</v>
      </c>
      <c r="E15609" s="3">
        <f t="shared" si="1460"/>
        <v>1</v>
      </c>
      <c r="F15609" s="3">
        <f t="shared" si="1461"/>
        <v>0</v>
      </c>
      <c r="G15609" s="5">
        <f>data!D15607</f>
        <v>26819.22</v>
      </c>
      <c r="H15609" s="7">
        <f>data!L15607</f>
        <v>2.4057973741778399E-2</v>
      </c>
      <c r="I15609" s="8">
        <f>data!M15607</f>
        <v>1.3690140845070422</v>
      </c>
      <c r="J15609" s="7" t="str">
        <f>data!N15607</f>
        <v>T</v>
      </c>
      <c r="K15609" s="8">
        <f t="shared" si="1462"/>
        <v>1.0880939682034112</v>
      </c>
      <c r="L15609" s="6">
        <f t="shared" si="1463"/>
        <v>2116.4685624081421</v>
      </c>
    </row>
    <row r="15610" spans="1:12" x14ac:dyDescent="0.3">
      <c r="A15610" s="3">
        <f>data!A15608</f>
        <v>15607</v>
      </c>
      <c r="B15610" s="3">
        <f>data!B15608</f>
        <v>3</v>
      </c>
      <c r="C15610" s="3">
        <f t="shared" si="1458"/>
        <v>0</v>
      </c>
      <c r="D15610" s="3">
        <f t="shared" si="1459"/>
        <v>0</v>
      </c>
      <c r="E15610" s="3">
        <f t="shared" si="1460"/>
        <v>1</v>
      </c>
      <c r="F15610" s="3">
        <f t="shared" si="1461"/>
        <v>0</v>
      </c>
      <c r="G15610" s="5">
        <f>data!D15608</f>
        <v>30670.34</v>
      </c>
      <c r="H15610" s="7">
        <f>data!L15608</f>
        <v>2.65109207952994E-2</v>
      </c>
      <c r="I15610" s="8">
        <f>data!M15608</f>
        <v>1.0571482459449264</v>
      </c>
      <c r="J15610" s="7" t="str">
        <f>data!N15608</f>
        <v>V</v>
      </c>
      <c r="K15610" s="8">
        <f t="shared" si="1462"/>
        <v>1.0922962771619427</v>
      </c>
      <c r="L15610" s="6">
        <f t="shared" si="1463"/>
        <v>37.889650329513636</v>
      </c>
    </row>
    <row r="15611" spans="1:12" x14ac:dyDescent="0.3">
      <c r="A15611" s="3">
        <f>data!A15609</f>
        <v>15608</v>
      </c>
      <c r="B15611" s="3">
        <f>data!B15609</f>
        <v>3</v>
      </c>
      <c r="C15611" s="3">
        <f t="shared" si="1458"/>
        <v>0</v>
      </c>
      <c r="D15611" s="3">
        <f t="shared" si="1459"/>
        <v>0</v>
      </c>
      <c r="E15611" s="3">
        <f t="shared" si="1460"/>
        <v>1</v>
      </c>
      <c r="F15611" s="3">
        <f t="shared" si="1461"/>
        <v>0</v>
      </c>
      <c r="G15611" s="5">
        <f>data!D15609</f>
        <v>34958.509999999798</v>
      </c>
      <c r="H15611" s="7">
        <f>data!L15609</f>
        <v>2.3825659868741099E-2</v>
      </c>
      <c r="I15611" s="8">
        <f>data!M15609</f>
        <v>0.68944457248213875</v>
      </c>
      <c r="J15611" s="7" t="str">
        <f>data!N15609</f>
        <v>T</v>
      </c>
      <c r="K15611" s="8">
        <f t="shared" si="1462"/>
        <v>1.0876968147115171</v>
      </c>
      <c r="L15611" s="6">
        <f t="shared" si="1463"/>
        <v>5544.5891802636243</v>
      </c>
    </row>
    <row r="15612" spans="1:12" x14ac:dyDescent="0.3">
      <c r="A15612" s="3">
        <f>data!A15610</f>
        <v>15609</v>
      </c>
      <c r="B15612" s="3">
        <f>data!B15610</f>
        <v>3</v>
      </c>
      <c r="C15612" s="3">
        <f t="shared" si="1458"/>
        <v>0</v>
      </c>
      <c r="D15612" s="3">
        <f t="shared" si="1459"/>
        <v>0</v>
      </c>
      <c r="E15612" s="3">
        <f t="shared" si="1460"/>
        <v>1</v>
      </c>
      <c r="F15612" s="3">
        <f t="shared" si="1461"/>
        <v>0</v>
      </c>
      <c r="G15612" s="5">
        <f>data!D15610</f>
        <v>10357.2550779581</v>
      </c>
      <c r="H15612" s="7">
        <f>data!L15610</f>
        <v>2.6799487430758301E-2</v>
      </c>
      <c r="I15612" s="8">
        <f>data!M15610</f>
        <v>1.0862838440940197</v>
      </c>
      <c r="J15612" s="7" t="str">
        <f>data!N15610</f>
        <v>V</v>
      </c>
      <c r="K15612" s="8">
        <f t="shared" si="1462"/>
        <v>1.0927917058479917</v>
      </c>
      <c r="L15612" s="6">
        <f t="shared" si="1463"/>
        <v>0.4386532076826381</v>
      </c>
    </row>
    <row r="15613" spans="1:12" x14ac:dyDescent="0.3">
      <c r="A15613" s="3">
        <f>data!A15611</f>
        <v>15610</v>
      </c>
      <c r="B15613" s="3">
        <f>data!B15611</f>
        <v>3</v>
      </c>
      <c r="C15613" s="3">
        <f t="shared" si="1458"/>
        <v>0</v>
      </c>
      <c r="D15613" s="3">
        <f t="shared" si="1459"/>
        <v>0</v>
      </c>
      <c r="E15613" s="3">
        <f t="shared" si="1460"/>
        <v>1</v>
      </c>
      <c r="F15613" s="3">
        <f t="shared" si="1461"/>
        <v>0</v>
      </c>
      <c r="G15613" s="5">
        <f>data!D15611</f>
        <v>9955.9749999999003</v>
      </c>
      <c r="H15613" s="7">
        <f>data!L15611</f>
        <v>2.3713532978663399E-2</v>
      </c>
      <c r="I15613" s="8">
        <f>data!M15611</f>
        <v>1.1067303249653473</v>
      </c>
      <c r="J15613" s="7" t="str">
        <f>data!N15611</f>
        <v>T</v>
      </c>
      <c r="K15613" s="8">
        <f t="shared" si="1462"/>
        <v>1.0875051794248489</v>
      </c>
      <c r="L15613" s="6">
        <f t="shared" si="1463"/>
        <v>3.6797902966515323</v>
      </c>
    </row>
    <row r="15614" spans="1:12" x14ac:dyDescent="0.3">
      <c r="A15614" s="3">
        <f>data!A15612</f>
        <v>15611</v>
      </c>
      <c r="B15614" s="3">
        <f>data!B15612</f>
        <v>3</v>
      </c>
      <c r="C15614" s="3">
        <f t="shared" si="1458"/>
        <v>0</v>
      </c>
      <c r="D15614" s="3">
        <f t="shared" si="1459"/>
        <v>0</v>
      </c>
      <c r="E15614" s="3">
        <f t="shared" si="1460"/>
        <v>1</v>
      </c>
      <c r="F15614" s="3">
        <f t="shared" si="1461"/>
        <v>0</v>
      </c>
      <c r="G15614" s="5">
        <f>data!D15612</f>
        <v>16796.06499999985</v>
      </c>
      <c r="H15614" s="7">
        <f>data!L15612</f>
        <v>2.8052302020855301E-2</v>
      </c>
      <c r="I15614" s="8">
        <f>data!M15612</f>
        <v>0.958981871452115</v>
      </c>
      <c r="J15614" s="7" t="str">
        <f>data!N15612</f>
        <v>V</v>
      </c>
      <c r="K15614" s="8">
        <f t="shared" si="1462"/>
        <v>1.0949452207022685</v>
      </c>
      <c r="L15614" s="6">
        <f t="shared" si="1463"/>
        <v>310.49260076330489</v>
      </c>
    </row>
    <row r="15615" spans="1:12" x14ac:dyDescent="0.3">
      <c r="A15615" s="3">
        <f>data!A15613</f>
        <v>15612</v>
      </c>
      <c r="B15615" s="3">
        <f>data!B15613</f>
        <v>3</v>
      </c>
      <c r="C15615" s="3">
        <f t="shared" si="1458"/>
        <v>0</v>
      </c>
      <c r="D15615" s="3">
        <f t="shared" si="1459"/>
        <v>0</v>
      </c>
      <c r="E15615" s="3">
        <f t="shared" si="1460"/>
        <v>1</v>
      </c>
      <c r="F15615" s="3">
        <f t="shared" si="1461"/>
        <v>0</v>
      </c>
      <c r="G15615" s="5">
        <f>data!D15613</f>
        <v>16541.89</v>
      </c>
      <c r="H15615" s="7">
        <f>data!L15613</f>
        <v>1.0460197762350401E-2</v>
      </c>
      <c r="I15615" s="8">
        <f>data!M15613</f>
        <v>1.0990344827586207</v>
      </c>
      <c r="J15615" s="7" t="str">
        <f>data!N15613</f>
        <v>V</v>
      </c>
      <c r="K15615" s="8">
        <f t="shared" si="1462"/>
        <v>1.0650902175466619</v>
      </c>
      <c r="L15615" s="6">
        <f t="shared" si="1463"/>
        <v>19.059783031333922</v>
      </c>
    </row>
    <row r="15616" spans="1:12" x14ac:dyDescent="0.3">
      <c r="A15616" s="3">
        <f>data!A15614</f>
        <v>15613</v>
      </c>
      <c r="B15616" s="3">
        <f>data!B15614</f>
        <v>3</v>
      </c>
      <c r="C15616" s="3">
        <f t="shared" si="1458"/>
        <v>0</v>
      </c>
      <c r="D15616" s="3">
        <f t="shared" si="1459"/>
        <v>0</v>
      </c>
      <c r="E15616" s="3">
        <f t="shared" si="1460"/>
        <v>1</v>
      </c>
      <c r="F15616" s="3">
        <f t="shared" si="1461"/>
        <v>0</v>
      </c>
      <c r="G15616" s="5">
        <f>data!D15614</f>
        <v>12088.035</v>
      </c>
      <c r="H15616" s="7">
        <f>data!L15614</f>
        <v>2.2668822037294398E-2</v>
      </c>
      <c r="I15616" s="8">
        <f>data!M15614</f>
        <v>0.87889098928796472</v>
      </c>
      <c r="J15616" s="7" t="str">
        <f>data!N15614</f>
        <v>V</v>
      </c>
      <c r="K15616" s="8">
        <f t="shared" si="1462"/>
        <v>1.0857212932302924</v>
      </c>
      <c r="L15616" s="6">
        <f t="shared" si="1463"/>
        <v>517.11132497096094</v>
      </c>
    </row>
    <row r="15617" spans="1:12" x14ac:dyDescent="0.3">
      <c r="A15617" s="3">
        <f>data!A15615</f>
        <v>15614</v>
      </c>
      <c r="B15617" s="3">
        <f>data!B15615</f>
        <v>3</v>
      </c>
      <c r="C15617" s="3">
        <f t="shared" si="1458"/>
        <v>0</v>
      </c>
      <c r="D15617" s="3">
        <f t="shared" si="1459"/>
        <v>0</v>
      </c>
      <c r="E15617" s="3">
        <f t="shared" si="1460"/>
        <v>1</v>
      </c>
      <c r="F15617" s="3">
        <f t="shared" si="1461"/>
        <v>0</v>
      </c>
      <c r="G15617" s="5">
        <f>data!D15615</f>
        <v>24700.5</v>
      </c>
      <c r="H15617" s="7">
        <f>data!L15615</f>
        <v>-1.58444194790898E-4</v>
      </c>
      <c r="I15617" s="8">
        <f>data!M15615</f>
        <v>0.98421117552732207</v>
      </c>
      <c r="J15617" s="7" t="str">
        <f>data!N15615</f>
        <v>T</v>
      </c>
      <c r="K15617" s="8">
        <f t="shared" si="1462"/>
        <v>1.0474650565134052</v>
      </c>
      <c r="L15617" s="6">
        <f t="shared" si="1463"/>
        <v>98.828020983828537</v>
      </c>
    </row>
    <row r="15618" spans="1:12" x14ac:dyDescent="0.3">
      <c r="A15618" s="3">
        <f>data!A15616</f>
        <v>15615</v>
      </c>
      <c r="B15618" s="3">
        <f>data!B15616</f>
        <v>3</v>
      </c>
      <c r="C15618" s="3">
        <f t="shared" si="1458"/>
        <v>0</v>
      </c>
      <c r="D15618" s="3">
        <f t="shared" si="1459"/>
        <v>0</v>
      </c>
      <c r="E15618" s="3">
        <f t="shared" si="1460"/>
        <v>1</v>
      </c>
      <c r="F15618" s="3">
        <f t="shared" si="1461"/>
        <v>0</v>
      </c>
      <c r="G15618" s="5">
        <f>data!D15616</f>
        <v>32356.83</v>
      </c>
      <c r="H15618" s="7">
        <f>data!L15616</f>
        <v>2.4929025227089399E-3</v>
      </c>
      <c r="I15618" s="8">
        <f>data!M15616</f>
        <v>1.0775222900046926</v>
      </c>
      <c r="J15618" s="7" t="str">
        <f>data!N15616</f>
        <v>T</v>
      </c>
      <c r="K15618" s="8">
        <f t="shared" si="1462"/>
        <v>1.0518383358272119</v>
      </c>
      <c r="L15618" s="6">
        <f t="shared" si="1463"/>
        <v>21.344684511256506</v>
      </c>
    </row>
    <row r="15619" spans="1:12" x14ac:dyDescent="0.3">
      <c r="A15619" s="3">
        <f>data!A15617</f>
        <v>15616</v>
      </c>
      <c r="B15619" s="3">
        <f>data!B15617</f>
        <v>3</v>
      </c>
      <c r="C15619" s="3">
        <f t="shared" si="1458"/>
        <v>0</v>
      </c>
      <c r="D15619" s="3">
        <f t="shared" si="1459"/>
        <v>0</v>
      </c>
      <c r="E15619" s="3">
        <f t="shared" si="1460"/>
        <v>1</v>
      </c>
      <c r="F15619" s="3">
        <f t="shared" si="1461"/>
        <v>0</v>
      </c>
      <c r="G15619" s="5">
        <f>data!D15617</f>
        <v>31862.799999999999</v>
      </c>
      <c r="H15619" s="7">
        <f>data!L15617</f>
        <v>-9.3903574825442702E-4</v>
      </c>
      <c r="I15619" s="8">
        <f>data!M15617</f>
        <v>1.2140184225676454</v>
      </c>
      <c r="J15619" s="7" t="str">
        <f>data!N15617</f>
        <v>T</v>
      </c>
      <c r="K15619" s="8">
        <f t="shared" si="1462"/>
        <v>1.0461809733154539</v>
      </c>
      <c r="L15619" s="6">
        <f t="shared" si="1463"/>
        <v>897.55625692165495</v>
      </c>
    </row>
    <row r="15620" spans="1:12" x14ac:dyDescent="0.3">
      <c r="A15620" s="3">
        <f>data!A15618</f>
        <v>15617</v>
      </c>
      <c r="B15620" s="3">
        <f>data!B15618</f>
        <v>3</v>
      </c>
      <c r="C15620" s="3">
        <f t="shared" si="1458"/>
        <v>0</v>
      </c>
      <c r="D15620" s="3">
        <f t="shared" si="1459"/>
        <v>0</v>
      </c>
      <c r="E15620" s="3">
        <f t="shared" si="1460"/>
        <v>1</v>
      </c>
      <c r="F15620" s="3">
        <f t="shared" si="1461"/>
        <v>0</v>
      </c>
      <c r="G15620" s="5">
        <f>data!D15618</f>
        <v>16877.634999999998</v>
      </c>
      <c r="H15620" s="7">
        <f>data!L15618</f>
        <v>3.8817286796855401E-3</v>
      </c>
      <c r="I15620" s="8">
        <f>data!M15618</f>
        <v>0.92553047709149883</v>
      </c>
      <c r="J15620" s="7" t="str">
        <f>data!N15618</f>
        <v>V</v>
      </c>
      <c r="K15620" s="8">
        <f t="shared" si="1462"/>
        <v>1.0541364255969023</v>
      </c>
      <c r="L15620" s="6">
        <f t="shared" si="1463"/>
        <v>279.14747515382089</v>
      </c>
    </row>
    <row r="15621" spans="1:12" x14ac:dyDescent="0.3">
      <c r="A15621" s="3">
        <f>data!A15619</f>
        <v>15618</v>
      </c>
      <c r="B15621" s="3">
        <f>data!B15619</f>
        <v>3</v>
      </c>
      <c r="C15621" s="3">
        <f t="shared" ref="C15621:C15684" si="1464">IF(B15621=1,1,0)</f>
        <v>0</v>
      </c>
      <c r="D15621" s="3">
        <f t="shared" ref="D15621:D15684" si="1465">IF(B15621=2,1,0)</f>
        <v>0</v>
      </c>
      <c r="E15621" s="3">
        <f t="shared" ref="E15621:E15684" si="1466">IF(B15621=3,1,0)</f>
        <v>1</v>
      </c>
      <c r="F15621" s="3">
        <f t="shared" ref="F15621:F15684" si="1467">IF(B15621=4,1,0)</f>
        <v>0</v>
      </c>
      <c r="G15621" s="5">
        <f>data!D15619</f>
        <v>39568.409999999902</v>
      </c>
      <c r="H15621" s="7">
        <f>data!L15619</f>
        <v>2.5328395984043701E-2</v>
      </c>
      <c r="I15621" s="8">
        <f>data!M15619</f>
        <v>1.2493995506314404</v>
      </c>
      <c r="J15621" s="7" t="str">
        <f>data!N15619</f>
        <v>V</v>
      </c>
      <c r="K15621" s="8">
        <f t="shared" ref="K15621:K15684" si="1468">SUMPRODUCT($C$2:$F$2,C15621:F15621)*EXP($G$2*H15621)</f>
        <v>1.0902683919432543</v>
      </c>
      <c r="L15621" s="6">
        <f t="shared" ref="L15621:L15684" si="1469">G15621*(I15621-K15621)^2</f>
        <v>1001.9799914478343</v>
      </c>
    </row>
    <row r="15622" spans="1:12" x14ac:dyDescent="0.3">
      <c r="A15622" s="3">
        <f>data!A15620</f>
        <v>15619</v>
      </c>
      <c r="B15622" s="3">
        <f>data!B15620</f>
        <v>3</v>
      </c>
      <c r="C15622" s="3">
        <f t="shared" si="1464"/>
        <v>0</v>
      </c>
      <c r="D15622" s="3">
        <f t="shared" si="1465"/>
        <v>0</v>
      </c>
      <c r="E15622" s="3">
        <f t="shared" si="1466"/>
        <v>1</v>
      </c>
      <c r="F15622" s="3">
        <f t="shared" si="1467"/>
        <v>0</v>
      </c>
      <c r="G15622" s="5">
        <f>data!D15620</f>
        <v>31905.93</v>
      </c>
      <c r="H15622" s="7">
        <f>data!L15620</f>
        <v>6.3472164433825201E-3</v>
      </c>
      <c r="I15622" s="8">
        <f>data!M15620</f>
        <v>1.1253588516746411</v>
      </c>
      <c r="J15622" s="7" t="str">
        <f>data!N15620</f>
        <v>T</v>
      </c>
      <c r="K15622" s="8">
        <f t="shared" si="1468"/>
        <v>1.0582284419085315</v>
      </c>
      <c r="L15622" s="6">
        <f t="shared" si="1469"/>
        <v>143.78381559722669</v>
      </c>
    </row>
    <row r="15623" spans="1:12" x14ac:dyDescent="0.3">
      <c r="A15623" s="3">
        <f>data!A15621</f>
        <v>15620</v>
      </c>
      <c r="B15623" s="3">
        <f>data!B15621</f>
        <v>3</v>
      </c>
      <c r="C15623" s="3">
        <f t="shared" si="1464"/>
        <v>0</v>
      </c>
      <c r="D15623" s="3">
        <f t="shared" si="1465"/>
        <v>0</v>
      </c>
      <c r="E15623" s="3">
        <f t="shared" si="1466"/>
        <v>1</v>
      </c>
      <c r="F15623" s="3">
        <f t="shared" si="1467"/>
        <v>0</v>
      </c>
      <c r="G15623" s="5">
        <f>data!D15621</f>
        <v>25375.895000000051</v>
      </c>
      <c r="H15623" s="7">
        <f>data!L15621</f>
        <v>3.1354707705554097E-2</v>
      </c>
      <c r="I15623" s="8">
        <f>data!M15621</f>
        <v>0.93531384762817438</v>
      </c>
      <c r="J15623" s="7" t="str">
        <f>data!N15621</f>
        <v>V</v>
      </c>
      <c r="K15623" s="8">
        <f t="shared" si="1468"/>
        <v>1.1006422217455607</v>
      </c>
      <c r="L15623" s="6">
        <f t="shared" si="1469"/>
        <v>693.61129739737771</v>
      </c>
    </row>
    <row r="15624" spans="1:12" x14ac:dyDescent="0.3">
      <c r="A15624" s="3">
        <f>data!A15622</f>
        <v>15621</v>
      </c>
      <c r="B15624" s="3">
        <f>data!B15622</f>
        <v>3</v>
      </c>
      <c r="C15624" s="3">
        <f t="shared" si="1464"/>
        <v>0</v>
      </c>
      <c r="D15624" s="3">
        <f t="shared" si="1465"/>
        <v>0</v>
      </c>
      <c r="E15624" s="3">
        <f t="shared" si="1466"/>
        <v>1</v>
      </c>
      <c r="F15624" s="3">
        <f t="shared" si="1467"/>
        <v>0</v>
      </c>
      <c r="G15624" s="5">
        <f>data!D15622</f>
        <v>33351.85</v>
      </c>
      <c r="H15624" s="7">
        <f>data!L15622</f>
        <v>1.6427874278411501E-2</v>
      </c>
      <c r="I15624" s="8">
        <f>data!M15622</f>
        <v>1.132363328153694</v>
      </c>
      <c r="J15624" s="7" t="str">
        <f>data!N15622</f>
        <v>T</v>
      </c>
      <c r="K15624" s="8">
        <f t="shared" si="1468"/>
        <v>1.0751254106591703</v>
      </c>
      <c r="L15624" s="6">
        <f t="shared" si="1469"/>
        <v>109.26663722183348</v>
      </c>
    </row>
    <row r="15625" spans="1:12" x14ac:dyDescent="0.3">
      <c r="A15625" s="3">
        <f>data!A15623</f>
        <v>15622</v>
      </c>
      <c r="B15625" s="3">
        <f>data!B15623</f>
        <v>3</v>
      </c>
      <c r="C15625" s="3">
        <f t="shared" si="1464"/>
        <v>0</v>
      </c>
      <c r="D15625" s="3">
        <f t="shared" si="1465"/>
        <v>0</v>
      </c>
      <c r="E15625" s="3">
        <f t="shared" si="1466"/>
        <v>1</v>
      </c>
      <c r="F15625" s="3">
        <f t="shared" si="1467"/>
        <v>0</v>
      </c>
      <c r="G15625" s="5">
        <f>data!D15623</f>
        <v>22226.23</v>
      </c>
      <c r="H15625" s="7">
        <f>data!L15623</f>
        <v>-5.2089927813354702E-3</v>
      </c>
      <c r="I15625" s="8">
        <f>data!M15623</f>
        <v>1.3648170011806375</v>
      </c>
      <c r="J15625" s="7" t="str">
        <f>data!N15623</f>
        <v>V</v>
      </c>
      <c r="K15625" s="8">
        <f t="shared" si="1468"/>
        <v>1.0391846447531183</v>
      </c>
      <c r="L15625" s="6">
        <f t="shared" si="1469"/>
        <v>2356.7901160659867</v>
      </c>
    </row>
    <row r="15626" spans="1:12" x14ac:dyDescent="0.3">
      <c r="A15626" s="3">
        <f>data!A15624</f>
        <v>15623</v>
      </c>
      <c r="B15626" s="3">
        <f>data!B15624</f>
        <v>3</v>
      </c>
      <c r="C15626" s="3">
        <f t="shared" si="1464"/>
        <v>0</v>
      </c>
      <c r="D15626" s="3">
        <f t="shared" si="1465"/>
        <v>0</v>
      </c>
      <c r="E15626" s="3">
        <f t="shared" si="1466"/>
        <v>1</v>
      </c>
      <c r="F15626" s="3">
        <f t="shared" si="1467"/>
        <v>0</v>
      </c>
      <c r="G15626" s="5">
        <f>data!D15624</f>
        <v>19271.05</v>
      </c>
      <c r="H15626" s="7">
        <f>data!L15624</f>
        <v>3.05853788134317E-2</v>
      </c>
      <c r="I15626" s="8">
        <f>data!M15624</f>
        <v>0.95582466314173631</v>
      </c>
      <c r="J15626" s="7" t="str">
        <f>data!N15624</f>
        <v>V</v>
      </c>
      <c r="K15626" s="8">
        <f t="shared" si="1468"/>
        <v>1.0993124049133118</v>
      </c>
      <c r="L15626" s="6">
        <f t="shared" si="1469"/>
        <v>396.76648455451186</v>
      </c>
    </row>
    <row r="15627" spans="1:12" x14ac:dyDescent="0.3">
      <c r="A15627" s="3">
        <f>data!A15625</f>
        <v>15624</v>
      </c>
      <c r="B15627" s="3">
        <f>data!B15625</f>
        <v>3</v>
      </c>
      <c r="C15627" s="3">
        <f t="shared" si="1464"/>
        <v>0</v>
      </c>
      <c r="D15627" s="3">
        <f t="shared" si="1465"/>
        <v>0</v>
      </c>
      <c r="E15627" s="3">
        <f t="shared" si="1466"/>
        <v>1</v>
      </c>
      <c r="F15627" s="3">
        <f t="shared" si="1467"/>
        <v>0</v>
      </c>
      <c r="G15627" s="5">
        <f>data!D15625</f>
        <v>23265.38</v>
      </c>
      <c r="H15627" s="7">
        <f>data!L15625</f>
        <v>1.7877975918188301E-2</v>
      </c>
      <c r="I15627" s="8">
        <f>data!M15625</f>
        <v>0.9649618536309692</v>
      </c>
      <c r="J15627" s="7" t="str">
        <f>data!N15625</f>
        <v>T</v>
      </c>
      <c r="K15627" s="8">
        <f t="shared" si="1468"/>
        <v>1.0775781341692894</v>
      </c>
      <c r="L15627" s="6">
        <f t="shared" si="1469"/>
        <v>295.06147515489931</v>
      </c>
    </row>
    <row r="15628" spans="1:12" x14ac:dyDescent="0.3">
      <c r="A15628" s="3">
        <f>data!A15626</f>
        <v>15625</v>
      </c>
      <c r="B15628" s="3">
        <f>data!B15626</f>
        <v>3</v>
      </c>
      <c r="C15628" s="3">
        <f t="shared" si="1464"/>
        <v>0</v>
      </c>
      <c r="D15628" s="3">
        <f t="shared" si="1465"/>
        <v>0</v>
      </c>
      <c r="E15628" s="3">
        <f t="shared" si="1466"/>
        <v>1</v>
      </c>
      <c r="F15628" s="3">
        <f t="shared" si="1467"/>
        <v>0</v>
      </c>
      <c r="G15628" s="5">
        <f>data!D15626</f>
        <v>29931.439999999999</v>
      </c>
      <c r="H15628" s="7">
        <f>data!L15626</f>
        <v>0.154834584452264</v>
      </c>
      <c r="I15628" s="8">
        <f>data!M15626</f>
        <v>1.2269837532375796</v>
      </c>
      <c r="J15628" s="7" t="str">
        <f>data!N15626</f>
        <v>V</v>
      </c>
      <c r="K15628" s="8">
        <f t="shared" si="1468"/>
        <v>1.3363396973355846</v>
      </c>
      <c r="L15628" s="6">
        <f t="shared" si="1469"/>
        <v>357.94178527172386</v>
      </c>
    </row>
    <row r="15629" spans="1:12" x14ac:dyDescent="0.3">
      <c r="A15629" s="3">
        <f>data!A15627</f>
        <v>15626</v>
      </c>
      <c r="B15629" s="3">
        <f>data!B15627</f>
        <v>3</v>
      </c>
      <c r="C15629" s="3">
        <f t="shared" si="1464"/>
        <v>0</v>
      </c>
      <c r="D15629" s="3">
        <f t="shared" si="1465"/>
        <v>0</v>
      </c>
      <c r="E15629" s="3">
        <f t="shared" si="1466"/>
        <v>1</v>
      </c>
      <c r="F15629" s="3">
        <f t="shared" si="1467"/>
        <v>0</v>
      </c>
      <c r="G15629" s="5">
        <f>data!D15627</f>
        <v>40068.839999999997</v>
      </c>
      <c r="H15629" s="7">
        <f>data!L15627</f>
        <v>1.5797410114821999E-3</v>
      </c>
      <c r="I15629" s="8">
        <f>data!M15627</f>
        <v>1.0579796772265391</v>
      </c>
      <c r="J15629" s="7" t="str">
        <f>data!N15627</f>
        <v>T</v>
      </c>
      <c r="K15629" s="8">
        <f t="shared" si="1468"/>
        <v>1.0503300587238573</v>
      </c>
      <c r="L15629" s="6">
        <f t="shared" si="1469"/>
        <v>2.3446948165600472</v>
      </c>
    </row>
    <row r="15630" spans="1:12" x14ac:dyDescent="0.3">
      <c r="A15630" s="3">
        <f>data!A15628</f>
        <v>15627</v>
      </c>
      <c r="B15630" s="3">
        <f>data!B15628</f>
        <v>3</v>
      </c>
      <c r="C15630" s="3">
        <f t="shared" si="1464"/>
        <v>0</v>
      </c>
      <c r="D15630" s="3">
        <f t="shared" si="1465"/>
        <v>0</v>
      </c>
      <c r="E15630" s="3">
        <f t="shared" si="1466"/>
        <v>1</v>
      </c>
      <c r="F15630" s="3">
        <f t="shared" si="1467"/>
        <v>0</v>
      </c>
      <c r="G15630" s="5">
        <f>data!D15628</f>
        <v>22309.965</v>
      </c>
      <c r="H15630" s="7">
        <f>data!L15628</f>
        <v>2.02345041421312E-3</v>
      </c>
      <c r="I15630" s="8">
        <f>data!M15628</f>
        <v>1.1788151788151788</v>
      </c>
      <c r="J15630" s="7" t="str">
        <f>data!N15628</f>
        <v>T</v>
      </c>
      <c r="K15630" s="8">
        <f t="shared" si="1468"/>
        <v>1.0510626672206382</v>
      </c>
      <c r="L15630" s="6">
        <f t="shared" si="1469"/>
        <v>364.11433989484453</v>
      </c>
    </row>
    <row r="15631" spans="1:12" x14ac:dyDescent="0.3">
      <c r="A15631" s="3">
        <f>data!A15629</f>
        <v>15628</v>
      </c>
      <c r="B15631" s="3">
        <f>data!B15629</f>
        <v>3</v>
      </c>
      <c r="C15631" s="3">
        <f t="shared" si="1464"/>
        <v>0</v>
      </c>
      <c r="D15631" s="3">
        <f t="shared" si="1465"/>
        <v>0</v>
      </c>
      <c r="E15631" s="3">
        <f t="shared" si="1466"/>
        <v>1</v>
      </c>
      <c r="F15631" s="3">
        <f t="shared" si="1467"/>
        <v>0</v>
      </c>
      <c r="G15631" s="5">
        <f>data!D15629</f>
        <v>19762.43</v>
      </c>
      <c r="H15631" s="7">
        <f>data!L15629</f>
        <v>8.7502486479518104E-5</v>
      </c>
      <c r="I15631" s="8">
        <f>data!M15629</f>
        <v>1.0062375956903884</v>
      </c>
      <c r="J15631" s="7" t="str">
        <f>data!N15629</f>
        <v>V</v>
      </c>
      <c r="K15631" s="8">
        <f t="shared" si="1468"/>
        <v>1.0478699684186707</v>
      </c>
      <c r="L15631" s="6">
        <f t="shared" si="1469"/>
        <v>34.253319917911107</v>
      </c>
    </row>
    <row r="15632" spans="1:12" x14ac:dyDescent="0.3">
      <c r="A15632" s="3">
        <f>data!A15630</f>
        <v>15629</v>
      </c>
      <c r="B15632" s="3">
        <f>data!B15630</f>
        <v>3</v>
      </c>
      <c r="C15632" s="3">
        <f t="shared" si="1464"/>
        <v>0</v>
      </c>
      <c r="D15632" s="3">
        <f t="shared" si="1465"/>
        <v>0</v>
      </c>
      <c r="E15632" s="3">
        <f t="shared" si="1466"/>
        <v>1</v>
      </c>
      <c r="F15632" s="3">
        <f t="shared" si="1467"/>
        <v>0</v>
      </c>
      <c r="G15632" s="5">
        <f>data!D15630</f>
        <v>25604.66</v>
      </c>
      <c r="H15632" s="7">
        <f>data!L15630</f>
        <v>2.7413997567496099E-3</v>
      </c>
      <c r="I15632" s="8">
        <f>data!M15630</f>
        <v>1.1562841530054644</v>
      </c>
      <c r="J15632" s="7" t="str">
        <f>data!N15630</f>
        <v>V</v>
      </c>
      <c r="K15632" s="8">
        <f t="shared" si="1468"/>
        <v>1.0522491557157152</v>
      </c>
      <c r="L15632" s="6">
        <f t="shared" si="1469"/>
        <v>277.12642141148052</v>
      </c>
    </row>
    <row r="15633" spans="1:12" x14ac:dyDescent="0.3">
      <c r="A15633" s="3">
        <f>data!A15631</f>
        <v>15630</v>
      </c>
      <c r="B15633" s="3">
        <f>data!B15631</f>
        <v>3</v>
      </c>
      <c r="C15633" s="3">
        <f t="shared" si="1464"/>
        <v>0</v>
      </c>
      <c r="D15633" s="3">
        <f t="shared" si="1465"/>
        <v>0</v>
      </c>
      <c r="E15633" s="3">
        <f t="shared" si="1466"/>
        <v>1</v>
      </c>
      <c r="F15633" s="3">
        <f t="shared" si="1467"/>
        <v>0</v>
      </c>
      <c r="G15633" s="5">
        <f>data!D15631</f>
        <v>22339.34</v>
      </c>
      <c r="H15633" s="7">
        <f>data!L15631</f>
        <v>0.19971639531162899</v>
      </c>
      <c r="I15633" s="8">
        <f>data!M15631</f>
        <v>1.2342296419013636</v>
      </c>
      <c r="J15633" s="7" t="str">
        <f>data!N15631</f>
        <v>T</v>
      </c>
      <c r="K15633" s="8">
        <f t="shared" si="1468"/>
        <v>1.433993349934588</v>
      </c>
      <c r="L15633" s="6">
        <f t="shared" si="1469"/>
        <v>891.46340465830428</v>
      </c>
    </row>
    <row r="15634" spans="1:12" x14ac:dyDescent="0.3">
      <c r="A15634" s="3">
        <f>data!A15632</f>
        <v>15631</v>
      </c>
      <c r="B15634" s="3">
        <f>data!B15632</f>
        <v>3</v>
      </c>
      <c r="C15634" s="3">
        <f t="shared" si="1464"/>
        <v>0</v>
      </c>
      <c r="D15634" s="3">
        <f t="shared" si="1465"/>
        <v>0</v>
      </c>
      <c r="E15634" s="3">
        <f t="shared" si="1466"/>
        <v>1</v>
      </c>
      <c r="F15634" s="3">
        <f t="shared" si="1467"/>
        <v>0</v>
      </c>
      <c r="G15634" s="5">
        <f>data!D15632</f>
        <v>10053.200000000001</v>
      </c>
      <c r="H15634" s="7">
        <f>data!L15632</f>
        <v>-4.1040106483132997E-3</v>
      </c>
      <c r="I15634" s="8">
        <f>data!M15632</f>
        <v>1.0469496766938431</v>
      </c>
      <c r="J15634" s="7" t="str">
        <f>data!N15632</f>
        <v>T</v>
      </c>
      <c r="K15634" s="8">
        <f t="shared" si="1468"/>
        <v>1.0409906590957101</v>
      </c>
      <c r="L15634" s="6">
        <f t="shared" si="1469"/>
        <v>0.3569880335356822</v>
      </c>
    </row>
    <row r="15635" spans="1:12" x14ac:dyDescent="0.3">
      <c r="A15635" s="3">
        <f>data!A15633</f>
        <v>15632</v>
      </c>
      <c r="B15635" s="3">
        <f>data!B15633</f>
        <v>3</v>
      </c>
      <c r="C15635" s="3">
        <f t="shared" si="1464"/>
        <v>0</v>
      </c>
      <c r="D15635" s="3">
        <f t="shared" si="1465"/>
        <v>0</v>
      </c>
      <c r="E15635" s="3">
        <f t="shared" si="1466"/>
        <v>1</v>
      </c>
      <c r="F15635" s="3">
        <f t="shared" si="1467"/>
        <v>0</v>
      </c>
      <c r="G15635" s="5">
        <f>data!D15633</f>
        <v>13072.035</v>
      </c>
      <c r="H15635" s="7">
        <f>data!L15633</f>
        <v>3.0980272767026602E-2</v>
      </c>
      <c r="I15635" s="8">
        <f>data!M15633</f>
        <v>1.1648993724302099</v>
      </c>
      <c r="J15635" s="7" t="str">
        <f>data!N15633</f>
        <v>T</v>
      </c>
      <c r="K15635" s="8">
        <f t="shared" si="1468"/>
        <v>1.0999947946374837</v>
      </c>
      <c r="L15635" s="6">
        <f t="shared" si="1469"/>
        <v>55.067309784752773</v>
      </c>
    </row>
    <row r="15636" spans="1:12" x14ac:dyDescent="0.3">
      <c r="A15636" s="3">
        <f>data!A15634</f>
        <v>15633</v>
      </c>
      <c r="B15636" s="3">
        <f>data!B15634</f>
        <v>3</v>
      </c>
      <c r="C15636" s="3">
        <f t="shared" si="1464"/>
        <v>0</v>
      </c>
      <c r="D15636" s="3">
        <f t="shared" si="1465"/>
        <v>0</v>
      </c>
      <c r="E15636" s="3">
        <f t="shared" si="1466"/>
        <v>1</v>
      </c>
      <c r="F15636" s="3">
        <f t="shared" si="1467"/>
        <v>0</v>
      </c>
      <c r="G15636" s="5">
        <f>data!D15634</f>
        <v>56806</v>
      </c>
      <c r="H15636" s="7">
        <f>data!L15634</f>
        <v>4.1032273739541499E-4</v>
      </c>
      <c r="I15636" s="8">
        <f>data!M15634</f>
        <v>1.0740859354149987</v>
      </c>
      <c r="J15636" s="7" t="str">
        <f>data!N15634</f>
        <v>T</v>
      </c>
      <c r="K15636" s="8">
        <f t="shared" si="1468"/>
        <v>1.0484016779358412</v>
      </c>
      <c r="L15636" s="6">
        <f t="shared" si="1469"/>
        <v>37.473843558615172</v>
      </c>
    </row>
    <row r="15637" spans="1:12" x14ac:dyDescent="0.3">
      <c r="A15637" s="3">
        <f>data!A15635</f>
        <v>15634</v>
      </c>
      <c r="B15637" s="3">
        <f>data!B15635</f>
        <v>3</v>
      </c>
      <c r="C15637" s="3">
        <f t="shared" si="1464"/>
        <v>0</v>
      </c>
      <c r="D15637" s="3">
        <f t="shared" si="1465"/>
        <v>0</v>
      </c>
      <c r="E15637" s="3">
        <f t="shared" si="1466"/>
        <v>1</v>
      </c>
      <c r="F15637" s="3">
        <f t="shared" si="1467"/>
        <v>0</v>
      </c>
      <c r="G15637" s="5">
        <f>data!D15635</f>
        <v>17204.279998779301</v>
      </c>
      <c r="H15637" s="7">
        <f>data!L15635</f>
        <v>2.31676921414848E-2</v>
      </c>
      <c r="I15637" s="8">
        <f>data!M15635</f>
        <v>0.93862815884476536</v>
      </c>
      <c r="J15637" s="7" t="str">
        <f>data!N15635</f>
        <v>V</v>
      </c>
      <c r="K15637" s="8">
        <f t="shared" si="1468"/>
        <v>1.086572768784291</v>
      </c>
      <c r="L15637" s="6">
        <f t="shared" si="1469"/>
        <v>376.5605298285775</v>
      </c>
    </row>
    <row r="15638" spans="1:12" x14ac:dyDescent="0.3">
      <c r="A15638" s="3">
        <f>data!A15636</f>
        <v>15635</v>
      </c>
      <c r="B15638" s="3">
        <f>data!B15636</f>
        <v>3</v>
      </c>
      <c r="C15638" s="3">
        <f t="shared" si="1464"/>
        <v>0</v>
      </c>
      <c r="D15638" s="3">
        <f t="shared" si="1465"/>
        <v>0</v>
      </c>
      <c r="E15638" s="3">
        <f t="shared" si="1466"/>
        <v>1</v>
      </c>
      <c r="F15638" s="3">
        <f t="shared" si="1467"/>
        <v>0</v>
      </c>
      <c r="G15638" s="5">
        <f>data!D15636</f>
        <v>27205.8802022934</v>
      </c>
      <c r="H15638" s="7">
        <f>data!L15636</f>
        <v>4.12470197532942E-4</v>
      </c>
      <c r="I15638" s="8">
        <f>data!M15636</f>
        <v>0.9217574877952236</v>
      </c>
      <c r="J15638" s="7" t="str">
        <f>data!N15636</f>
        <v>V</v>
      </c>
      <c r="K15638" s="8">
        <f t="shared" si="1468"/>
        <v>1.0484052158692878</v>
      </c>
      <c r="L15638" s="6">
        <f t="shared" si="1469"/>
        <v>436.37271548519095</v>
      </c>
    </row>
    <row r="15639" spans="1:12" x14ac:dyDescent="0.3">
      <c r="A15639" s="3">
        <f>data!A15637</f>
        <v>15636</v>
      </c>
      <c r="B15639" s="3">
        <f>data!B15637</f>
        <v>3</v>
      </c>
      <c r="C15639" s="3">
        <f t="shared" si="1464"/>
        <v>0</v>
      </c>
      <c r="D15639" s="3">
        <f t="shared" si="1465"/>
        <v>0</v>
      </c>
      <c r="E15639" s="3">
        <f t="shared" si="1466"/>
        <v>1</v>
      </c>
      <c r="F15639" s="3">
        <f t="shared" si="1467"/>
        <v>0</v>
      </c>
      <c r="G15639" s="5">
        <f>data!D15637</f>
        <v>22721.320166111</v>
      </c>
      <c r="H15639" s="7">
        <f>data!L15637</f>
        <v>0.12310753558305</v>
      </c>
      <c r="I15639" s="8">
        <f>data!M15637</f>
        <v>1.0575982326021778</v>
      </c>
      <c r="J15639" s="7" t="str">
        <f>data!N15637</f>
        <v>T</v>
      </c>
      <c r="K15639" s="8">
        <f t="shared" si="1468"/>
        <v>1.2713474830340867</v>
      </c>
      <c r="L15639" s="6">
        <f t="shared" si="1469"/>
        <v>1038.1085363367326</v>
      </c>
    </row>
    <row r="15640" spans="1:12" x14ac:dyDescent="0.3">
      <c r="A15640" s="3">
        <f>data!A15638</f>
        <v>15637</v>
      </c>
      <c r="B15640" s="3">
        <f>data!B15638</f>
        <v>3</v>
      </c>
      <c r="C15640" s="3">
        <f t="shared" si="1464"/>
        <v>0</v>
      </c>
      <c r="D15640" s="3">
        <f t="shared" si="1465"/>
        <v>0</v>
      </c>
      <c r="E15640" s="3">
        <f t="shared" si="1466"/>
        <v>1</v>
      </c>
      <c r="F15640" s="3">
        <f t="shared" si="1467"/>
        <v>0</v>
      </c>
      <c r="G15640" s="5">
        <f>data!D15638</f>
        <v>22462.120150208499</v>
      </c>
      <c r="H15640" s="7">
        <f>data!L15638</f>
        <v>0.11928501813046199</v>
      </c>
      <c r="I15640" s="8">
        <f>data!M15638</f>
        <v>1.0928605501669582</v>
      </c>
      <c r="J15640" s="7" t="str">
        <f>data!N15638</f>
        <v>V</v>
      </c>
      <c r="K15640" s="8">
        <f t="shared" si="1468"/>
        <v>1.2637336010994731</v>
      </c>
      <c r="L15640" s="6">
        <f t="shared" si="1469"/>
        <v>655.83998885252367</v>
      </c>
    </row>
    <row r="15641" spans="1:12" x14ac:dyDescent="0.3">
      <c r="A15641" s="3">
        <f>data!A15639</f>
        <v>15638</v>
      </c>
      <c r="B15641" s="3">
        <f>data!B15639</f>
        <v>3</v>
      </c>
      <c r="C15641" s="3">
        <f t="shared" si="1464"/>
        <v>0</v>
      </c>
      <c r="D15641" s="3">
        <f t="shared" si="1465"/>
        <v>0</v>
      </c>
      <c r="E15641" s="3">
        <f t="shared" si="1466"/>
        <v>1</v>
      </c>
      <c r="F15641" s="3">
        <f t="shared" si="1467"/>
        <v>0</v>
      </c>
      <c r="G15641" s="5">
        <f>data!D15639</f>
        <v>22790.670145511602</v>
      </c>
      <c r="H15641" s="7">
        <f>data!L15639</f>
        <v>0.16272856723005499</v>
      </c>
      <c r="I15641" s="8">
        <f>data!M15639</f>
        <v>1.1568995155493045</v>
      </c>
      <c r="J15641" s="7" t="str">
        <f>data!N15639</f>
        <v>T</v>
      </c>
      <c r="K15641" s="8">
        <f t="shared" si="1468"/>
        <v>1.3530200650576771</v>
      </c>
      <c r="L15641" s="6">
        <f t="shared" si="1469"/>
        <v>876.60369790814264</v>
      </c>
    </row>
    <row r="15642" spans="1:12" x14ac:dyDescent="0.3">
      <c r="A15642" s="3">
        <f>data!A15640</f>
        <v>15639</v>
      </c>
      <c r="B15642" s="3">
        <f>data!B15640</f>
        <v>3</v>
      </c>
      <c r="C15642" s="3">
        <f t="shared" si="1464"/>
        <v>0</v>
      </c>
      <c r="D15642" s="3">
        <f t="shared" si="1465"/>
        <v>0</v>
      </c>
      <c r="E15642" s="3">
        <f t="shared" si="1466"/>
        <v>1</v>
      </c>
      <c r="F15642" s="3">
        <f t="shared" si="1467"/>
        <v>0</v>
      </c>
      <c r="G15642" s="5">
        <f>data!D15640</f>
        <v>20573.8700323105</v>
      </c>
      <c r="H15642" s="7">
        <f>data!L15640</f>
        <v>1.85113357793158E-2</v>
      </c>
      <c r="I15642" s="8">
        <f>data!M15640</f>
        <v>1.0807724601175484</v>
      </c>
      <c r="J15642" s="7" t="str">
        <f>data!N15640</f>
        <v>V</v>
      </c>
      <c r="K15642" s="8">
        <f t="shared" si="1468"/>
        <v>1.07865116340724</v>
      </c>
      <c r="L15642" s="6">
        <f t="shared" si="1469"/>
        <v>9.2580352268567062E-2</v>
      </c>
    </row>
    <row r="15643" spans="1:12" x14ac:dyDescent="0.3">
      <c r="A15643" s="3">
        <f>data!A15641</f>
        <v>15640</v>
      </c>
      <c r="B15643" s="3">
        <f>data!B15641</f>
        <v>3</v>
      </c>
      <c r="C15643" s="3">
        <f t="shared" si="1464"/>
        <v>0</v>
      </c>
      <c r="D15643" s="3">
        <f t="shared" si="1465"/>
        <v>0</v>
      </c>
      <c r="E15643" s="3">
        <f t="shared" si="1466"/>
        <v>1</v>
      </c>
      <c r="F15643" s="3">
        <f t="shared" si="1467"/>
        <v>0</v>
      </c>
      <c r="G15643" s="5">
        <f>data!D15641</f>
        <v>22762.1001443565</v>
      </c>
      <c r="H15643" s="7">
        <f>data!L15641</f>
        <v>2.2935899278559602E-2</v>
      </c>
      <c r="I15643" s="8">
        <f>data!M15641</f>
        <v>0.93303153293787078</v>
      </c>
      <c r="J15643" s="7" t="str">
        <f>data!N15641</f>
        <v>T</v>
      </c>
      <c r="K15643" s="8">
        <f t="shared" si="1468"/>
        <v>1.0861770598176244</v>
      </c>
      <c r="L15643" s="6">
        <f t="shared" si="1469"/>
        <v>533.85210854431159</v>
      </c>
    </row>
    <row r="15644" spans="1:12" x14ac:dyDescent="0.3">
      <c r="A15644" s="3">
        <f>data!A15642</f>
        <v>15641</v>
      </c>
      <c r="B15644" s="3">
        <f>data!B15642</f>
        <v>3</v>
      </c>
      <c r="C15644" s="3">
        <f t="shared" si="1464"/>
        <v>0</v>
      </c>
      <c r="D15644" s="3">
        <f t="shared" si="1465"/>
        <v>0</v>
      </c>
      <c r="E15644" s="3">
        <f t="shared" si="1466"/>
        <v>1</v>
      </c>
      <c r="F15644" s="3">
        <f t="shared" si="1467"/>
        <v>0</v>
      </c>
      <c r="G15644" s="5">
        <f>data!D15642</f>
        <v>8734.4450566619507</v>
      </c>
      <c r="H15644" s="7">
        <f>data!L15642</f>
        <v>8.9108307106885495E-3</v>
      </c>
      <c r="I15644" s="8">
        <f>data!M15642</f>
        <v>1.0397899414259746</v>
      </c>
      <c r="J15644" s="7" t="str">
        <f>data!N15642</f>
        <v>T</v>
      </c>
      <c r="K15644" s="8">
        <f t="shared" si="1468"/>
        <v>1.0625001670413292</v>
      </c>
      <c r="L15644" s="6">
        <f t="shared" si="1469"/>
        <v>4.5048280109759888</v>
      </c>
    </row>
    <row r="15645" spans="1:12" x14ac:dyDescent="0.3">
      <c r="A15645" s="3">
        <f>data!A15643</f>
        <v>15642</v>
      </c>
      <c r="B15645" s="3">
        <f>data!B15643</f>
        <v>3</v>
      </c>
      <c r="C15645" s="3">
        <f t="shared" si="1464"/>
        <v>0</v>
      </c>
      <c r="D15645" s="3">
        <f t="shared" si="1465"/>
        <v>0</v>
      </c>
      <c r="E15645" s="3">
        <f t="shared" si="1466"/>
        <v>1</v>
      </c>
      <c r="F15645" s="3">
        <f t="shared" si="1467"/>
        <v>0</v>
      </c>
      <c r="G15645" s="5">
        <f>data!D15643</f>
        <v>9193.5250520110003</v>
      </c>
      <c r="H15645" s="7">
        <f>data!L15643</f>
        <v>1.8781495696314598E-2</v>
      </c>
      <c r="I15645" s="8">
        <f>data!M15643</f>
        <v>1.0677455777192322</v>
      </c>
      <c r="J15645" s="7" t="str">
        <f>data!N15643</f>
        <v>V</v>
      </c>
      <c r="K15645" s="8">
        <f t="shared" si="1468"/>
        <v>1.0791091895099558</v>
      </c>
      <c r="L15645" s="6">
        <f t="shared" si="1469"/>
        <v>1.1871752700925604</v>
      </c>
    </row>
    <row r="15646" spans="1:12" x14ac:dyDescent="0.3">
      <c r="A15646" s="3">
        <f>data!A15644</f>
        <v>15643</v>
      </c>
      <c r="B15646" s="3">
        <f>data!B15644</f>
        <v>3</v>
      </c>
      <c r="C15646" s="3">
        <f t="shared" si="1464"/>
        <v>0</v>
      </c>
      <c r="D15646" s="3">
        <f t="shared" si="1465"/>
        <v>0</v>
      </c>
      <c r="E15646" s="3">
        <f t="shared" si="1466"/>
        <v>1</v>
      </c>
      <c r="F15646" s="3">
        <f t="shared" si="1467"/>
        <v>0</v>
      </c>
      <c r="G15646" s="5">
        <f>data!D15644</f>
        <v>19456.1801240444</v>
      </c>
      <c r="H15646" s="7">
        <f>data!L15644</f>
        <v>2.2714962357622399E-2</v>
      </c>
      <c r="I15646" s="8">
        <f>data!M15644</f>
        <v>1.0667398061802889</v>
      </c>
      <c r="J15646" s="7" t="str">
        <f>data!N15644</f>
        <v>T</v>
      </c>
      <c r="K15646" s="8">
        <f t="shared" si="1468"/>
        <v>1.0858000178938338</v>
      </c>
      <c r="L15646" s="6">
        <f t="shared" si="1469"/>
        <v>7.0682681800807101</v>
      </c>
    </row>
    <row r="15647" spans="1:12" x14ac:dyDescent="0.3">
      <c r="A15647" s="3">
        <f>data!A15645</f>
        <v>15644</v>
      </c>
      <c r="B15647" s="3">
        <f>data!B15645</f>
        <v>3</v>
      </c>
      <c r="C15647" s="3">
        <f t="shared" si="1464"/>
        <v>0</v>
      </c>
      <c r="D15647" s="3">
        <f t="shared" si="1465"/>
        <v>0</v>
      </c>
      <c r="E15647" s="3">
        <f t="shared" si="1466"/>
        <v>1</v>
      </c>
      <c r="F15647" s="3">
        <f t="shared" si="1467"/>
        <v>0</v>
      </c>
      <c r="G15647" s="5">
        <f>data!D15645</f>
        <v>19488.930122673501</v>
      </c>
      <c r="H15647" s="7">
        <f>data!L15645</f>
        <v>2.14914022848543E-2</v>
      </c>
      <c r="I15647" s="8">
        <f>data!M15645</f>
        <v>1.0251595259799453</v>
      </c>
      <c r="J15647" s="7" t="str">
        <f>data!N15645</f>
        <v>T</v>
      </c>
      <c r="K15647" s="8">
        <f t="shared" si="1468"/>
        <v>1.0837143084986471</v>
      </c>
      <c r="L15647" s="6">
        <f t="shared" si="1469"/>
        <v>66.820964964456351</v>
      </c>
    </row>
    <row r="15648" spans="1:12" x14ac:dyDescent="0.3">
      <c r="A15648" s="3">
        <f>data!A15646</f>
        <v>15645</v>
      </c>
      <c r="B15648" s="3">
        <f>data!B15646</f>
        <v>3</v>
      </c>
      <c r="C15648" s="3">
        <f t="shared" si="1464"/>
        <v>0</v>
      </c>
      <c r="D15648" s="3">
        <f t="shared" si="1465"/>
        <v>0</v>
      </c>
      <c r="E15648" s="3">
        <f t="shared" si="1466"/>
        <v>1</v>
      </c>
      <c r="F15648" s="3">
        <f t="shared" si="1467"/>
        <v>0</v>
      </c>
      <c r="G15648" s="5">
        <f>data!D15646</f>
        <v>36240.480000000098</v>
      </c>
      <c r="H15648" s="7">
        <f>data!L15646</f>
        <v>-4.0465062340262401E-4</v>
      </c>
      <c r="I15648" s="8">
        <f>data!M15646</f>
        <v>0.98232458489555441</v>
      </c>
      <c r="J15648" s="7" t="str">
        <f>data!N15646</f>
        <v>V</v>
      </c>
      <c r="K15648" s="8">
        <f t="shared" si="1468"/>
        <v>1.0470598736873209</v>
      </c>
      <c r="L15648" s="6">
        <f t="shared" si="1469"/>
        <v>151.8714434815671</v>
      </c>
    </row>
    <row r="15649" spans="1:12" x14ac:dyDescent="0.3">
      <c r="A15649" s="3">
        <f>data!A15647</f>
        <v>15646</v>
      </c>
      <c r="B15649" s="3">
        <f>data!B15647</f>
        <v>3</v>
      </c>
      <c r="C15649" s="3">
        <f t="shared" si="1464"/>
        <v>0</v>
      </c>
      <c r="D15649" s="3">
        <f t="shared" si="1465"/>
        <v>0</v>
      </c>
      <c r="E15649" s="3">
        <f t="shared" si="1466"/>
        <v>1</v>
      </c>
      <c r="F15649" s="3">
        <f t="shared" si="1467"/>
        <v>0</v>
      </c>
      <c r="G15649" s="5">
        <f>data!D15647</f>
        <v>27437.51</v>
      </c>
      <c r="H15649" s="7">
        <f>data!L15647</f>
        <v>2.24518749627137E-3</v>
      </c>
      <c r="I15649" s="8">
        <f>data!M15647</f>
        <v>1.0748860049105577</v>
      </c>
      <c r="J15649" s="7" t="str">
        <f>data!N15647</f>
        <v>T</v>
      </c>
      <c r="K15649" s="8">
        <f t="shared" si="1468"/>
        <v>1.05142896873388</v>
      </c>
      <c r="L15649" s="6">
        <f t="shared" si="1469"/>
        <v>15.097010988522431</v>
      </c>
    </row>
    <row r="15650" spans="1:12" x14ac:dyDescent="0.3">
      <c r="A15650" s="3">
        <f>data!A15648</f>
        <v>15647</v>
      </c>
      <c r="B15650" s="3">
        <f>data!B15648</f>
        <v>3</v>
      </c>
      <c r="C15650" s="3">
        <f t="shared" si="1464"/>
        <v>0</v>
      </c>
      <c r="D15650" s="3">
        <f t="shared" si="1465"/>
        <v>0</v>
      </c>
      <c r="E15650" s="3">
        <f t="shared" si="1466"/>
        <v>1</v>
      </c>
      <c r="F15650" s="3">
        <f t="shared" si="1467"/>
        <v>0</v>
      </c>
      <c r="G15650" s="5">
        <f>data!D15648</f>
        <v>39101.730000000003</v>
      </c>
      <c r="H15650" s="7">
        <f>data!L15648</f>
        <v>4.8268803421317201E-4</v>
      </c>
      <c r="I15650" s="8">
        <f>data!M15648</f>
        <v>1.1849661121380159</v>
      </c>
      <c r="J15650" s="7" t="str">
        <f>data!N15648</f>
        <v>V</v>
      </c>
      <c r="K15650" s="8">
        <f t="shared" si="1468"/>
        <v>1.0485209060999499</v>
      </c>
      <c r="L15650" s="6">
        <f t="shared" si="1469"/>
        <v>727.96841312417291</v>
      </c>
    </row>
    <row r="15651" spans="1:12" x14ac:dyDescent="0.3">
      <c r="A15651" s="3">
        <f>data!A15649</f>
        <v>15648</v>
      </c>
      <c r="B15651" s="3">
        <f>data!B15649</f>
        <v>3</v>
      </c>
      <c r="C15651" s="3">
        <f t="shared" si="1464"/>
        <v>0</v>
      </c>
      <c r="D15651" s="3">
        <f t="shared" si="1465"/>
        <v>0</v>
      </c>
      <c r="E15651" s="3">
        <f t="shared" si="1466"/>
        <v>1</v>
      </c>
      <c r="F15651" s="3">
        <f t="shared" si="1467"/>
        <v>0</v>
      </c>
      <c r="G15651" s="5">
        <f>data!D15649</f>
        <v>28433.13</v>
      </c>
      <c r="H15651" s="7">
        <f>data!L15649</f>
        <v>1.1847929111026599E-2</v>
      </c>
      <c r="I15651" s="8">
        <f>data!M15649</f>
        <v>1.209812782440284</v>
      </c>
      <c r="J15651" s="7" t="str">
        <f>data!N15649</f>
        <v>V</v>
      </c>
      <c r="K15651" s="8">
        <f t="shared" si="1468"/>
        <v>1.0674154240448159</v>
      </c>
      <c r="L15651" s="6">
        <f t="shared" si="1469"/>
        <v>576.53879531978203</v>
      </c>
    </row>
    <row r="15652" spans="1:12" x14ac:dyDescent="0.3">
      <c r="A15652" s="3">
        <f>data!A15650</f>
        <v>15649</v>
      </c>
      <c r="B15652" s="3">
        <f>data!B15650</f>
        <v>3</v>
      </c>
      <c r="C15652" s="3">
        <f t="shared" si="1464"/>
        <v>0</v>
      </c>
      <c r="D15652" s="3">
        <f t="shared" si="1465"/>
        <v>0</v>
      </c>
      <c r="E15652" s="3">
        <f t="shared" si="1466"/>
        <v>1</v>
      </c>
      <c r="F15652" s="3">
        <f t="shared" si="1467"/>
        <v>0</v>
      </c>
      <c r="G15652" s="5">
        <f>data!D15650</f>
        <v>40989.61</v>
      </c>
      <c r="H15652" s="7">
        <f>data!L15650</f>
        <v>2.8985890905988299E-2</v>
      </c>
      <c r="I15652" s="8">
        <f>data!M15650</f>
        <v>1.2368079800498752</v>
      </c>
      <c r="J15652" s="7" t="str">
        <f>data!N15650</f>
        <v>T</v>
      </c>
      <c r="K15652" s="8">
        <f t="shared" si="1468"/>
        <v>1.0965527643832511</v>
      </c>
      <c r="L15652" s="6">
        <f t="shared" si="1469"/>
        <v>806.32815923917076</v>
      </c>
    </row>
    <row r="15653" spans="1:12" x14ac:dyDescent="0.3">
      <c r="A15653" s="3">
        <f>data!A15651</f>
        <v>15650</v>
      </c>
      <c r="B15653" s="3">
        <f>data!B15651</f>
        <v>3</v>
      </c>
      <c r="C15653" s="3">
        <f t="shared" si="1464"/>
        <v>0</v>
      </c>
      <c r="D15653" s="3">
        <f t="shared" si="1465"/>
        <v>0</v>
      </c>
      <c r="E15653" s="3">
        <f t="shared" si="1466"/>
        <v>1</v>
      </c>
      <c r="F15653" s="3">
        <f t="shared" si="1467"/>
        <v>0</v>
      </c>
      <c r="G15653" s="5">
        <f>data!D15651</f>
        <v>15451.01</v>
      </c>
      <c r="H15653" s="7">
        <f>data!L15651</f>
        <v>-6.0174000159640196E-4</v>
      </c>
      <c r="I15653" s="8">
        <f>data!M15651</f>
        <v>1.995739736638265</v>
      </c>
      <c r="J15653" s="7" t="str">
        <f>data!N15651</f>
        <v>V</v>
      </c>
      <c r="K15653" s="8">
        <f t="shared" si="1468"/>
        <v>1.0467356359259923</v>
      </c>
      <c r="L15653" s="6">
        <f t="shared" si="1469"/>
        <v>13915.315314827561</v>
      </c>
    </row>
    <row r="15654" spans="1:12" x14ac:dyDescent="0.3">
      <c r="A15654" s="3">
        <f>data!A15652</f>
        <v>15651</v>
      </c>
      <c r="B15654" s="3">
        <f>data!B15652</f>
        <v>3</v>
      </c>
      <c r="C15654" s="3">
        <f t="shared" si="1464"/>
        <v>0</v>
      </c>
      <c r="D15654" s="3">
        <f t="shared" si="1465"/>
        <v>0</v>
      </c>
      <c r="E15654" s="3">
        <f t="shared" si="1466"/>
        <v>1</v>
      </c>
      <c r="F15654" s="3">
        <f t="shared" si="1467"/>
        <v>0</v>
      </c>
      <c r="G15654" s="5">
        <f>data!D15652</f>
        <v>18893.560000000001</v>
      </c>
      <c r="H15654" s="7">
        <f>data!L15652</f>
        <v>2.8839281793187398E-4</v>
      </c>
      <c r="I15654" s="8">
        <f>data!M15652</f>
        <v>1.1363206058693593</v>
      </c>
      <c r="J15654" s="7" t="str">
        <f>data!N15652</f>
        <v>T</v>
      </c>
      <c r="K15654" s="8">
        <f t="shared" si="1468"/>
        <v>1.0482008183807274</v>
      </c>
      <c r="L15654" s="6">
        <f t="shared" si="1469"/>
        <v>146.71032507474825</v>
      </c>
    </row>
    <row r="15655" spans="1:12" x14ac:dyDescent="0.3">
      <c r="A15655" s="3">
        <f>data!A15653</f>
        <v>15652</v>
      </c>
      <c r="B15655" s="3">
        <f>data!B15653</f>
        <v>3</v>
      </c>
      <c r="C15655" s="3">
        <f t="shared" si="1464"/>
        <v>0</v>
      </c>
      <c r="D15655" s="3">
        <f t="shared" si="1465"/>
        <v>0</v>
      </c>
      <c r="E15655" s="3">
        <f t="shared" si="1466"/>
        <v>1</v>
      </c>
      <c r="F15655" s="3">
        <f t="shared" si="1467"/>
        <v>0</v>
      </c>
      <c r="G15655" s="5">
        <f>data!D15653</f>
        <v>26725.18</v>
      </c>
      <c r="H15655" s="7">
        <f>data!L15653</f>
        <v>5.7581575346863896E-3</v>
      </c>
      <c r="I15655" s="8">
        <f>data!M15653</f>
        <v>1.3826610207265433</v>
      </c>
      <c r="J15655" s="7" t="str">
        <f>data!N15653</f>
        <v>T</v>
      </c>
      <c r="K15655" s="8">
        <f t="shared" si="1468"/>
        <v>1.0572493278741235</v>
      </c>
      <c r="L15655" s="6">
        <f t="shared" si="1469"/>
        <v>2830.0033348082707</v>
      </c>
    </row>
    <row r="15656" spans="1:12" x14ac:dyDescent="0.3">
      <c r="A15656" s="3">
        <f>data!A15654</f>
        <v>15653</v>
      </c>
      <c r="B15656" s="3">
        <f>data!B15654</f>
        <v>3</v>
      </c>
      <c r="C15656" s="3">
        <f t="shared" si="1464"/>
        <v>0</v>
      </c>
      <c r="D15656" s="3">
        <f t="shared" si="1465"/>
        <v>0</v>
      </c>
      <c r="E15656" s="3">
        <f t="shared" si="1466"/>
        <v>1</v>
      </c>
      <c r="F15656" s="3">
        <f t="shared" si="1467"/>
        <v>0</v>
      </c>
      <c r="G15656" s="5">
        <f>data!D15654</f>
        <v>24744.54</v>
      </c>
      <c r="H15656" s="7">
        <f>data!L15654</f>
        <v>-4.9461257632353302E-4</v>
      </c>
      <c r="I15656" s="8">
        <f>data!M15654</f>
        <v>1.3043582952082831</v>
      </c>
      <c r="J15656" s="7" t="str">
        <f>data!N15654</f>
        <v>V</v>
      </c>
      <c r="K15656" s="8">
        <f t="shared" si="1468"/>
        <v>1.0469118620709079</v>
      </c>
      <c r="L15656" s="6">
        <f t="shared" si="1469"/>
        <v>1640.0351003791291</v>
      </c>
    </row>
    <row r="15657" spans="1:12" x14ac:dyDescent="0.3">
      <c r="A15657" s="3">
        <f>data!A15655</f>
        <v>15654</v>
      </c>
      <c r="B15657" s="3">
        <f>data!B15655</f>
        <v>3</v>
      </c>
      <c r="C15657" s="3">
        <f t="shared" si="1464"/>
        <v>0</v>
      </c>
      <c r="D15657" s="3">
        <f t="shared" si="1465"/>
        <v>0</v>
      </c>
      <c r="E15657" s="3">
        <f t="shared" si="1466"/>
        <v>1</v>
      </c>
      <c r="F15657" s="3">
        <f t="shared" si="1467"/>
        <v>0</v>
      </c>
      <c r="G15657" s="5">
        <f>data!D15655</f>
        <v>51295.8999999999</v>
      </c>
      <c r="H15657" s="7">
        <f>data!L15655</f>
        <v>2.6513611281718599E-2</v>
      </c>
      <c r="I15657" s="8">
        <f>data!M15655</f>
        <v>1.3911403423928814</v>
      </c>
      <c r="J15657" s="7" t="str">
        <f>data!N15655</f>
        <v>V</v>
      </c>
      <c r="K15657" s="8">
        <f t="shared" si="1468"/>
        <v>1.0923008953145876</v>
      </c>
      <c r="L15657" s="6">
        <f t="shared" si="1469"/>
        <v>4580.9811256100538</v>
      </c>
    </row>
    <row r="15658" spans="1:12" x14ac:dyDescent="0.3">
      <c r="A15658" s="3">
        <f>data!A15656</f>
        <v>15655</v>
      </c>
      <c r="B15658" s="3">
        <f>data!B15656</f>
        <v>3</v>
      </c>
      <c r="C15658" s="3">
        <f t="shared" si="1464"/>
        <v>0</v>
      </c>
      <c r="D15658" s="3">
        <f t="shared" si="1465"/>
        <v>0</v>
      </c>
      <c r="E15658" s="3">
        <f t="shared" si="1466"/>
        <v>1</v>
      </c>
      <c r="F15658" s="3">
        <f t="shared" si="1467"/>
        <v>0</v>
      </c>
      <c r="G15658" s="5">
        <f>data!D15656</f>
        <v>43143.449999999903</v>
      </c>
      <c r="H15658" s="7">
        <f>data!L15656</f>
        <v>1.9035814414368E-2</v>
      </c>
      <c r="I15658" s="8">
        <f>data!M15656</f>
        <v>1.1072700126335133</v>
      </c>
      <c r="J15658" s="7" t="str">
        <f>data!N15656</f>
        <v>V</v>
      </c>
      <c r="K15658" s="8">
        <f t="shared" si="1468"/>
        <v>1.0795405363385724</v>
      </c>
      <c r="L15658" s="6">
        <f t="shared" si="1469"/>
        <v>33.174027917527276</v>
      </c>
    </row>
    <row r="15659" spans="1:12" x14ac:dyDescent="0.3">
      <c r="A15659" s="3">
        <f>data!A15657</f>
        <v>15656</v>
      </c>
      <c r="B15659" s="3">
        <f>data!B15657</f>
        <v>3</v>
      </c>
      <c r="C15659" s="3">
        <f t="shared" si="1464"/>
        <v>0</v>
      </c>
      <c r="D15659" s="3">
        <f t="shared" si="1465"/>
        <v>0</v>
      </c>
      <c r="E15659" s="3">
        <f t="shared" si="1466"/>
        <v>1</v>
      </c>
      <c r="F15659" s="3">
        <f t="shared" si="1467"/>
        <v>0</v>
      </c>
      <c r="G15659" s="5">
        <f>data!D15657</f>
        <v>49209.819999999898</v>
      </c>
      <c r="H15659" s="7">
        <f>data!L15657</f>
        <v>2.3095864025964499E-2</v>
      </c>
      <c r="I15659" s="8">
        <f>data!M15657</f>
        <v>1.2356120508457611</v>
      </c>
      <c r="J15659" s="7" t="str">
        <f>data!N15657</f>
        <v>T</v>
      </c>
      <c r="K15659" s="8">
        <f t="shared" si="1468"/>
        <v>1.0864501308328911</v>
      </c>
      <c r="L15659" s="6">
        <f t="shared" si="1469"/>
        <v>1094.8829843044589</v>
      </c>
    </row>
    <row r="15660" spans="1:12" x14ac:dyDescent="0.3">
      <c r="A15660" s="3">
        <f>data!A15658</f>
        <v>15657</v>
      </c>
      <c r="B15660" s="3">
        <f>data!B15658</f>
        <v>3</v>
      </c>
      <c r="C15660" s="3">
        <f t="shared" si="1464"/>
        <v>0</v>
      </c>
      <c r="D15660" s="3">
        <f t="shared" si="1465"/>
        <v>0</v>
      </c>
      <c r="E15660" s="3">
        <f t="shared" si="1466"/>
        <v>1</v>
      </c>
      <c r="F15660" s="3">
        <f t="shared" si="1467"/>
        <v>0</v>
      </c>
      <c r="G15660" s="5">
        <f>data!D15658</f>
        <v>53979.8299999999</v>
      </c>
      <c r="H15660" s="7">
        <f>data!L15658</f>
        <v>2.6095008424669299E-2</v>
      </c>
      <c r="I15660" s="8">
        <f>data!M15658</f>
        <v>1.1090793304221251</v>
      </c>
      <c r="J15660" s="7" t="str">
        <f>data!N15658</f>
        <v>T</v>
      </c>
      <c r="K15660" s="8">
        <f t="shared" si="1468"/>
        <v>1.0915826087342522</v>
      </c>
      <c r="L15660" s="6">
        <f t="shared" si="1469"/>
        <v>16.525129822043404</v>
      </c>
    </row>
    <row r="15661" spans="1:12" x14ac:dyDescent="0.3">
      <c r="A15661" s="3">
        <f>data!A15659</f>
        <v>15658</v>
      </c>
      <c r="B15661" s="3">
        <f>data!B15659</f>
        <v>3</v>
      </c>
      <c r="C15661" s="3">
        <f t="shared" si="1464"/>
        <v>0</v>
      </c>
      <c r="D15661" s="3">
        <f t="shared" si="1465"/>
        <v>0</v>
      </c>
      <c r="E15661" s="3">
        <f t="shared" si="1466"/>
        <v>1</v>
      </c>
      <c r="F15661" s="3">
        <f t="shared" si="1467"/>
        <v>0</v>
      </c>
      <c r="G15661" s="5">
        <f>data!D15659</f>
        <v>11363.754999999999</v>
      </c>
      <c r="H15661" s="7">
        <f>data!L15659</f>
        <v>1.03673525789064E-2</v>
      </c>
      <c r="I15661" s="8">
        <f>data!M15659</f>
        <v>1.2291374824894936</v>
      </c>
      <c r="J15661" s="7" t="str">
        <f>data!N15659</f>
        <v>V</v>
      </c>
      <c r="K15661" s="8">
        <f t="shared" si="1468"/>
        <v>1.064934832149909</v>
      </c>
      <c r="L15661" s="6">
        <f t="shared" si="1469"/>
        <v>306.39536212672988</v>
      </c>
    </row>
    <row r="15662" spans="1:12" x14ac:dyDescent="0.3">
      <c r="A15662" s="3">
        <f>data!A15660</f>
        <v>15659</v>
      </c>
      <c r="B15662" s="3">
        <f>data!B15660</f>
        <v>3</v>
      </c>
      <c r="C15662" s="3">
        <f t="shared" si="1464"/>
        <v>0</v>
      </c>
      <c r="D15662" s="3">
        <f t="shared" si="1465"/>
        <v>0</v>
      </c>
      <c r="E15662" s="3">
        <f t="shared" si="1466"/>
        <v>1</v>
      </c>
      <c r="F15662" s="3">
        <f t="shared" si="1467"/>
        <v>0</v>
      </c>
      <c r="G15662" s="5">
        <f>data!D15660</f>
        <v>19684.27</v>
      </c>
      <c r="H15662" s="7">
        <f>data!L15660</f>
        <v>3.5419140100648198E-3</v>
      </c>
      <c r="I15662" s="8">
        <f>data!M15660</f>
        <v>1.1159017153453872</v>
      </c>
      <c r="J15662" s="7" t="str">
        <f>data!N15660</f>
        <v>V</v>
      </c>
      <c r="K15662" s="8">
        <f t="shared" si="1468"/>
        <v>1.0535736709354435</v>
      </c>
      <c r="L15662" s="6">
        <f t="shared" si="1469"/>
        <v>76.469159193430713</v>
      </c>
    </row>
    <row r="15663" spans="1:12" x14ac:dyDescent="0.3">
      <c r="A15663" s="3">
        <f>data!A15661</f>
        <v>15660</v>
      </c>
      <c r="B15663" s="3">
        <f>data!B15661</f>
        <v>3</v>
      </c>
      <c r="C15663" s="3">
        <f t="shared" si="1464"/>
        <v>0</v>
      </c>
      <c r="D15663" s="3">
        <f t="shared" si="1465"/>
        <v>0</v>
      </c>
      <c r="E15663" s="3">
        <f t="shared" si="1466"/>
        <v>1</v>
      </c>
      <c r="F15663" s="3">
        <f t="shared" si="1467"/>
        <v>0</v>
      </c>
      <c r="G15663" s="5">
        <f>data!D15661</f>
        <v>2783.91</v>
      </c>
      <c r="H15663" s="7">
        <f>data!L15661</f>
        <v>9.1691552637488405E-2</v>
      </c>
      <c r="I15663" s="8">
        <f>data!M15661</f>
        <v>1.0355648535564854</v>
      </c>
      <c r="J15663" s="7" t="str">
        <f>data!N15661</f>
        <v>T</v>
      </c>
      <c r="K15663" s="8">
        <f t="shared" si="1468"/>
        <v>1.2101075122722242</v>
      </c>
      <c r="L15663" s="6">
        <f t="shared" si="1469"/>
        <v>84.812207094405863</v>
      </c>
    </row>
    <row r="15664" spans="1:12" x14ac:dyDescent="0.3">
      <c r="A15664" s="3">
        <f>data!A15662</f>
        <v>15661</v>
      </c>
      <c r="B15664" s="3">
        <f>data!B15662</f>
        <v>3</v>
      </c>
      <c r="C15664" s="3">
        <f t="shared" si="1464"/>
        <v>0</v>
      </c>
      <c r="D15664" s="3">
        <f t="shared" si="1465"/>
        <v>0</v>
      </c>
      <c r="E15664" s="3">
        <f t="shared" si="1466"/>
        <v>1</v>
      </c>
      <c r="F15664" s="3">
        <f t="shared" si="1467"/>
        <v>0</v>
      </c>
      <c r="G15664" s="5">
        <f>data!D15662</f>
        <v>22609.860000000099</v>
      </c>
      <c r="H15664" s="7">
        <f>data!L15662</f>
        <v>2.3367906583037199E-2</v>
      </c>
      <c r="I15664" s="8">
        <f>data!M15662</f>
        <v>1.0758704782549791</v>
      </c>
      <c r="J15664" s="7" t="str">
        <f>data!N15662</f>
        <v>T</v>
      </c>
      <c r="K15664" s="8">
        <f t="shared" si="1468"/>
        <v>1.0869146841718722</v>
      </c>
      <c r="L15664" s="6">
        <f t="shared" si="1469"/>
        <v>2.7578260143806217</v>
      </c>
    </row>
    <row r="15665" spans="1:12" x14ac:dyDescent="0.3">
      <c r="A15665" s="3">
        <f>data!A15663</f>
        <v>15662</v>
      </c>
      <c r="B15665" s="3">
        <f>data!B15663</f>
        <v>3</v>
      </c>
      <c r="C15665" s="3">
        <f t="shared" si="1464"/>
        <v>0</v>
      </c>
      <c r="D15665" s="3">
        <f t="shared" si="1465"/>
        <v>0</v>
      </c>
      <c r="E15665" s="3">
        <f t="shared" si="1466"/>
        <v>1</v>
      </c>
      <c r="F15665" s="3">
        <f t="shared" si="1467"/>
        <v>0</v>
      </c>
      <c r="G15665" s="5">
        <f>data!D15663</f>
        <v>16636.189999999999</v>
      </c>
      <c r="H15665" s="7">
        <f>data!L15663</f>
        <v>3.6877863621545701E-2</v>
      </c>
      <c r="I15665" s="8">
        <f>data!M15663</f>
        <v>1.0360368579509169</v>
      </c>
      <c r="J15665" s="7" t="str">
        <f>data!N15663</f>
        <v>T</v>
      </c>
      <c r="K15665" s="8">
        <f t="shared" si="1468"/>
        <v>1.1102365732083133</v>
      </c>
      <c r="L15665" s="6">
        <f t="shared" si="1469"/>
        <v>91.592170137391747</v>
      </c>
    </row>
    <row r="15666" spans="1:12" x14ac:dyDescent="0.3">
      <c r="A15666" s="3">
        <f>data!A15664</f>
        <v>15663</v>
      </c>
      <c r="B15666" s="3">
        <f>data!B15664</f>
        <v>3</v>
      </c>
      <c r="C15666" s="3">
        <f t="shared" si="1464"/>
        <v>0</v>
      </c>
      <c r="D15666" s="3">
        <f t="shared" si="1465"/>
        <v>0</v>
      </c>
      <c r="E15666" s="3">
        <f t="shared" si="1466"/>
        <v>1</v>
      </c>
      <c r="F15666" s="3">
        <f t="shared" si="1467"/>
        <v>0</v>
      </c>
      <c r="G15666" s="5">
        <f>data!D15664</f>
        <v>16542.91</v>
      </c>
      <c r="H15666" s="7">
        <f>data!L15664</f>
        <v>1.3776338747012101E-2</v>
      </c>
      <c r="I15666" s="8">
        <f>data!M15664</f>
        <v>0.99963228534657111</v>
      </c>
      <c r="J15666" s="7" t="str">
        <f>data!N15664</f>
        <v>V</v>
      </c>
      <c r="K15666" s="8">
        <f t="shared" si="1468"/>
        <v>1.0706549918712436</v>
      </c>
      <c r="L15666" s="6">
        <f t="shared" si="1469"/>
        <v>83.446157582454987</v>
      </c>
    </row>
    <row r="15667" spans="1:12" x14ac:dyDescent="0.3">
      <c r="A15667" s="3">
        <f>data!A15665</f>
        <v>15664</v>
      </c>
      <c r="B15667" s="3">
        <f>data!B15665</f>
        <v>3</v>
      </c>
      <c r="C15667" s="3">
        <f t="shared" si="1464"/>
        <v>0</v>
      </c>
      <c r="D15667" s="3">
        <f t="shared" si="1465"/>
        <v>0</v>
      </c>
      <c r="E15667" s="3">
        <f t="shared" si="1466"/>
        <v>1</v>
      </c>
      <c r="F15667" s="3">
        <f t="shared" si="1467"/>
        <v>0</v>
      </c>
      <c r="G15667" s="5">
        <f>data!D15665</f>
        <v>28375.86</v>
      </c>
      <c r="H15667" s="7">
        <f>data!L15665</f>
        <v>2.7161501157253998E-3</v>
      </c>
      <c r="I15667" s="8">
        <f>data!M15665</f>
        <v>0.9671990567048987</v>
      </c>
      <c r="J15667" s="7" t="str">
        <f>data!N15665</f>
        <v>T</v>
      </c>
      <c r="K15667" s="8">
        <f t="shared" si="1468"/>
        <v>1.0522074052536783</v>
      </c>
      <c r="L15667" s="6">
        <f t="shared" si="1469"/>
        <v>205.05586301048163</v>
      </c>
    </row>
    <row r="15668" spans="1:12" x14ac:dyDescent="0.3">
      <c r="A15668" s="3">
        <f>data!A15666</f>
        <v>15665</v>
      </c>
      <c r="B15668" s="3">
        <f>data!B15666</f>
        <v>3</v>
      </c>
      <c r="C15668" s="3">
        <f t="shared" si="1464"/>
        <v>0</v>
      </c>
      <c r="D15668" s="3">
        <f t="shared" si="1465"/>
        <v>0</v>
      </c>
      <c r="E15668" s="3">
        <f t="shared" si="1466"/>
        <v>1</v>
      </c>
      <c r="F15668" s="3">
        <f t="shared" si="1467"/>
        <v>0</v>
      </c>
      <c r="G15668" s="5">
        <f>data!D15666</f>
        <v>35416.059999999801</v>
      </c>
      <c r="H15668" s="7">
        <f>data!L15666</f>
        <v>3.2687749200065098E-2</v>
      </c>
      <c r="I15668" s="8">
        <f>data!M15666</f>
        <v>0.92463221972606713</v>
      </c>
      <c r="J15668" s="7" t="str">
        <f>data!N15666</f>
        <v>T</v>
      </c>
      <c r="K15668" s="8">
        <f t="shared" si="1468"/>
        <v>1.1029502488327809</v>
      </c>
      <c r="L15668" s="6">
        <f t="shared" si="1469"/>
        <v>1126.1357754106361</v>
      </c>
    </row>
    <row r="15669" spans="1:12" x14ac:dyDescent="0.3">
      <c r="A15669" s="3">
        <f>data!A15667</f>
        <v>15666</v>
      </c>
      <c r="B15669" s="3">
        <f>data!B15667</f>
        <v>3</v>
      </c>
      <c r="C15669" s="3">
        <f t="shared" si="1464"/>
        <v>0</v>
      </c>
      <c r="D15669" s="3">
        <f t="shared" si="1465"/>
        <v>0</v>
      </c>
      <c r="E15669" s="3">
        <f t="shared" si="1466"/>
        <v>1</v>
      </c>
      <c r="F15669" s="3">
        <f t="shared" si="1467"/>
        <v>0</v>
      </c>
      <c r="G15669" s="5">
        <f>data!D15667</f>
        <v>17116.259999999849</v>
      </c>
      <c r="H15669" s="7">
        <f>data!L15667</f>
        <v>2.5482706172523399E-2</v>
      </c>
      <c r="I15669" s="8">
        <f>data!M15667</f>
        <v>1.1265519820493644</v>
      </c>
      <c r="J15669" s="7" t="str">
        <f>data!N15667</f>
        <v>T</v>
      </c>
      <c r="K15669" s="8">
        <f t="shared" si="1468"/>
        <v>1.0905328012807372</v>
      </c>
      <c r="L15669" s="6">
        <f t="shared" si="1469"/>
        <v>22.206317074747382</v>
      </c>
    </row>
    <row r="15670" spans="1:12" x14ac:dyDescent="0.3">
      <c r="A15670" s="3">
        <f>data!A15668</f>
        <v>15667</v>
      </c>
      <c r="B15670" s="3">
        <f>data!B15668</f>
        <v>3</v>
      </c>
      <c r="C15670" s="3">
        <f t="shared" si="1464"/>
        <v>0</v>
      </c>
      <c r="D15670" s="3">
        <f t="shared" si="1465"/>
        <v>0</v>
      </c>
      <c r="E15670" s="3">
        <f t="shared" si="1466"/>
        <v>1</v>
      </c>
      <c r="F15670" s="3">
        <f t="shared" si="1467"/>
        <v>0</v>
      </c>
      <c r="G15670" s="5">
        <f>data!D15668</f>
        <v>15333.44</v>
      </c>
      <c r="H15670" s="7">
        <f>data!L15668</f>
        <v>2.9177140829193701E-2</v>
      </c>
      <c r="I15670" s="8">
        <f>data!M15668</f>
        <v>0.93592297476759623</v>
      </c>
      <c r="J15670" s="7" t="str">
        <f>data!N15668</f>
        <v>T</v>
      </c>
      <c r="K15670" s="8">
        <f t="shared" si="1468"/>
        <v>1.0968823681557351</v>
      </c>
      <c r="L15670" s="6">
        <f t="shared" si="1469"/>
        <v>397.25763375026486</v>
      </c>
    </row>
    <row r="15671" spans="1:12" x14ac:dyDescent="0.3">
      <c r="A15671" s="3">
        <f>data!A15669</f>
        <v>15668</v>
      </c>
      <c r="B15671" s="3">
        <f>data!B15669</f>
        <v>3</v>
      </c>
      <c r="C15671" s="3">
        <f t="shared" si="1464"/>
        <v>0</v>
      </c>
      <c r="D15671" s="3">
        <f t="shared" si="1465"/>
        <v>0</v>
      </c>
      <c r="E15671" s="3">
        <f t="shared" si="1466"/>
        <v>1</v>
      </c>
      <c r="F15671" s="3">
        <f t="shared" si="1467"/>
        <v>0</v>
      </c>
      <c r="G15671" s="5">
        <f>data!D15669</f>
        <v>25680.720000000401</v>
      </c>
      <c r="H15671" s="7">
        <f>data!L15669</f>
        <v>-9.8980550651290894E-4</v>
      </c>
      <c r="I15671" s="8">
        <f>data!M15669</f>
        <v>0.85190156599552569</v>
      </c>
      <c r="J15671" s="7" t="str">
        <f>data!N15669</f>
        <v>T</v>
      </c>
      <c r="K15671" s="8">
        <f t="shared" si="1468"/>
        <v>1.0460975109485666</v>
      </c>
      <c r="L15671" s="6">
        <f t="shared" si="1469"/>
        <v>968.47298281657299</v>
      </c>
    </row>
    <row r="15672" spans="1:12" x14ac:dyDescent="0.3">
      <c r="A15672" s="3">
        <f>data!A15670</f>
        <v>15669</v>
      </c>
      <c r="B15672" s="3">
        <f>data!B15670</f>
        <v>3</v>
      </c>
      <c r="C15672" s="3">
        <f t="shared" si="1464"/>
        <v>0</v>
      </c>
      <c r="D15672" s="3">
        <f t="shared" si="1465"/>
        <v>0</v>
      </c>
      <c r="E15672" s="3">
        <f t="shared" si="1466"/>
        <v>1</v>
      </c>
      <c r="F15672" s="3">
        <f t="shared" si="1467"/>
        <v>0</v>
      </c>
      <c r="G15672" s="5">
        <f>data!D15670</f>
        <v>12331.915000000001</v>
      </c>
      <c r="H15672" s="7">
        <f>data!L15670</f>
        <v>1.7030500649019498E-2</v>
      </c>
      <c r="I15672" s="8">
        <f>data!M15670</f>
        <v>1.0630613945735716</v>
      </c>
      <c r="J15672" s="7" t="str">
        <f>data!N15670</f>
        <v>T</v>
      </c>
      <c r="K15672" s="8">
        <f t="shared" si="1468"/>
        <v>1.0761440231998041</v>
      </c>
      <c r="L15672" s="6">
        <f t="shared" si="1469"/>
        <v>2.110671030101674</v>
      </c>
    </row>
    <row r="15673" spans="1:12" x14ac:dyDescent="0.3">
      <c r="A15673" s="3">
        <f>data!A15671</f>
        <v>15670</v>
      </c>
      <c r="B15673" s="3">
        <f>data!B15671</f>
        <v>3</v>
      </c>
      <c r="C15673" s="3">
        <f t="shared" si="1464"/>
        <v>0</v>
      </c>
      <c r="D15673" s="3">
        <f t="shared" si="1465"/>
        <v>0</v>
      </c>
      <c r="E15673" s="3">
        <f t="shared" si="1466"/>
        <v>1</v>
      </c>
      <c r="F15673" s="3">
        <f t="shared" si="1467"/>
        <v>0</v>
      </c>
      <c r="G15673" s="5">
        <f>data!D15671</f>
        <v>19466.04</v>
      </c>
      <c r="H15673" s="7">
        <f>data!L15671</f>
        <v>2.2740401662019001E-4</v>
      </c>
      <c r="I15673" s="8">
        <f>data!M15671</f>
        <v>0.85432793807178042</v>
      </c>
      <c r="J15673" s="7" t="str">
        <f>data!N15671</f>
        <v>V</v>
      </c>
      <c r="K15673" s="8">
        <f t="shared" si="1468"/>
        <v>1.0481003637668007</v>
      </c>
      <c r="L15673" s="6">
        <f t="shared" si="1469"/>
        <v>730.90606102426466</v>
      </c>
    </row>
    <row r="15674" spans="1:12" x14ac:dyDescent="0.3">
      <c r="A15674" s="3">
        <f>data!A15672</f>
        <v>15671</v>
      </c>
      <c r="B15674" s="3">
        <f>data!B15672</f>
        <v>3</v>
      </c>
      <c r="C15674" s="3">
        <f t="shared" si="1464"/>
        <v>0</v>
      </c>
      <c r="D15674" s="3">
        <f t="shared" si="1465"/>
        <v>0</v>
      </c>
      <c r="E15674" s="3">
        <f t="shared" si="1466"/>
        <v>1</v>
      </c>
      <c r="F15674" s="3">
        <f t="shared" si="1467"/>
        <v>0</v>
      </c>
      <c r="G15674" s="5">
        <f>data!D15672</f>
        <v>33010.595000000001</v>
      </c>
      <c r="H15674" s="7">
        <f>data!L15672</f>
        <v>2.8500430421981699E-3</v>
      </c>
      <c r="I15674" s="8">
        <f>data!M15672</f>
        <v>0.96613908130490311</v>
      </c>
      <c r="J15674" s="7" t="str">
        <f>data!N15672</f>
        <v>V</v>
      </c>
      <c r="K15674" s="8">
        <f t="shared" si="1468"/>
        <v>1.0524288170652332</v>
      </c>
      <c r="L15674" s="6">
        <f t="shared" si="1469"/>
        <v>245.79419992687221</v>
      </c>
    </row>
    <row r="15675" spans="1:12" x14ac:dyDescent="0.3">
      <c r="A15675" s="3">
        <f>data!A15673</f>
        <v>15672</v>
      </c>
      <c r="B15675" s="3">
        <f>data!B15673</f>
        <v>3</v>
      </c>
      <c r="C15675" s="3">
        <f t="shared" si="1464"/>
        <v>0</v>
      </c>
      <c r="D15675" s="3">
        <f t="shared" si="1465"/>
        <v>0</v>
      </c>
      <c r="E15675" s="3">
        <f t="shared" si="1466"/>
        <v>1</v>
      </c>
      <c r="F15675" s="3">
        <f t="shared" si="1467"/>
        <v>0</v>
      </c>
      <c r="G15675" s="5">
        <f>data!D15673</f>
        <v>24394.625</v>
      </c>
      <c r="H15675" s="7">
        <f>data!L15673</f>
        <v>3.2409629584979199E-3</v>
      </c>
      <c r="I15675" s="8">
        <f>data!M15673</f>
        <v>1.0233141662310508</v>
      </c>
      <c r="J15675" s="7" t="str">
        <f>data!N15673</f>
        <v>V</v>
      </c>
      <c r="K15675" s="8">
        <f t="shared" si="1468"/>
        <v>1.0530755277520412</v>
      </c>
      <c r="L15675" s="6">
        <f t="shared" si="1469"/>
        <v>21.607261960639594</v>
      </c>
    </row>
    <row r="15676" spans="1:12" x14ac:dyDescent="0.3">
      <c r="A15676" s="3">
        <f>data!A15674</f>
        <v>15673</v>
      </c>
      <c r="B15676" s="3">
        <f>data!B15674</f>
        <v>3</v>
      </c>
      <c r="C15676" s="3">
        <f t="shared" si="1464"/>
        <v>0</v>
      </c>
      <c r="D15676" s="3">
        <f t="shared" si="1465"/>
        <v>0</v>
      </c>
      <c r="E15676" s="3">
        <f t="shared" si="1466"/>
        <v>1</v>
      </c>
      <c r="F15676" s="3">
        <f t="shared" si="1467"/>
        <v>0</v>
      </c>
      <c r="G15676" s="5">
        <f>data!D15674</f>
        <v>26743.3</v>
      </c>
      <c r="H15676" s="7">
        <f>data!L15674</f>
        <v>4.7059069627260701E-4</v>
      </c>
      <c r="I15676" s="8">
        <f>data!M15674</f>
        <v>1.094205679201842</v>
      </c>
      <c r="J15676" s="7" t="str">
        <f>data!N15674</f>
        <v>T</v>
      </c>
      <c r="K15676" s="8">
        <f t="shared" si="1468"/>
        <v>1.0485009737323974</v>
      </c>
      <c r="L15676" s="6">
        <f t="shared" si="1469"/>
        <v>55.864616965118451</v>
      </c>
    </row>
    <row r="15677" spans="1:12" x14ac:dyDescent="0.3">
      <c r="A15677" s="3">
        <f>data!A15675</f>
        <v>15674</v>
      </c>
      <c r="B15677" s="3">
        <f>data!B15675</f>
        <v>3</v>
      </c>
      <c r="C15677" s="3">
        <f t="shared" si="1464"/>
        <v>0</v>
      </c>
      <c r="D15677" s="3">
        <f t="shared" si="1465"/>
        <v>0</v>
      </c>
      <c r="E15677" s="3">
        <f t="shared" si="1466"/>
        <v>1</v>
      </c>
      <c r="F15677" s="3">
        <f t="shared" si="1467"/>
        <v>0</v>
      </c>
      <c r="G15677" s="5">
        <f>data!D15675</f>
        <v>31247.32</v>
      </c>
      <c r="H15677" s="7">
        <f>data!L15675</f>
        <v>5.4020344566640998E-3</v>
      </c>
      <c r="I15677" s="8">
        <f>data!M15675</f>
        <v>1.0083456062837506</v>
      </c>
      <c r="J15677" s="7" t="str">
        <f>data!N15675</f>
        <v>V</v>
      </c>
      <c r="K15677" s="8">
        <f t="shared" si="1468"/>
        <v>1.0566578314425417</v>
      </c>
      <c r="L15677" s="6">
        <f t="shared" si="1469"/>
        <v>72.933466558006472</v>
      </c>
    </row>
    <row r="15678" spans="1:12" x14ac:dyDescent="0.3">
      <c r="A15678" s="3">
        <f>data!A15676</f>
        <v>15675</v>
      </c>
      <c r="B15678" s="3">
        <f>data!B15676</f>
        <v>3</v>
      </c>
      <c r="C15678" s="3">
        <f t="shared" si="1464"/>
        <v>0</v>
      </c>
      <c r="D15678" s="3">
        <f t="shared" si="1465"/>
        <v>0</v>
      </c>
      <c r="E15678" s="3">
        <f t="shared" si="1466"/>
        <v>1</v>
      </c>
      <c r="F15678" s="3">
        <f t="shared" si="1467"/>
        <v>0</v>
      </c>
      <c r="G15678" s="5">
        <f>data!D15676</f>
        <v>24128.91</v>
      </c>
      <c r="H15678" s="7">
        <f>data!L15676</f>
        <v>0.117428265426979</v>
      </c>
      <c r="I15678" s="8">
        <f>data!M15676</f>
        <v>0.95125523012552304</v>
      </c>
      <c r="J15678" s="7" t="str">
        <f>data!N15676</f>
        <v>T</v>
      </c>
      <c r="K15678" s="8">
        <f t="shared" si="1468"/>
        <v>1.2600516986701205</v>
      </c>
      <c r="L15678" s="6">
        <f t="shared" si="1469"/>
        <v>2300.8184620905845</v>
      </c>
    </row>
    <row r="15679" spans="1:12" x14ac:dyDescent="0.3">
      <c r="A15679" s="3">
        <f>data!A15677</f>
        <v>15676</v>
      </c>
      <c r="B15679" s="3">
        <f>data!B15677</f>
        <v>3</v>
      </c>
      <c r="C15679" s="3">
        <f t="shared" si="1464"/>
        <v>0</v>
      </c>
      <c r="D15679" s="3">
        <f t="shared" si="1465"/>
        <v>0</v>
      </c>
      <c r="E15679" s="3">
        <f t="shared" si="1466"/>
        <v>1</v>
      </c>
      <c r="F15679" s="3">
        <f t="shared" si="1467"/>
        <v>0</v>
      </c>
      <c r="G15679" s="5">
        <f>data!D15677</f>
        <v>26740.02</v>
      </c>
      <c r="H15679" s="7">
        <f>data!L15677</f>
        <v>6.5259067145177997E-3</v>
      </c>
      <c r="I15679" s="8">
        <f>data!M15677</f>
        <v>0.80810397553516822</v>
      </c>
      <c r="J15679" s="7" t="str">
        <f>data!N15677</f>
        <v>V</v>
      </c>
      <c r="K15679" s="8">
        <f t="shared" si="1468"/>
        <v>1.0585256341188254</v>
      </c>
      <c r="L15679" s="6">
        <f t="shared" si="1469"/>
        <v>1676.8935837476399</v>
      </c>
    </row>
    <row r="15680" spans="1:12" x14ac:dyDescent="0.3">
      <c r="A15680" s="3">
        <f>data!A15678</f>
        <v>15677</v>
      </c>
      <c r="B15680" s="3">
        <f>data!B15678</f>
        <v>3</v>
      </c>
      <c r="C15680" s="3">
        <f t="shared" si="1464"/>
        <v>0</v>
      </c>
      <c r="D15680" s="3">
        <f t="shared" si="1465"/>
        <v>0</v>
      </c>
      <c r="E15680" s="3">
        <f t="shared" si="1466"/>
        <v>1</v>
      </c>
      <c r="F15680" s="3">
        <f t="shared" si="1467"/>
        <v>0</v>
      </c>
      <c r="G15680" s="5">
        <f>data!D15678</f>
        <v>27226.48</v>
      </c>
      <c r="H15680" s="7">
        <f>data!L15678</f>
        <v>-1.0016431855336401E-3</v>
      </c>
      <c r="I15680" s="8">
        <f>data!M15678</f>
        <v>1.1389250511437605</v>
      </c>
      <c r="J15680" s="7" t="str">
        <f>data!N15678</f>
        <v>V</v>
      </c>
      <c r="K15680" s="8">
        <f t="shared" si="1468"/>
        <v>1.0460780514879962</v>
      </c>
      <c r="L15680" s="6">
        <f t="shared" si="1469"/>
        <v>234.70764995644592</v>
      </c>
    </row>
    <row r="15681" spans="1:12" x14ac:dyDescent="0.3">
      <c r="A15681" s="3">
        <f>data!A15679</f>
        <v>15678</v>
      </c>
      <c r="B15681" s="3">
        <f>data!B15679</f>
        <v>3</v>
      </c>
      <c r="C15681" s="3">
        <f t="shared" si="1464"/>
        <v>0</v>
      </c>
      <c r="D15681" s="3">
        <f t="shared" si="1465"/>
        <v>0</v>
      </c>
      <c r="E15681" s="3">
        <f t="shared" si="1466"/>
        <v>1</v>
      </c>
      <c r="F15681" s="3">
        <f t="shared" si="1467"/>
        <v>0</v>
      </c>
      <c r="G15681" s="5">
        <f>data!D15679</f>
        <v>30089.27</v>
      </c>
      <c r="H15681" s="7">
        <f>data!L15679</f>
        <v>5.7156756630019102E-3</v>
      </c>
      <c r="I15681" s="8">
        <f>data!M15679</f>
        <v>1.0992456388495992</v>
      </c>
      <c r="J15681" s="7" t="str">
        <f>data!N15679</f>
        <v>V</v>
      </c>
      <c r="K15681" s="8">
        <f t="shared" si="1468"/>
        <v>1.0571787509588879</v>
      </c>
      <c r="L15681" s="6">
        <f t="shared" si="1469"/>
        <v>53.246665954571682</v>
      </c>
    </row>
    <row r="15682" spans="1:12" x14ac:dyDescent="0.3">
      <c r="A15682" s="3">
        <f>data!A15680</f>
        <v>15679</v>
      </c>
      <c r="B15682" s="3">
        <f>data!B15680</f>
        <v>3</v>
      </c>
      <c r="C15682" s="3">
        <f t="shared" si="1464"/>
        <v>0</v>
      </c>
      <c r="D15682" s="3">
        <f t="shared" si="1465"/>
        <v>0</v>
      </c>
      <c r="E15682" s="3">
        <f t="shared" si="1466"/>
        <v>1</v>
      </c>
      <c r="F15682" s="3">
        <f t="shared" si="1467"/>
        <v>0</v>
      </c>
      <c r="G15682" s="5">
        <f>data!D15680</f>
        <v>46634.78</v>
      </c>
      <c r="H15682" s="7">
        <f>data!L15680</f>
        <v>1.0642042823884901E-4</v>
      </c>
      <c r="I15682" s="8">
        <f>data!M15680</f>
        <v>1.240418118466899</v>
      </c>
      <c r="J15682" s="7" t="str">
        <f>data!N15680</f>
        <v>T</v>
      </c>
      <c r="K15682" s="8">
        <f t="shared" si="1468"/>
        <v>1.0479011202685482</v>
      </c>
      <c r="L15682" s="6">
        <f t="shared" si="1469"/>
        <v>1728.4152721371815</v>
      </c>
    </row>
    <row r="15683" spans="1:12" x14ac:dyDescent="0.3">
      <c r="A15683" s="3">
        <f>data!A15681</f>
        <v>15680</v>
      </c>
      <c r="B15683" s="3">
        <f>data!B15681</f>
        <v>3</v>
      </c>
      <c r="C15683" s="3">
        <f t="shared" si="1464"/>
        <v>0</v>
      </c>
      <c r="D15683" s="3">
        <f t="shared" si="1465"/>
        <v>0</v>
      </c>
      <c r="E15683" s="3">
        <f t="shared" si="1466"/>
        <v>1</v>
      </c>
      <c r="F15683" s="3">
        <f t="shared" si="1467"/>
        <v>0</v>
      </c>
      <c r="G15683" s="5">
        <f>data!D15681</f>
        <v>42306.25</v>
      </c>
      <c r="H15683" s="7">
        <f>data!L15681</f>
        <v>0.15918412879340901</v>
      </c>
      <c r="I15683" s="8">
        <f>data!M15681</f>
        <v>1.2303614457831324</v>
      </c>
      <c r="J15683" s="7" t="str">
        <f>data!N15681</f>
        <v>T</v>
      </c>
      <c r="K15683" s="8">
        <f t="shared" si="1468"/>
        <v>1.3455048940695178</v>
      </c>
      <c r="L15683" s="6">
        <f t="shared" si="1469"/>
        <v>560.89684138824316</v>
      </c>
    </row>
    <row r="15684" spans="1:12" x14ac:dyDescent="0.3">
      <c r="A15684" s="3">
        <f>data!A15682</f>
        <v>15681</v>
      </c>
      <c r="B15684" s="3">
        <f>data!B15682</f>
        <v>3</v>
      </c>
      <c r="C15684" s="3">
        <f t="shared" si="1464"/>
        <v>0</v>
      </c>
      <c r="D15684" s="3">
        <f t="shared" si="1465"/>
        <v>0</v>
      </c>
      <c r="E15684" s="3">
        <f t="shared" si="1466"/>
        <v>1</v>
      </c>
      <c r="F15684" s="3">
        <f t="shared" si="1467"/>
        <v>0</v>
      </c>
      <c r="G15684" s="5">
        <f>data!D15682</f>
        <v>43403.34</v>
      </c>
      <c r="H15684" s="7">
        <f>data!L15682</f>
        <v>5.5916021887587603E-4</v>
      </c>
      <c r="I15684" s="8">
        <f>data!M15682</f>
        <v>0.9895739910313901</v>
      </c>
      <c r="J15684" s="7" t="str">
        <f>data!N15682</f>
        <v>T</v>
      </c>
      <c r="K15684" s="8">
        <f t="shared" si="1468"/>
        <v>1.0486469154566567</v>
      </c>
      <c r="L15684" s="6">
        <f t="shared" si="1469"/>
        <v>151.4607466653878</v>
      </c>
    </row>
    <row r="15685" spans="1:12" x14ac:dyDescent="0.3">
      <c r="A15685" s="3">
        <f>data!A15683</f>
        <v>15682</v>
      </c>
      <c r="B15685" s="3">
        <f>data!B15683</f>
        <v>3</v>
      </c>
      <c r="C15685" s="3">
        <f t="shared" ref="C15685:C15748" si="1470">IF(B15685=1,1,0)</f>
        <v>0</v>
      </c>
      <c r="D15685" s="3">
        <f t="shared" ref="D15685:D15748" si="1471">IF(B15685=2,1,0)</f>
        <v>0</v>
      </c>
      <c r="E15685" s="3">
        <f t="shared" ref="E15685:E15748" si="1472">IF(B15685=3,1,0)</f>
        <v>1</v>
      </c>
      <c r="F15685" s="3">
        <f t="shared" ref="F15685:F15748" si="1473">IF(B15685=4,1,0)</f>
        <v>0</v>
      </c>
      <c r="G15685" s="5">
        <f>data!D15683</f>
        <v>102612.43</v>
      </c>
      <c r="H15685" s="7">
        <f>data!L15683</f>
        <v>1.5308833593675601E-2</v>
      </c>
      <c r="I15685" s="8">
        <f>data!M15683</f>
        <v>1.0971290156057658</v>
      </c>
      <c r="J15685" s="7" t="str">
        <f>data!N15683</f>
        <v>V</v>
      </c>
      <c r="K15685" s="8">
        <f t="shared" ref="K15685:K15748" si="1474">SUMPRODUCT($C$2:$F$2,C15685:F15685)*EXP($G$2*H15685)</f>
        <v>1.0732364656553099</v>
      </c>
      <c r="L15685" s="6">
        <f t="shared" ref="L15685:L15748" si="1475">G15685*(I15685-K15685)^2</f>
        <v>58.576710280167099</v>
      </c>
    </row>
    <row r="15686" spans="1:12" x14ac:dyDescent="0.3">
      <c r="A15686" s="3">
        <f>data!A15684</f>
        <v>15683</v>
      </c>
      <c r="B15686" s="3">
        <f>data!B15684</f>
        <v>3</v>
      </c>
      <c r="C15686" s="3">
        <f t="shared" si="1470"/>
        <v>0</v>
      </c>
      <c r="D15686" s="3">
        <f t="shared" si="1471"/>
        <v>0</v>
      </c>
      <c r="E15686" s="3">
        <f t="shared" si="1472"/>
        <v>1</v>
      </c>
      <c r="F15686" s="3">
        <f t="shared" si="1473"/>
        <v>0</v>
      </c>
      <c r="G15686" s="5">
        <f>data!D15684</f>
        <v>89570.62</v>
      </c>
      <c r="H15686" s="7">
        <f>data!L15684</f>
        <v>1.9659435225227399E-2</v>
      </c>
      <c r="I15686" s="8">
        <f>data!M15684</f>
        <v>1.0689216221131115</v>
      </c>
      <c r="J15686" s="7" t="str">
        <f>data!N15684</f>
        <v>V</v>
      </c>
      <c r="K15686" s="8">
        <f t="shared" si="1474"/>
        <v>1.0805989817857933</v>
      </c>
      <c r="L15686" s="6">
        <f t="shared" si="1475"/>
        <v>12.21391503347987</v>
      </c>
    </row>
    <row r="15687" spans="1:12" x14ac:dyDescent="0.3">
      <c r="A15687" s="3">
        <f>data!A15685</f>
        <v>15684</v>
      </c>
      <c r="B15687" s="3">
        <f>data!B15685</f>
        <v>3</v>
      </c>
      <c r="C15687" s="3">
        <f t="shared" si="1470"/>
        <v>0</v>
      </c>
      <c r="D15687" s="3">
        <f t="shared" si="1471"/>
        <v>0</v>
      </c>
      <c r="E15687" s="3">
        <f t="shared" si="1472"/>
        <v>1</v>
      </c>
      <c r="F15687" s="3">
        <f t="shared" si="1473"/>
        <v>0</v>
      </c>
      <c r="G15687" s="5">
        <f>data!D15685</f>
        <v>81054.78</v>
      </c>
      <c r="H15687" s="7">
        <f>data!L15685</f>
        <v>2.08558386201264E-2</v>
      </c>
      <c r="I15687" s="8">
        <f>data!M15685</f>
        <v>1.0480231629392971</v>
      </c>
      <c r="J15687" s="7" t="str">
        <f>data!N15685</f>
        <v>T</v>
      </c>
      <c r="K15687" s="8">
        <f t="shared" si="1474"/>
        <v>1.0826324931993974</v>
      </c>
      <c r="L15687" s="6">
        <f t="shared" si="1475"/>
        <v>97.087880823762916</v>
      </c>
    </row>
    <row r="15688" spans="1:12" x14ac:dyDescent="0.3">
      <c r="A15688" s="3">
        <f>data!A15686</f>
        <v>15685</v>
      </c>
      <c r="B15688" s="3">
        <f>data!B15686</f>
        <v>3</v>
      </c>
      <c r="C15688" s="3">
        <f t="shared" si="1470"/>
        <v>0</v>
      </c>
      <c r="D15688" s="3">
        <f t="shared" si="1471"/>
        <v>0</v>
      </c>
      <c r="E15688" s="3">
        <f t="shared" si="1472"/>
        <v>1</v>
      </c>
      <c r="F15688" s="3">
        <f t="shared" si="1473"/>
        <v>0</v>
      </c>
      <c r="G15688" s="5">
        <f>data!D15686</f>
        <v>84419.72</v>
      </c>
      <c r="H15688" s="7">
        <f>data!L15686</f>
        <v>6.0423346239360401E-4</v>
      </c>
      <c r="I15688" s="8">
        <f>data!M15686</f>
        <v>1.1256783364548817</v>
      </c>
      <c r="J15688" s="7" t="str">
        <f>data!N15686</f>
        <v>V</v>
      </c>
      <c r="K15688" s="8">
        <f t="shared" si="1474"/>
        <v>1.0487211933509972</v>
      </c>
      <c r="L15688" s="6">
        <f t="shared" si="1475"/>
        <v>499.96750799064114</v>
      </c>
    </row>
    <row r="15689" spans="1:12" x14ac:dyDescent="0.3">
      <c r="A15689" s="3">
        <f>data!A15687</f>
        <v>15686</v>
      </c>
      <c r="B15689" s="3">
        <f>data!B15687</f>
        <v>3</v>
      </c>
      <c r="C15689" s="3">
        <f t="shared" si="1470"/>
        <v>0</v>
      </c>
      <c r="D15689" s="3">
        <f t="shared" si="1471"/>
        <v>0</v>
      </c>
      <c r="E15689" s="3">
        <f t="shared" si="1472"/>
        <v>1</v>
      </c>
      <c r="F15689" s="3">
        <f t="shared" si="1473"/>
        <v>0</v>
      </c>
      <c r="G15689" s="5">
        <f>data!D15687</f>
        <v>15922.45</v>
      </c>
      <c r="H15689" s="7">
        <f>data!L15687</f>
        <v>4.4928425956205803E-2</v>
      </c>
      <c r="I15689" s="8">
        <f>data!M15687</f>
        <v>0.96281407035175881</v>
      </c>
      <c r="J15689" s="7" t="str">
        <f>data!N15687</f>
        <v>V</v>
      </c>
      <c r="K15689" s="8">
        <f t="shared" si="1474"/>
        <v>1.1243713145169405</v>
      </c>
      <c r="L15689" s="6">
        <f t="shared" si="1475"/>
        <v>415.58777764528878</v>
      </c>
    </row>
    <row r="15690" spans="1:12" x14ac:dyDescent="0.3">
      <c r="A15690" s="3">
        <f>data!A15688</f>
        <v>15687</v>
      </c>
      <c r="B15690" s="3">
        <f>data!B15688</f>
        <v>3</v>
      </c>
      <c r="C15690" s="3">
        <f t="shared" si="1470"/>
        <v>0</v>
      </c>
      <c r="D15690" s="3">
        <f t="shared" si="1471"/>
        <v>0</v>
      </c>
      <c r="E15690" s="3">
        <f t="shared" si="1472"/>
        <v>1</v>
      </c>
      <c r="F15690" s="3">
        <f t="shared" si="1473"/>
        <v>0</v>
      </c>
      <c r="G15690" s="5">
        <f>data!D15688</f>
        <v>40101.32</v>
      </c>
      <c r="H15690" s="7">
        <f>data!L15688</f>
        <v>2.9442058351317598E-3</v>
      </c>
      <c r="I15690" s="8">
        <f>data!M15688</f>
        <v>1.1926200564971752</v>
      </c>
      <c r="J15690" s="7" t="str">
        <f>data!N15688</f>
        <v>T</v>
      </c>
      <c r="K15690" s="8">
        <f t="shared" si="1474"/>
        <v>1.0525845571125974</v>
      </c>
      <c r="L15690" s="6">
        <f t="shared" si="1475"/>
        <v>786.38452274654867</v>
      </c>
    </row>
    <row r="15691" spans="1:12" x14ac:dyDescent="0.3">
      <c r="A15691" s="3">
        <f>data!A15689</f>
        <v>15688</v>
      </c>
      <c r="B15691" s="3">
        <f>data!B15689</f>
        <v>3</v>
      </c>
      <c r="C15691" s="3">
        <f t="shared" si="1470"/>
        <v>0</v>
      </c>
      <c r="D15691" s="3">
        <f t="shared" si="1471"/>
        <v>0</v>
      </c>
      <c r="E15691" s="3">
        <f t="shared" si="1472"/>
        <v>1</v>
      </c>
      <c r="F15691" s="3">
        <f t="shared" si="1473"/>
        <v>0</v>
      </c>
      <c r="G15691" s="5">
        <f>data!D15689</f>
        <v>20391.1099999998</v>
      </c>
      <c r="H15691" s="7">
        <f>data!L15689</f>
        <v>-2.38134282766508E-3</v>
      </c>
      <c r="I15691" s="8">
        <f>data!M15689</f>
        <v>1.0613675213675213</v>
      </c>
      <c r="J15691" s="7" t="str">
        <f>data!N15689</f>
        <v>T</v>
      </c>
      <c r="K15691" s="8">
        <f t="shared" si="1474"/>
        <v>1.0438124994805371</v>
      </c>
      <c r="L15691" s="6">
        <f t="shared" si="1475"/>
        <v>6.2841076769570385</v>
      </c>
    </row>
    <row r="15692" spans="1:12" x14ac:dyDescent="0.3">
      <c r="A15692" s="3">
        <f>data!A15690</f>
        <v>15689</v>
      </c>
      <c r="B15692" s="3">
        <f>data!B15690</f>
        <v>3</v>
      </c>
      <c r="C15692" s="3">
        <f t="shared" si="1470"/>
        <v>0</v>
      </c>
      <c r="D15692" s="3">
        <f t="shared" si="1471"/>
        <v>0</v>
      </c>
      <c r="E15692" s="3">
        <f t="shared" si="1472"/>
        <v>1</v>
      </c>
      <c r="F15692" s="3">
        <f t="shared" si="1473"/>
        <v>0</v>
      </c>
      <c r="G15692" s="5">
        <f>data!D15690</f>
        <v>35205.610258102402</v>
      </c>
      <c r="H15692" s="7">
        <f>data!L15690</f>
        <v>0.12206340706322399</v>
      </c>
      <c r="I15692" s="8">
        <f>data!M15690</f>
        <v>1.4661702251439874</v>
      </c>
      <c r="J15692" s="7" t="str">
        <f>data!N15690</f>
        <v>T</v>
      </c>
      <c r="K15692" s="8">
        <f t="shared" si="1474"/>
        <v>1.2692631932875549</v>
      </c>
      <c r="L15692" s="6">
        <f t="shared" si="1475"/>
        <v>1365.0052707012824</v>
      </c>
    </row>
    <row r="15693" spans="1:12" x14ac:dyDescent="0.3">
      <c r="A15693" s="3">
        <f>data!A15691</f>
        <v>15690</v>
      </c>
      <c r="B15693" s="3">
        <f>data!B15691</f>
        <v>3</v>
      </c>
      <c r="C15693" s="3">
        <f t="shared" si="1470"/>
        <v>0</v>
      </c>
      <c r="D15693" s="3">
        <f t="shared" si="1471"/>
        <v>0</v>
      </c>
      <c r="E15693" s="3">
        <f t="shared" si="1472"/>
        <v>1</v>
      </c>
      <c r="F15693" s="3">
        <f t="shared" si="1473"/>
        <v>0</v>
      </c>
      <c r="G15693" s="5">
        <f>data!D15691</f>
        <v>35226.990225553498</v>
      </c>
      <c r="H15693" s="7">
        <f>data!L15691</f>
        <v>-4.4848649264871197E-4</v>
      </c>
      <c r="I15693" s="8">
        <f>data!M15691</f>
        <v>0.9156633479972216</v>
      </c>
      <c r="J15693" s="7" t="str">
        <f>data!N15691</f>
        <v>V</v>
      </c>
      <c r="K15693" s="8">
        <f t="shared" si="1474"/>
        <v>1.0469877492747248</v>
      </c>
      <c r="L15693" s="6">
        <f t="shared" si="1475"/>
        <v>607.52813874044136</v>
      </c>
    </row>
    <row r="15694" spans="1:12" x14ac:dyDescent="0.3">
      <c r="A15694" s="3">
        <f>data!A15692</f>
        <v>15691</v>
      </c>
      <c r="B15694" s="3">
        <f>data!B15692</f>
        <v>3</v>
      </c>
      <c r="C15694" s="3">
        <f t="shared" si="1470"/>
        <v>0</v>
      </c>
      <c r="D15694" s="3">
        <f t="shared" si="1471"/>
        <v>0</v>
      </c>
      <c r="E15694" s="3">
        <f t="shared" si="1472"/>
        <v>1</v>
      </c>
      <c r="F15694" s="3">
        <f t="shared" si="1473"/>
        <v>0</v>
      </c>
      <c r="G15694" s="5">
        <f>data!D15692</f>
        <v>27315.500184297602</v>
      </c>
      <c r="H15694" s="7">
        <f>data!L15692</f>
        <v>1.24399108969027E-2</v>
      </c>
      <c r="I15694" s="8">
        <f>data!M15692</f>
        <v>1.2503517215845983</v>
      </c>
      <c r="J15694" s="7" t="str">
        <f>data!N15692</f>
        <v>T</v>
      </c>
      <c r="K15694" s="8">
        <f t="shared" si="1474"/>
        <v>1.0684088601631694</v>
      </c>
      <c r="L15694" s="6">
        <f t="shared" si="1475"/>
        <v>904.23059742211751</v>
      </c>
    </row>
    <row r="15695" spans="1:12" x14ac:dyDescent="0.3">
      <c r="A15695" s="3">
        <f>data!A15693</f>
        <v>15692</v>
      </c>
      <c r="B15695" s="3">
        <f>data!B15693</f>
        <v>3</v>
      </c>
      <c r="C15695" s="3">
        <f t="shared" si="1470"/>
        <v>0</v>
      </c>
      <c r="D15695" s="3">
        <f t="shared" si="1471"/>
        <v>0</v>
      </c>
      <c r="E15695" s="3">
        <f t="shared" si="1472"/>
        <v>1</v>
      </c>
      <c r="F15695" s="3">
        <f t="shared" si="1473"/>
        <v>0</v>
      </c>
      <c r="G15695" s="5">
        <f>data!D15693</f>
        <v>12217.144999999849</v>
      </c>
      <c r="H15695" s="7">
        <f>data!L15693</f>
        <v>2.5976606422969398E-2</v>
      </c>
      <c r="I15695" s="8">
        <f>data!M15693</f>
        <v>1.1537880694689151</v>
      </c>
      <c r="J15695" s="7" t="str">
        <f>data!N15693</f>
        <v>V</v>
      </c>
      <c r="K15695" s="8">
        <f t="shared" si="1474"/>
        <v>1.091379526768588</v>
      </c>
      <c r="L15695" s="6">
        <f t="shared" si="1475"/>
        <v>47.583656459370715</v>
      </c>
    </row>
    <row r="15696" spans="1:12" x14ac:dyDescent="0.3">
      <c r="A15696" s="3">
        <f>data!A15694</f>
        <v>15693</v>
      </c>
      <c r="B15696" s="3">
        <f>data!B15694</f>
        <v>3</v>
      </c>
      <c r="C15696" s="3">
        <f t="shared" si="1470"/>
        <v>0</v>
      </c>
      <c r="D15696" s="3">
        <f t="shared" si="1471"/>
        <v>0</v>
      </c>
      <c r="E15696" s="3">
        <f t="shared" si="1472"/>
        <v>1</v>
      </c>
      <c r="F15696" s="3">
        <f t="shared" si="1473"/>
        <v>0</v>
      </c>
      <c r="G15696" s="5">
        <f>data!D15694</f>
        <v>11379.84</v>
      </c>
      <c r="H15696" s="7">
        <f>data!L15694</f>
        <v>4.4528769598471997E-2</v>
      </c>
      <c r="I15696" s="8">
        <f>data!M15694</f>
        <v>1.0440959656882456</v>
      </c>
      <c r="J15696" s="7" t="str">
        <f>data!N15694</f>
        <v>T</v>
      </c>
      <c r="K15696" s="8">
        <f t="shared" si="1474"/>
        <v>1.1236653933203464</v>
      </c>
      <c r="L15696" s="6">
        <f t="shared" si="1475"/>
        <v>72.049110592897321</v>
      </c>
    </row>
    <row r="15697" spans="1:12" x14ac:dyDescent="0.3">
      <c r="A15697" s="3">
        <f>data!A15695</f>
        <v>15694</v>
      </c>
      <c r="B15697" s="3">
        <f>data!B15695</f>
        <v>3</v>
      </c>
      <c r="C15697" s="3">
        <f t="shared" si="1470"/>
        <v>0</v>
      </c>
      <c r="D15697" s="3">
        <f t="shared" si="1471"/>
        <v>0</v>
      </c>
      <c r="E15697" s="3">
        <f t="shared" si="1472"/>
        <v>1</v>
      </c>
      <c r="F15697" s="3">
        <f t="shared" si="1473"/>
        <v>0</v>
      </c>
      <c r="G15697" s="5">
        <f>data!D15695</f>
        <v>11574.555</v>
      </c>
      <c r="H15697" s="7">
        <f>data!L15695</f>
        <v>4.3916658117817003E-2</v>
      </c>
      <c r="I15697" s="8">
        <f>data!M15695</f>
        <v>1.0940058093477687</v>
      </c>
      <c r="J15697" s="7" t="str">
        <f>data!N15695</f>
        <v>V</v>
      </c>
      <c r="K15697" s="8">
        <f t="shared" si="1474"/>
        <v>1.1225850674327673</v>
      </c>
      <c r="L15697" s="6">
        <f t="shared" si="1475"/>
        <v>9.4537955009479511</v>
      </c>
    </row>
    <row r="15698" spans="1:12" x14ac:dyDescent="0.3">
      <c r="A15698" s="3">
        <f>data!A15696</f>
        <v>15695</v>
      </c>
      <c r="B15698" s="3">
        <f>data!B15696</f>
        <v>3</v>
      </c>
      <c r="C15698" s="3">
        <f t="shared" si="1470"/>
        <v>0</v>
      </c>
      <c r="D15698" s="3">
        <f t="shared" si="1471"/>
        <v>0</v>
      </c>
      <c r="E15698" s="3">
        <f t="shared" si="1472"/>
        <v>1</v>
      </c>
      <c r="F15698" s="3">
        <f t="shared" si="1473"/>
        <v>0</v>
      </c>
      <c r="G15698" s="5">
        <f>data!D15696</f>
        <v>42198.999999999804</v>
      </c>
      <c r="H15698" s="7">
        <f>data!L15696</f>
        <v>-1.4661411482665E-5</v>
      </c>
      <c r="I15698" s="8">
        <f>data!M15696</f>
        <v>0.93336743829134161</v>
      </c>
      <c r="J15698" s="7" t="str">
        <f>data!N15696</f>
        <v>V</v>
      </c>
      <c r="K15698" s="8">
        <f t="shared" si="1474"/>
        <v>1.0477017528859813</v>
      </c>
      <c r="L15698" s="6">
        <f t="shared" si="1475"/>
        <v>551.63948550396276</v>
      </c>
    </row>
    <row r="15699" spans="1:12" x14ac:dyDescent="0.3">
      <c r="A15699" s="3">
        <f>data!A15697</f>
        <v>15696</v>
      </c>
      <c r="B15699" s="3">
        <f>data!B15697</f>
        <v>3</v>
      </c>
      <c r="C15699" s="3">
        <f t="shared" si="1470"/>
        <v>0</v>
      </c>
      <c r="D15699" s="3">
        <f t="shared" si="1471"/>
        <v>0</v>
      </c>
      <c r="E15699" s="3">
        <f t="shared" si="1472"/>
        <v>1</v>
      </c>
      <c r="F15699" s="3">
        <f t="shared" si="1473"/>
        <v>0</v>
      </c>
      <c r="G15699" s="5">
        <f>data!D15697</f>
        <v>39835.899999999703</v>
      </c>
      <c r="H15699" s="7">
        <f>data!L15697</f>
        <v>1.7597712407725698E-2</v>
      </c>
      <c r="I15699" s="8">
        <f>data!M15697</f>
        <v>0.93368449486763916</v>
      </c>
      <c r="J15699" s="7" t="str">
        <f>data!N15697</f>
        <v>V</v>
      </c>
      <c r="K15699" s="8">
        <f t="shared" si="1474"/>
        <v>1.0771036564710947</v>
      </c>
      <c r="L15699" s="6">
        <f t="shared" si="1475"/>
        <v>819.38685452586037</v>
      </c>
    </row>
    <row r="15700" spans="1:12" x14ac:dyDescent="0.3">
      <c r="A15700" s="3">
        <f>data!A15698</f>
        <v>15697</v>
      </c>
      <c r="B15700" s="3">
        <f>data!B15698</f>
        <v>3</v>
      </c>
      <c r="C15700" s="3">
        <f t="shared" si="1470"/>
        <v>0</v>
      </c>
      <c r="D15700" s="3">
        <f t="shared" si="1471"/>
        <v>0</v>
      </c>
      <c r="E15700" s="3">
        <f t="shared" si="1472"/>
        <v>1</v>
      </c>
      <c r="F15700" s="3">
        <f t="shared" si="1473"/>
        <v>0</v>
      </c>
      <c r="G15700" s="5">
        <f>data!D15698</f>
        <v>19170.025000000001</v>
      </c>
      <c r="H15700" s="7">
        <f>data!L15698</f>
        <v>6.9974013056504202E-3</v>
      </c>
      <c r="I15700" s="8">
        <f>data!M15698</f>
        <v>0.97710352577609216</v>
      </c>
      <c r="J15700" s="7" t="str">
        <f>data!N15698</f>
        <v>T</v>
      </c>
      <c r="K15700" s="8">
        <f t="shared" si="1474"/>
        <v>1.0593102102684486</v>
      </c>
      <c r="L15700" s="6">
        <f t="shared" si="1475"/>
        <v>129.54985910355376</v>
      </c>
    </row>
    <row r="15701" spans="1:12" x14ac:dyDescent="0.3">
      <c r="A15701" s="3">
        <f>data!A15699</f>
        <v>15698</v>
      </c>
      <c r="B15701" s="3">
        <f>data!B15699</f>
        <v>3</v>
      </c>
      <c r="C15701" s="3">
        <f t="shared" si="1470"/>
        <v>0</v>
      </c>
      <c r="D15701" s="3">
        <f t="shared" si="1471"/>
        <v>0</v>
      </c>
      <c r="E15701" s="3">
        <f t="shared" si="1472"/>
        <v>1</v>
      </c>
      <c r="F15701" s="3">
        <f t="shared" si="1473"/>
        <v>0</v>
      </c>
      <c r="G15701" s="5">
        <f>data!D15699</f>
        <v>20051.73</v>
      </c>
      <c r="H15701" s="7">
        <f>data!L15699</f>
        <v>1.95607965766414E-2</v>
      </c>
      <c r="I15701" s="8">
        <f>data!M15699</f>
        <v>1.1796214256947242</v>
      </c>
      <c r="J15701" s="7" t="str">
        <f>data!N15699</f>
        <v>T</v>
      </c>
      <c r="K15701" s="8">
        <f t="shared" si="1474"/>
        <v>1.0804314974801319</v>
      </c>
      <c r="L15701" s="6">
        <f t="shared" si="1475"/>
        <v>197.28179012769658</v>
      </c>
    </row>
    <row r="15702" spans="1:12" x14ac:dyDescent="0.3">
      <c r="A15702" s="3">
        <f>data!A15700</f>
        <v>15699</v>
      </c>
      <c r="B15702" s="3">
        <f>data!B15700</f>
        <v>3</v>
      </c>
      <c r="C15702" s="3">
        <f t="shared" si="1470"/>
        <v>0</v>
      </c>
      <c r="D15702" s="3">
        <f t="shared" si="1471"/>
        <v>0</v>
      </c>
      <c r="E15702" s="3">
        <f t="shared" si="1472"/>
        <v>1</v>
      </c>
      <c r="F15702" s="3">
        <f t="shared" si="1473"/>
        <v>0</v>
      </c>
      <c r="G15702" s="5">
        <f>data!D15700</f>
        <v>72544.98</v>
      </c>
      <c r="H15702" s="7">
        <f>data!L15700</f>
        <v>8.8690850603699491E-3</v>
      </c>
      <c r="I15702" s="8">
        <f>data!M15700</f>
        <v>1.3438891080182567</v>
      </c>
      <c r="J15702" s="7" t="str">
        <f>data!N15700</f>
        <v>V</v>
      </c>
      <c r="K15702" s="8">
        <f t="shared" si="1474"/>
        <v>1.0624304687548831</v>
      </c>
      <c r="L15702" s="6">
        <f t="shared" si="1475"/>
        <v>5746.9382762326704</v>
      </c>
    </row>
    <row r="15703" spans="1:12" x14ac:dyDescent="0.3">
      <c r="A15703" s="3">
        <f>data!A15701</f>
        <v>15700</v>
      </c>
      <c r="B15703" s="3">
        <f>data!B15701</f>
        <v>3</v>
      </c>
      <c r="C15703" s="3">
        <f t="shared" si="1470"/>
        <v>0</v>
      </c>
      <c r="D15703" s="3">
        <f t="shared" si="1471"/>
        <v>0</v>
      </c>
      <c r="E15703" s="3">
        <f t="shared" si="1472"/>
        <v>1</v>
      </c>
      <c r="F15703" s="3">
        <f t="shared" si="1473"/>
        <v>0</v>
      </c>
      <c r="G15703" s="5">
        <f>data!D15701</f>
        <v>36272.080000000002</v>
      </c>
      <c r="H15703" s="7">
        <f>data!L15701</f>
        <v>2.9923787447465599E-4</v>
      </c>
      <c r="I15703" s="8">
        <f>data!M15701</f>
        <v>1.4791179418643501</v>
      </c>
      <c r="J15703" s="7" t="str">
        <f>data!N15701</f>
        <v>V</v>
      </c>
      <c r="K15703" s="8">
        <f t="shared" si="1474"/>
        <v>1.0482186822743418</v>
      </c>
      <c r="L15703" s="6">
        <f t="shared" si="1475"/>
        <v>6734.7884176425168</v>
      </c>
    </row>
    <row r="15704" spans="1:12" x14ac:dyDescent="0.3">
      <c r="A15704" s="3">
        <f>data!A15702</f>
        <v>15701</v>
      </c>
      <c r="B15704" s="3">
        <f>data!B15702</f>
        <v>3</v>
      </c>
      <c r="C15704" s="3">
        <f t="shared" si="1470"/>
        <v>0</v>
      </c>
      <c r="D15704" s="3">
        <f t="shared" si="1471"/>
        <v>0</v>
      </c>
      <c r="E15704" s="3">
        <f t="shared" si="1472"/>
        <v>1</v>
      </c>
      <c r="F15704" s="3">
        <f t="shared" si="1473"/>
        <v>0</v>
      </c>
      <c r="G15704" s="5">
        <f>data!D15702</f>
        <v>60988.23</v>
      </c>
      <c r="H15704" s="7">
        <f>data!L15702</f>
        <v>9.3609083616732307E-3</v>
      </c>
      <c r="I15704" s="8">
        <f>data!M15702</f>
        <v>1.2065406781932717</v>
      </c>
      <c r="J15704" s="7" t="str">
        <f>data!N15702</f>
        <v>T</v>
      </c>
      <c r="K15704" s="8">
        <f t="shared" si="1474"/>
        <v>1.0632519044339777</v>
      </c>
      <c r="L15704" s="6">
        <f t="shared" si="1475"/>
        <v>1252.1903760244638</v>
      </c>
    </row>
    <row r="15705" spans="1:12" x14ac:dyDescent="0.3">
      <c r="A15705" s="3">
        <f>data!A15703</f>
        <v>15702</v>
      </c>
      <c r="B15705" s="3">
        <f>data!B15703</f>
        <v>3</v>
      </c>
      <c r="C15705" s="3">
        <f t="shared" si="1470"/>
        <v>0</v>
      </c>
      <c r="D15705" s="3">
        <f t="shared" si="1471"/>
        <v>0</v>
      </c>
      <c r="E15705" s="3">
        <f t="shared" si="1472"/>
        <v>1</v>
      </c>
      <c r="F15705" s="3">
        <f t="shared" si="1473"/>
        <v>0</v>
      </c>
      <c r="G15705" s="5">
        <f>data!D15703</f>
        <v>35682.78</v>
      </c>
      <c r="H15705" s="7">
        <f>data!L15703</f>
        <v>8.5929841539504398E-4</v>
      </c>
      <c r="I15705" s="8">
        <f>data!M15703</f>
        <v>1.5775273224043715</v>
      </c>
      <c r="J15705" s="7" t="str">
        <f>data!N15703</f>
        <v>V</v>
      </c>
      <c r="K15705" s="8">
        <f t="shared" si="1474"/>
        <v>1.0491416236249516</v>
      </c>
      <c r="L15705" s="6">
        <f t="shared" si="1475"/>
        <v>9962.3269695720519</v>
      </c>
    </row>
    <row r="15706" spans="1:12" x14ac:dyDescent="0.3">
      <c r="A15706" s="3">
        <f>data!A15704</f>
        <v>15703</v>
      </c>
      <c r="B15706" s="3">
        <f>data!B15704</f>
        <v>3</v>
      </c>
      <c r="C15706" s="3">
        <f t="shared" si="1470"/>
        <v>0</v>
      </c>
      <c r="D15706" s="3">
        <f t="shared" si="1471"/>
        <v>0</v>
      </c>
      <c r="E15706" s="3">
        <f t="shared" si="1472"/>
        <v>1</v>
      </c>
      <c r="F15706" s="3">
        <f t="shared" si="1473"/>
        <v>0</v>
      </c>
      <c r="G15706" s="5">
        <f>data!D15704</f>
        <v>23354.130000000099</v>
      </c>
      <c r="H15706" s="7">
        <f>data!L15704</f>
        <v>2.7729838753323799E-2</v>
      </c>
      <c r="I15706" s="8">
        <f>data!M15704</f>
        <v>1.1684434968017057</v>
      </c>
      <c r="J15706" s="7" t="str">
        <f>data!N15704</f>
        <v>T</v>
      </c>
      <c r="K15706" s="8">
        <f t="shared" si="1474"/>
        <v>1.0943905199941373</v>
      </c>
      <c r="L15706" s="6">
        <f t="shared" si="1475"/>
        <v>128.07039105748925</v>
      </c>
    </row>
    <row r="15707" spans="1:12" x14ac:dyDescent="0.3">
      <c r="A15707" s="3">
        <f>data!A15705</f>
        <v>15704</v>
      </c>
      <c r="B15707" s="3">
        <f>data!B15705</f>
        <v>3</v>
      </c>
      <c r="C15707" s="3">
        <f t="shared" si="1470"/>
        <v>0</v>
      </c>
      <c r="D15707" s="3">
        <f t="shared" si="1471"/>
        <v>0</v>
      </c>
      <c r="E15707" s="3">
        <f t="shared" si="1472"/>
        <v>1</v>
      </c>
      <c r="F15707" s="3">
        <f t="shared" si="1473"/>
        <v>0</v>
      </c>
      <c r="G15707" s="5">
        <f>data!D15705</f>
        <v>10363.19</v>
      </c>
      <c r="H15707" s="7">
        <f>data!L15705</f>
        <v>5.4388692247423799E-3</v>
      </c>
      <c r="I15707" s="8">
        <f>data!M15705</f>
        <v>1.0473476545374836</v>
      </c>
      <c r="J15707" s="7" t="str">
        <f>data!N15705</f>
        <v>V</v>
      </c>
      <c r="K15707" s="8">
        <f t="shared" si="1474"/>
        <v>1.0567189961627081</v>
      </c>
      <c r="L15707" s="6">
        <f t="shared" si="1475"/>
        <v>0.91011652667497012</v>
      </c>
    </row>
    <row r="15708" spans="1:12" x14ac:dyDescent="0.3">
      <c r="A15708" s="3">
        <f>data!A15706</f>
        <v>15705</v>
      </c>
      <c r="B15708" s="3">
        <f>data!B15706</f>
        <v>3</v>
      </c>
      <c r="C15708" s="3">
        <f t="shared" si="1470"/>
        <v>0</v>
      </c>
      <c r="D15708" s="3">
        <f t="shared" si="1471"/>
        <v>0</v>
      </c>
      <c r="E15708" s="3">
        <f t="shared" si="1472"/>
        <v>1</v>
      </c>
      <c r="F15708" s="3">
        <f t="shared" si="1473"/>
        <v>0</v>
      </c>
      <c r="G15708" s="5">
        <f>data!D15706</f>
        <v>7987.6350000000002</v>
      </c>
      <c r="H15708" s="7">
        <f>data!L15706</f>
        <v>5.7627551407507501E-3</v>
      </c>
      <c r="I15708" s="8">
        <f>data!M15706</f>
        <v>0.81130459606051952</v>
      </c>
      <c r="J15708" s="7" t="str">
        <f>data!N15706</f>
        <v>V</v>
      </c>
      <c r="K15708" s="8">
        <f t="shared" si="1474"/>
        <v>1.0572569663524636</v>
      </c>
      <c r="L15708" s="6">
        <f t="shared" si="1475"/>
        <v>483.19255700889278</v>
      </c>
    </row>
    <row r="15709" spans="1:12" x14ac:dyDescent="0.3">
      <c r="A15709" s="3">
        <f>data!A15707</f>
        <v>15706</v>
      </c>
      <c r="B15709" s="3">
        <f>data!B15707</f>
        <v>3</v>
      </c>
      <c r="C15709" s="3">
        <f t="shared" si="1470"/>
        <v>0</v>
      </c>
      <c r="D15709" s="3">
        <f t="shared" si="1471"/>
        <v>0</v>
      </c>
      <c r="E15709" s="3">
        <f t="shared" si="1472"/>
        <v>1</v>
      </c>
      <c r="F15709" s="3">
        <f t="shared" si="1473"/>
        <v>0</v>
      </c>
      <c r="G15709" s="5">
        <f>data!D15707</f>
        <v>7593.0049999999001</v>
      </c>
      <c r="H15709" s="7">
        <f>data!L15707</f>
        <v>2.98657806144263E-2</v>
      </c>
      <c r="I15709" s="8">
        <f>data!M15707</f>
        <v>1.2599626928946923</v>
      </c>
      <c r="J15709" s="7" t="str">
        <f>data!N15707</f>
        <v>V</v>
      </c>
      <c r="K15709" s="8">
        <f t="shared" si="1474"/>
        <v>1.0980700039565379</v>
      </c>
      <c r="L15709" s="6">
        <f t="shared" si="1475"/>
        <v>199.00691110744751</v>
      </c>
    </row>
    <row r="15710" spans="1:12" x14ac:dyDescent="0.3">
      <c r="A15710" s="3">
        <f>data!A15708</f>
        <v>15707</v>
      </c>
      <c r="B15710" s="3">
        <f>data!B15708</f>
        <v>3</v>
      </c>
      <c r="C15710" s="3">
        <f t="shared" si="1470"/>
        <v>0</v>
      </c>
      <c r="D15710" s="3">
        <f t="shared" si="1471"/>
        <v>0</v>
      </c>
      <c r="E15710" s="3">
        <f t="shared" si="1472"/>
        <v>1</v>
      </c>
      <c r="F15710" s="3">
        <f t="shared" si="1473"/>
        <v>0</v>
      </c>
      <c r="G15710" s="5">
        <f>data!D15708</f>
        <v>17588.889999999799</v>
      </c>
      <c r="H15710" s="7">
        <f>data!L15708</f>
        <v>3.65019859690398E-2</v>
      </c>
      <c r="I15710" s="8">
        <f>data!M15708</f>
        <v>0.79298758217677134</v>
      </c>
      <c r="J15710" s="7" t="str">
        <f>data!N15708</f>
        <v>T</v>
      </c>
      <c r="K15710" s="8">
        <f t="shared" si="1474"/>
        <v>1.1095809868800797</v>
      </c>
      <c r="L15710" s="6">
        <f t="shared" si="1475"/>
        <v>1762.9587859935693</v>
      </c>
    </row>
    <row r="15711" spans="1:12" x14ac:dyDescent="0.3">
      <c r="A15711" s="3">
        <f>data!A15709</f>
        <v>15708</v>
      </c>
      <c r="B15711" s="3">
        <f>data!B15709</f>
        <v>3</v>
      </c>
      <c r="C15711" s="3">
        <f t="shared" si="1470"/>
        <v>0</v>
      </c>
      <c r="D15711" s="3">
        <f t="shared" si="1471"/>
        <v>0</v>
      </c>
      <c r="E15711" s="3">
        <f t="shared" si="1472"/>
        <v>1</v>
      </c>
      <c r="F15711" s="3">
        <f t="shared" si="1473"/>
        <v>0</v>
      </c>
      <c r="G15711" s="5">
        <f>data!D15709</f>
        <v>7086.7899999999499</v>
      </c>
      <c r="H15711" s="7">
        <f>data!L15709</f>
        <v>2.7163710674665099E-2</v>
      </c>
      <c r="I15711" s="8">
        <f>data!M15709</f>
        <v>1.0038036587574715</v>
      </c>
      <c r="J15711" s="7" t="str">
        <f>data!N15709</f>
        <v>V</v>
      </c>
      <c r="K15711" s="8">
        <f t="shared" si="1474"/>
        <v>1.0934173472013828</v>
      </c>
      <c r="L15711" s="6">
        <f t="shared" si="1475"/>
        <v>56.911269011511088</v>
      </c>
    </row>
    <row r="15712" spans="1:12" x14ac:dyDescent="0.3">
      <c r="A15712" s="3">
        <f>data!A15710</f>
        <v>15709</v>
      </c>
      <c r="B15712" s="3">
        <f>data!B15710</f>
        <v>3</v>
      </c>
      <c r="C15712" s="3">
        <f t="shared" si="1470"/>
        <v>0</v>
      </c>
      <c r="D15712" s="3">
        <f t="shared" si="1471"/>
        <v>0</v>
      </c>
      <c r="E15712" s="3">
        <f t="shared" si="1472"/>
        <v>1</v>
      </c>
      <c r="F15712" s="3">
        <f t="shared" si="1473"/>
        <v>0</v>
      </c>
      <c r="G15712" s="5">
        <f>data!D15710</f>
        <v>8529.69</v>
      </c>
      <c r="H15712" s="7">
        <f>data!L15710</f>
        <v>2.94264930895843E-2</v>
      </c>
      <c r="I15712" s="8">
        <f>data!M15710</f>
        <v>0.98929527207850132</v>
      </c>
      <c r="J15712" s="7" t="str">
        <f>data!N15710</f>
        <v>T</v>
      </c>
      <c r="K15712" s="8">
        <f t="shared" si="1474"/>
        <v>1.0973122554039112</v>
      </c>
      <c r="L15712" s="6">
        <f t="shared" si="1475"/>
        <v>99.521596920444708</v>
      </c>
    </row>
    <row r="15713" spans="1:12" x14ac:dyDescent="0.3">
      <c r="A15713" s="3">
        <f>data!A15711</f>
        <v>15710</v>
      </c>
      <c r="B15713" s="3">
        <f>data!B15711</f>
        <v>3</v>
      </c>
      <c r="C15713" s="3">
        <f t="shared" si="1470"/>
        <v>0</v>
      </c>
      <c r="D15713" s="3">
        <f t="shared" si="1471"/>
        <v>0</v>
      </c>
      <c r="E15713" s="3">
        <f t="shared" si="1472"/>
        <v>1</v>
      </c>
      <c r="F15713" s="3">
        <f t="shared" si="1473"/>
        <v>0</v>
      </c>
      <c r="G15713" s="5">
        <f>data!D15711</f>
        <v>11924.58499999985</v>
      </c>
      <c r="H15713" s="7">
        <f>data!L15711</f>
        <v>2.5265394464926701E-2</v>
      </c>
      <c r="I15713" s="8">
        <f>data!M15711</f>
        <v>1.1431885552261889</v>
      </c>
      <c r="J15713" s="7" t="str">
        <f>data!N15711</f>
        <v>T</v>
      </c>
      <c r="K15713" s="8">
        <f t="shared" si="1474"/>
        <v>1.0901604577491988</v>
      </c>
      <c r="L15713" s="6">
        <f t="shared" si="1475"/>
        <v>33.531684058861728</v>
      </c>
    </row>
    <row r="15714" spans="1:12" x14ac:dyDescent="0.3">
      <c r="A15714" s="3">
        <f>data!A15712</f>
        <v>15711</v>
      </c>
      <c r="B15714" s="3">
        <f>data!B15712</f>
        <v>3</v>
      </c>
      <c r="C15714" s="3">
        <f t="shared" si="1470"/>
        <v>0</v>
      </c>
      <c r="D15714" s="3">
        <f t="shared" si="1471"/>
        <v>0</v>
      </c>
      <c r="E15714" s="3">
        <f t="shared" si="1472"/>
        <v>1</v>
      </c>
      <c r="F15714" s="3">
        <f t="shared" si="1473"/>
        <v>0</v>
      </c>
      <c r="G15714" s="5">
        <f>data!D15712</f>
        <v>37188.399999999798</v>
      </c>
      <c r="H15714" s="7">
        <f>data!L15712</f>
        <v>2.9310817845300999E-2</v>
      </c>
      <c r="I15714" s="8">
        <f>data!M15712</f>
        <v>0.84147549100511632</v>
      </c>
      <c r="J15714" s="7" t="str">
        <f>data!N15712</f>
        <v>V</v>
      </c>
      <c r="K15714" s="8">
        <f t="shared" si="1474"/>
        <v>1.0971128085035002</v>
      </c>
      <c r="L15714" s="6">
        <f t="shared" si="1475"/>
        <v>2430.2782321550794</v>
      </c>
    </row>
    <row r="15715" spans="1:12" x14ac:dyDescent="0.3">
      <c r="A15715" s="3">
        <f>data!A15713</f>
        <v>15712</v>
      </c>
      <c r="B15715" s="3">
        <f>data!B15713</f>
        <v>3</v>
      </c>
      <c r="C15715" s="3">
        <f t="shared" si="1470"/>
        <v>0</v>
      </c>
      <c r="D15715" s="3">
        <f t="shared" si="1471"/>
        <v>0</v>
      </c>
      <c r="E15715" s="3">
        <f t="shared" si="1472"/>
        <v>1</v>
      </c>
      <c r="F15715" s="3">
        <f t="shared" si="1473"/>
        <v>0</v>
      </c>
      <c r="G15715" s="5">
        <f>data!D15713</f>
        <v>20905.78</v>
      </c>
      <c r="H15715" s="7">
        <f>data!L15713</f>
        <v>-8.6847659824937004E-4</v>
      </c>
      <c r="I15715" s="8">
        <f>data!M15713</f>
        <v>1.0675142481367821</v>
      </c>
      <c r="J15715" s="7" t="str">
        <f>data!N15713</f>
        <v>V</v>
      </c>
      <c r="K15715" s="8">
        <f t="shared" si="1474"/>
        <v>1.0462969792862884</v>
      </c>
      <c r="L15715" s="6">
        <f t="shared" si="1475"/>
        <v>9.4112071942447102</v>
      </c>
    </row>
    <row r="15716" spans="1:12" x14ac:dyDescent="0.3">
      <c r="A15716" s="3">
        <f>data!A15714</f>
        <v>15713</v>
      </c>
      <c r="B15716" s="3">
        <f>data!B15714</f>
        <v>3</v>
      </c>
      <c r="C15716" s="3">
        <f t="shared" si="1470"/>
        <v>0</v>
      </c>
      <c r="D15716" s="3">
        <f t="shared" si="1471"/>
        <v>0</v>
      </c>
      <c r="E15716" s="3">
        <f t="shared" si="1472"/>
        <v>1</v>
      </c>
      <c r="F15716" s="3">
        <f t="shared" si="1473"/>
        <v>0</v>
      </c>
      <c r="G15716" s="5">
        <f>data!D15714</f>
        <v>11364.004999999999</v>
      </c>
      <c r="H15716" s="7">
        <f>data!L15714</f>
        <v>7.6099944559416301E-3</v>
      </c>
      <c r="I15716" s="8">
        <f>data!M15714</f>
        <v>0.93207773993187737</v>
      </c>
      <c r="J15716" s="7" t="str">
        <f>data!N15714</f>
        <v>V</v>
      </c>
      <c r="K15716" s="8">
        <f t="shared" si="1474"/>
        <v>1.0603304458272167</v>
      </c>
      <c r="L15716" s="6">
        <f t="shared" si="1475"/>
        <v>186.92375189931269</v>
      </c>
    </row>
    <row r="15717" spans="1:12" x14ac:dyDescent="0.3">
      <c r="A15717" s="3">
        <f>data!A15715</f>
        <v>15714</v>
      </c>
      <c r="B15717" s="3">
        <f>data!B15715</f>
        <v>3</v>
      </c>
      <c r="C15717" s="3">
        <f t="shared" si="1470"/>
        <v>0</v>
      </c>
      <c r="D15717" s="3">
        <f t="shared" si="1471"/>
        <v>0</v>
      </c>
      <c r="E15717" s="3">
        <f t="shared" si="1472"/>
        <v>1</v>
      </c>
      <c r="F15717" s="3">
        <f t="shared" si="1473"/>
        <v>0</v>
      </c>
      <c r="G15717" s="5">
        <f>data!D15715</f>
        <v>12814.684999999999</v>
      </c>
      <c r="H15717" s="7">
        <f>data!L15715</f>
        <v>1.43460225573075E-3</v>
      </c>
      <c r="I15717" s="8">
        <f>data!M15715</f>
        <v>1.085500409372685</v>
      </c>
      <c r="J15717" s="7" t="str">
        <f>data!N15715</f>
        <v>V</v>
      </c>
      <c r="K15717" s="8">
        <f t="shared" si="1474"/>
        <v>1.0500905310080919</v>
      </c>
      <c r="L15717" s="6">
        <f t="shared" si="1475"/>
        <v>16.067814344728454</v>
      </c>
    </row>
    <row r="15718" spans="1:12" x14ac:dyDescent="0.3">
      <c r="A15718" s="3">
        <f>data!A15716</f>
        <v>15715</v>
      </c>
      <c r="B15718" s="3">
        <f>data!B15716</f>
        <v>3</v>
      </c>
      <c r="C15718" s="3">
        <f t="shared" si="1470"/>
        <v>0</v>
      </c>
      <c r="D15718" s="3">
        <f t="shared" si="1471"/>
        <v>0</v>
      </c>
      <c r="E15718" s="3">
        <f t="shared" si="1472"/>
        <v>1</v>
      </c>
      <c r="F15718" s="3">
        <f t="shared" si="1473"/>
        <v>0</v>
      </c>
      <c r="G15718" s="5">
        <f>data!D15716</f>
        <v>26849.13</v>
      </c>
      <c r="H15718" s="7">
        <f>data!L15716</f>
        <v>-2.21639861994309E-4</v>
      </c>
      <c r="I15718" s="8">
        <f>data!M15716</f>
        <v>1.2448098816876256</v>
      </c>
      <c r="J15718" s="7" t="str">
        <f>data!N15716</f>
        <v>V</v>
      </c>
      <c r="K15718" s="8">
        <f t="shared" si="1474"/>
        <v>1.0473610402158993</v>
      </c>
      <c r="L15718" s="6">
        <f t="shared" si="1475"/>
        <v>1046.7413903512995</v>
      </c>
    </row>
    <row r="15719" spans="1:12" x14ac:dyDescent="0.3">
      <c r="A15719" s="3">
        <f>data!A15717</f>
        <v>15716</v>
      </c>
      <c r="B15719" s="3">
        <f>data!B15717</f>
        <v>3</v>
      </c>
      <c r="C15719" s="3">
        <f t="shared" si="1470"/>
        <v>0</v>
      </c>
      <c r="D15719" s="3">
        <f t="shared" si="1471"/>
        <v>0</v>
      </c>
      <c r="E15719" s="3">
        <f t="shared" si="1472"/>
        <v>1</v>
      </c>
      <c r="F15719" s="3">
        <f t="shared" si="1473"/>
        <v>0</v>
      </c>
      <c r="G15719" s="5">
        <f>data!D15717</f>
        <v>25876.85</v>
      </c>
      <c r="H15719" s="7">
        <f>data!L15717</f>
        <v>4.2298059066990903E-4</v>
      </c>
      <c r="I15719" s="8">
        <f>data!M15717</f>
        <v>1.0637961606661013</v>
      </c>
      <c r="J15719" s="7" t="str">
        <f>data!N15717</f>
        <v>T</v>
      </c>
      <c r="K15719" s="8">
        <f t="shared" si="1474"/>
        <v>1.048422531879301</v>
      </c>
      <c r="L15719" s="6">
        <f t="shared" si="1475"/>
        <v>6.1159537008282232</v>
      </c>
    </row>
    <row r="15720" spans="1:12" x14ac:dyDescent="0.3">
      <c r="A15720" s="3">
        <f>data!A15718</f>
        <v>15717</v>
      </c>
      <c r="B15720" s="3">
        <f>data!B15718</f>
        <v>3</v>
      </c>
      <c r="C15720" s="3">
        <f t="shared" si="1470"/>
        <v>0</v>
      </c>
      <c r="D15720" s="3">
        <f t="shared" si="1471"/>
        <v>0</v>
      </c>
      <c r="E15720" s="3">
        <f t="shared" si="1472"/>
        <v>1</v>
      </c>
      <c r="F15720" s="3">
        <f t="shared" si="1473"/>
        <v>0</v>
      </c>
      <c r="G15720" s="5">
        <f>data!D15718</f>
        <v>15452.545</v>
      </c>
      <c r="H15720" s="7">
        <f>data!L15718</f>
        <v>9.6875821417846805E-4</v>
      </c>
      <c r="I15720" s="8">
        <f>data!M15718</f>
        <v>0.99611951882033367</v>
      </c>
      <c r="J15720" s="7" t="str">
        <f>data!N15718</f>
        <v>V</v>
      </c>
      <c r="K15720" s="8">
        <f t="shared" si="1474"/>
        <v>1.0493221007743363</v>
      </c>
      <c r="L15720" s="6">
        <f t="shared" si="1475"/>
        <v>43.738656185522181</v>
      </c>
    </row>
    <row r="15721" spans="1:12" x14ac:dyDescent="0.3">
      <c r="A15721" s="3">
        <f>data!A15719</f>
        <v>15718</v>
      </c>
      <c r="B15721" s="3">
        <f>data!B15719</f>
        <v>3</v>
      </c>
      <c r="C15721" s="3">
        <f t="shared" si="1470"/>
        <v>0</v>
      </c>
      <c r="D15721" s="3">
        <f t="shared" si="1471"/>
        <v>0</v>
      </c>
      <c r="E15721" s="3">
        <f t="shared" si="1472"/>
        <v>1</v>
      </c>
      <c r="F15721" s="3">
        <f t="shared" si="1473"/>
        <v>0</v>
      </c>
      <c r="G15721" s="5">
        <f>data!D15719</f>
        <v>28862.5</v>
      </c>
      <c r="H15721" s="7">
        <f>data!L15719</f>
        <v>1.0560078509212801E-4</v>
      </c>
      <c r="I15721" s="8">
        <f>data!M15719</f>
        <v>1.2627679096984177</v>
      </c>
      <c r="J15721" s="7" t="str">
        <f>data!N15719</f>
        <v>T</v>
      </c>
      <c r="K15721" s="8">
        <f t="shared" si="1474"/>
        <v>1.0478997705570587</v>
      </c>
      <c r="L15721" s="6">
        <f t="shared" si="1475"/>
        <v>1332.5330557065563</v>
      </c>
    </row>
    <row r="15722" spans="1:12" x14ac:dyDescent="0.3">
      <c r="A15722" s="3">
        <f>data!A15720</f>
        <v>15719</v>
      </c>
      <c r="B15722" s="3">
        <f>data!B15720</f>
        <v>3</v>
      </c>
      <c r="C15722" s="3">
        <f t="shared" si="1470"/>
        <v>0</v>
      </c>
      <c r="D15722" s="3">
        <f t="shared" si="1471"/>
        <v>0</v>
      </c>
      <c r="E15722" s="3">
        <f t="shared" si="1472"/>
        <v>1</v>
      </c>
      <c r="F15722" s="3">
        <f t="shared" si="1473"/>
        <v>0</v>
      </c>
      <c r="G15722" s="5">
        <f>data!D15720</f>
        <v>22913.09</v>
      </c>
      <c r="H15722" s="7">
        <f>data!L15720</f>
        <v>1.7253885463380499E-3</v>
      </c>
      <c r="I15722" s="8">
        <f>data!M15720</f>
        <v>1.0187091146969036</v>
      </c>
      <c r="J15722" s="7" t="str">
        <f>data!N15720</f>
        <v>T</v>
      </c>
      <c r="K15722" s="8">
        <f t="shared" si="1474"/>
        <v>1.0505704810204868</v>
      </c>
      <c r="L15722" s="6">
        <f t="shared" si="1475"/>
        <v>23.260146875559141</v>
      </c>
    </row>
    <row r="15723" spans="1:12" x14ac:dyDescent="0.3">
      <c r="A15723" s="3">
        <f>data!A15721</f>
        <v>15720</v>
      </c>
      <c r="B15723" s="3">
        <f>data!B15721</f>
        <v>3</v>
      </c>
      <c r="C15723" s="3">
        <f t="shared" si="1470"/>
        <v>0</v>
      </c>
      <c r="D15723" s="3">
        <f t="shared" si="1471"/>
        <v>0</v>
      </c>
      <c r="E15723" s="3">
        <f t="shared" si="1472"/>
        <v>1</v>
      </c>
      <c r="F15723" s="3">
        <f t="shared" si="1473"/>
        <v>0</v>
      </c>
      <c r="G15723" s="5">
        <f>data!D15721</f>
        <v>32329.1</v>
      </c>
      <c r="H15723" s="7">
        <f>data!L15721</f>
        <v>2.3719097597356101E-3</v>
      </c>
      <c r="I15723" s="8">
        <f>data!M15721</f>
        <v>1.043040856509968</v>
      </c>
      <c r="J15723" s="7" t="str">
        <f>data!N15721</f>
        <v>V</v>
      </c>
      <c r="K15723" s="8">
        <f t="shared" si="1474"/>
        <v>1.0516383665800806</v>
      </c>
      <c r="L15723" s="6">
        <f t="shared" si="1475"/>
        <v>2.3896758847243902</v>
      </c>
    </row>
    <row r="15724" spans="1:12" x14ac:dyDescent="0.3">
      <c r="A15724" s="3">
        <f>data!A15722</f>
        <v>15721</v>
      </c>
      <c r="B15724" s="3">
        <f>data!B15722</f>
        <v>3</v>
      </c>
      <c r="C15724" s="3">
        <f t="shared" si="1470"/>
        <v>0</v>
      </c>
      <c r="D15724" s="3">
        <f t="shared" si="1471"/>
        <v>0</v>
      </c>
      <c r="E15724" s="3">
        <f t="shared" si="1472"/>
        <v>1</v>
      </c>
      <c r="F15724" s="3">
        <f t="shared" si="1473"/>
        <v>0</v>
      </c>
      <c r="G15724" s="5">
        <f>data!D15722</f>
        <v>9951.39</v>
      </c>
      <c r="H15724" s="7">
        <f>data!L15722</f>
        <v>4.4434843224839198E-4</v>
      </c>
      <c r="I15724" s="8">
        <f>data!M15722</f>
        <v>1.0453336010843919</v>
      </c>
      <c r="J15724" s="7" t="str">
        <f>data!N15722</f>
        <v>V</v>
      </c>
      <c r="K15724" s="8">
        <f t="shared" si="1474"/>
        <v>1.0484577365592476</v>
      </c>
      <c r="L15724" s="6">
        <f t="shared" si="1475"/>
        <v>9.7127780238481523E-2</v>
      </c>
    </row>
    <row r="15725" spans="1:12" x14ac:dyDescent="0.3">
      <c r="A15725" s="3">
        <f>data!A15723</f>
        <v>15722</v>
      </c>
      <c r="B15725" s="3">
        <f>data!B15723</f>
        <v>3</v>
      </c>
      <c r="C15725" s="3">
        <f t="shared" si="1470"/>
        <v>0</v>
      </c>
      <c r="D15725" s="3">
        <f t="shared" si="1471"/>
        <v>0</v>
      </c>
      <c r="E15725" s="3">
        <f t="shared" si="1472"/>
        <v>1</v>
      </c>
      <c r="F15725" s="3">
        <f t="shared" si="1473"/>
        <v>0</v>
      </c>
      <c r="G15725" s="5">
        <f>data!D15723</f>
        <v>19931.099999999999</v>
      </c>
      <c r="H15725" s="7">
        <f>data!L15723</f>
        <v>8.7326132975642297E-4</v>
      </c>
      <c r="I15725" s="8">
        <f>data!M15723</f>
        <v>0.98227074673210801</v>
      </c>
      <c r="J15725" s="7" t="str">
        <f>data!N15723</f>
        <v>T</v>
      </c>
      <c r="K15725" s="8">
        <f t="shared" si="1474"/>
        <v>1.0491646439294799</v>
      </c>
      <c r="L15725" s="6">
        <f t="shared" si="1475"/>
        <v>89.187556374124085</v>
      </c>
    </row>
    <row r="15726" spans="1:12" x14ac:dyDescent="0.3">
      <c r="A15726" s="3">
        <f>data!A15724</f>
        <v>15723</v>
      </c>
      <c r="B15726" s="3">
        <f>data!B15724</f>
        <v>3</v>
      </c>
      <c r="C15726" s="3">
        <f t="shared" si="1470"/>
        <v>0</v>
      </c>
      <c r="D15726" s="3">
        <f t="shared" si="1471"/>
        <v>0</v>
      </c>
      <c r="E15726" s="3">
        <f t="shared" si="1472"/>
        <v>1</v>
      </c>
      <c r="F15726" s="3">
        <f t="shared" si="1473"/>
        <v>0</v>
      </c>
      <c r="G15726" s="5">
        <f>data!D15724</f>
        <v>19180.62</v>
      </c>
      <c r="H15726" s="7">
        <f>data!L15724</f>
        <v>1.03234657027496E-4</v>
      </c>
      <c r="I15726" s="8">
        <f>data!M15724</f>
        <v>1.0710947237224762</v>
      </c>
      <c r="J15726" s="7" t="str">
        <f>data!N15724</f>
        <v>V</v>
      </c>
      <c r="K15726" s="8">
        <f t="shared" si="1474"/>
        <v>1.0478958742489479</v>
      </c>
      <c r="L15726" s="6">
        <f t="shared" si="1475"/>
        <v>10.322752987756658</v>
      </c>
    </row>
    <row r="15727" spans="1:12" x14ac:dyDescent="0.3">
      <c r="A15727" s="3">
        <f>data!A15725</f>
        <v>15724</v>
      </c>
      <c r="B15727" s="3">
        <f>data!B15725</f>
        <v>3</v>
      </c>
      <c r="C15727" s="3">
        <f t="shared" si="1470"/>
        <v>0</v>
      </c>
      <c r="D15727" s="3">
        <f t="shared" si="1471"/>
        <v>0</v>
      </c>
      <c r="E15727" s="3">
        <f t="shared" si="1472"/>
        <v>1</v>
      </c>
      <c r="F15727" s="3">
        <f t="shared" si="1473"/>
        <v>0</v>
      </c>
      <c r="G15727" s="5">
        <f>data!D15725</f>
        <v>25693.78</v>
      </c>
      <c r="H15727" s="7">
        <f>data!L15725</f>
        <v>2.2194976795178599E-3</v>
      </c>
      <c r="I15727" s="8">
        <f>data!M15725</f>
        <v>1.0424444272325923</v>
      </c>
      <c r="J15727" s="7" t="str">
        <f>data!N15725</f>
        <v>V</v>
      </c>
      <c r="K15727" s="8">
        <f t="shared" si="1474"/>
        <v>1.0513865235629729</v>
      </c>
      <c r="L15727" s="6">
        <f t="shared" si="1475"/>
        <v>2.0545025723326207</v>
      </c>
    </row>
    <row r="15728" spans="1:12" x14ac:dyDescent="0.3">
      <c r="A15728" s="3">
        <f>data!A15726</f>
        <v>15725</v>
      </c>
      <c r="B15728" s="3">
        <f>data!B15726</f>
        <v>3</v>
      </c>
      <c r="C15728" s="3">
        <f t="shared" si="1470"/>
        <v>0</v>
      </c>
      <c r="D15728" s="3">
        <f t="shared" si="1471"/>
        <v>0</v>
      </c>
      <c r="E15728" s="3">
        <f t="shared" si="1472"/>
        <v>1</v>
      </c>
      <c r="F15728" s="3">
        <f t="shared" si="1473"/>
        <v>0</v>
      </c>
      <c r="G15728" s="5">
        <f>data!D15726</f>
        <v>21443.935000000001</v>
      </c>
      <c r="H15728" s="7">
        <f>data!L15726</f>
        <v>5.9168997345778905E-4</v>
      </c>
      <c r="I15728" s="8">
        <f>data!M15726</f>
        <v>1.0347092806559821</v>
      </c>
      <c r="J15728" s="7" t="str">
        <f>data!N15726</f>
        <v>T</v>
      </c>
      <c r="K15728" s="8">
        <f t="shared" si="1474"/>
        <v>1.0487005219351675</v>
      </c>
      <c r="L15728" s="6">
        <f t="shared" si="1475"/>
        <v>4.1977539047602654</v>
      </c>
    </row>
    <row r="15729" spans="1:12" x14ac:dyDescent="0.3">
      <c r="A15729" s="3">
        <f>data!A15727</f>
        <v>15726</v>
      </c>
      <c r="B15729" s="3">
        <f>data!B15727</f>
        <v>3</v>
      </c>
      <c r="C15729" s="3">
        <f t="shared" si="1470"/>
        <v>0</v>
      </c>
      <c r="D15729" s="3">
        <f t="shared" si="1471"/>
        <v>0</v>
      </c>
      <c r="E15729" s="3">
        <f t="shared" si="1472"/>
        <v>1</v>
      </c>
      <c r="F15729" s="3">
        <f t="shared" si="1473"/>
        <v>0</v>
      </c>
      <c r="G15729" s="5">
        <f>data!D15727</f>
        <v>40229.58</v>
      </c>
      <c r="H15729" s="7">
        <f>data!L15727</f>
        <v>1.2344659338440499E-4</v>
      </c>
      <c r="I15729" s="8">
        <f>data!M15727</f>
        <v>1.2181678175766308</v>
      </c>
      <c r="J15729" s="7" t="str">
        <f>data!N15727</f>
        <v>T</v>
      </c>
      <c r="K15729" s="8">
        <f t="shared" si="1474"/>
        <v>1.0479291577541772</v>
      </c>
      <c r="L15729" s="6">
        <f t="shared" si="1475"/>
        <v>1165.9015561198323</v>
      </c>
    </row>
    <row r="15730" spans="1:12" x14ac:dyDescent="0.3">
      <c r="A15730" s="3">
        <f>data!A15728</f>
        <v>15727</v>
      </c>
      <c r="B15730" s="3">
        <f>data!B15728</f>
        <v>3</v>
      </c>
      <c r="C15730" s="3">
        <f t="shared" si="1470"/>
        <v>0</v>
      </c>
      <c r="D15730" s="3">
        <f t="shared" si="1471"/>
        <v>0</v>
      </c>
      <c r="E15730" s="3">
        <f t="shared" si="1472"/>
        <v>1</v>
      </c>
      <c r="F15730" s="3">
        <f t="shared" si="1473"/>
        <v>0</v>
      </c>
      <c r="G15730" s="5">
        <f>data!D15728</f>
        <v>27407.21</v>
      </c>
      <c r="H15730" s="7">
        <f>data!L15728</f>
        <v>-4.84691296841269E-4</v>
      </c>
      <c r="I15730" s="8">
        <f>data!M15728</f>
        <v>0.83351488743645608</v>
      </c>
      <c r="J15730" s="7" t="str">
        <f>data!N15728</f>
        <v>T</v>
      </c>
      <c r="K15730" s="8">
        <f t="shared" si="1474"/>
        <v>1.0469281842183975</v>
      </c>
      <c r="L15730" s="6">
        <f t="shared" si="1475"/>
        <v>1248.2678268135387</v>
      </c>
    </row>
    <row r="15731" spans="1:12" x14ac:dyDescent="0.3">
      <c r="A15731" s="3">
        <f>data!A15729</f>
        <v>15728</v>
      </c>
      <c r="B15731" s="3">
        <f>data!B15729</f>
        <v>3</v>
      </c>
      <c r="C15731" s="3">
        <f t="shared" si="1470"/>
        <v>0</v>
      </c>
      <c r="D15731" s="3">
        <f t="shared" si="1471"/>
        <v>0</v>
      </c>
      <c r="E15731" s="3">
        <f t="shared" si="1472"/>
        <v>1</v>
      </c>
      <c r="F15731" s="3">
        <f t="shared" si="1473"/>
        <v>0</v>
      </c>
      <c r="G15731" s="5">
        <f>data!D15729</f>
        <v>36893.49</v>
      </c>
      <c r="H15731" s="7">
        <f>data!L15729</f>
        <v>-2.5089082141968599E-4</v>
      </c>
      <c r="I15731" s="8">
        <f>data!M15729</f>
        <v>0.99497174988510717</v>
      </c>
      <c r="J15731" s="7" t="str">
        <f>data!N15729</f>
        <v>T</v>
      </c>
      <c r="K15731" s="8">
        <f t="shared" si="1474"/>
        <v>1.0473128983790245</v>
      </c>
      <c r="L15731" s="6">
        <f t="shared" si="1475"/>
        <v>101.07325119811406</v>
      </c>
    </row>
    <row r="15732" spans="1:12" x14ac:dyDescent="0.3">
      <c r="A15732" s="3">
        <f>data!A15730</f>
        <v>15729</v>
      </c>
      <c r="B15732" s="3">
        <f>data!B15730</f>
        <v>3</v>
      </c>
      <c r="C15732" s="3">
        <f t="shared" si="1470"/>
        <v>0</v>
      </c>
      <c r="D15732" s="3">
        <f t="shared" si="1471"/>
        <v>0</v>
      </c>
      <c r="E15732" s="3">
        <f t="shared" si="1472"/>
        <v>1</v>
      </c>
      <c r="F15732" s="3">
        <f t="shared" si="1473"/>
        <v>0</v>
      </c>
      <c r="G15732" s="5">
        <f>data!D15730</f>
        <v>37333.93</v>
      </c>
      <c r="H15732" s="7">
        <f>data!L15730</f>
        <v>4.7744198703951999E-4</v>
      </c>
      <c r="I15732" s="8">
        <f>data!M15730</f>
        <v>1.0684284914264381</v>
      </c>
      <c r="J15732" s="7" t="str">
        <f>data!N15730</f>
        <v>T</v>
      </c>
      <c r="K15732" s="8">
        <f t="shared" si="1474"/>
        <v>1.0485122623219656</v>
      </c>
      <c r="L15732" s="6">
        <f t="shared" si="1475"/>
        <v>14.808734123217112</v>
      </c>
    </row>
    <row r="15733" spans="1:12" x14ac:dyDescent="0.3">
      <c r="A15733" s="3">
        <f>data!A15731</f>
        <v>15730</v>
      </c>
      <c r="B15733" s="3">
        <f>data!B15731</f>
        <v>3</v>
      </c>
      <c r="C15733" s="3">
        <f t="shared" si="1470"/>
        <v>0</v>
      </c>
      <c r="D15733" s="3">
        <f t="shared" si="1471"/>
        <v>0</v>
      </c>
      <c r="E15733" s="3">
        <f t="shared" si="1472"/>
        <v>1</v>
      </c>
      <c r="F15733" s="3">
        <f t="shared" si="1473"/>
        <v>0</v>
      </c>
      <c r="G15733" s="5">
        <f>data!D15731</f>
        <v>51221.54</v>
      </c>
      <c r="H15733" s="7">
        <f>data!L15731</f>
        <v>2.1583858469987698E-3</v>
      </c>
      <c r="I15733" s="8">
        <f>data!M15731</f>
        <v>1.0806504886436497</v>
      </c>
      <c r="J15733" s="7" t="str">
        <f>data!N15731</f>
        <v>T</v>
      </c>
      <c r="K15733" s="8">
        <f t="shared" si="1474"/>
        <v>1.051285560395373</v>
      </c>
      <c r="L15733" s="6">
        <f t="shared" si="1475"/>
        <v>44.168283285250986</v>
      </c>
    </row>
    <row r="15734" spans="1:12" x14ac:dyDescent="0.3">
      <c r="A15734" s="3">
        <f>data!A15732</f>
        <v>15731</v>
      </c>
      <c r="B15734" s="3">
        <f>data!B15732</f>
        <v>3</v>
      </c>
      <c r="C15734" s="3">
        <f t="shared" si="1470"/>
        <v>0</v>
      </c>
      <c r="D15734" s="3">
        <f t="shared" si="1471"/>
        <v>0</v>
      </c>
      <c r="E15734" s="3">
        <f t="shared" si="1472"/>
        <v>1</v>
      </c>
      <c r="F15734" s="3">
        <f t="shared" si="1473"/>
        <v>0</v>
      </c>
      <c r="G15734" s="5">
        <f>data!D15732</f>
        <v>82669.259999999995</v>
      </c>
      <c r="H15734" s="7">
        <f>data!L15732</f>
        <v>2.4252199257334701E-2</v>
      </c>
      <c r="I15734" s="8">
        <f>data!M15732</f>
        <v>1.2936214296285333</v>
      </c>
      <c r="J15734" s="7" t="str">
        <f>data!N15732</f>
        <v>T</v>
      </c>
      <c r="K15734" s="8">
        <f t="shared" si="1474"/>
        <v>1.0884261188264508</v>
      </c>
      <c r="L15734" s="6">
        <f t="shared" si="1475"/>
        <v>3480.7987468132201</v>
      </c>
    </row>
    <row r="15735" spans="1:12" x14ac:dyDescent="0.3">
      <c r="A15735" s="3">
        <f>data!A15733</f>
        <v>15732</v>
      </c>
      <c r="B15735" s="3">
        <f>data!B15733</f>
        <v>3</v>
      </c>
      <c r="C15735" s="3">
        <f t="shared" si="1470"/>
        <v>0</v>
      </c>
      <c r="D15735" s="3">
        <f t="shared" si="1471"/>
        <v>0</v>
      </c>
      <c r="E15735" s="3">
        <f t="shared" si="1472"/>
        <v>1</v>
      </c>
      <c r="F15735" s="3">
        <f t="shared" si="1473"/>
        <v>0</v>
      </c>
      <c r="G15735" s="5">
        <f>data!D15733</f>
        <v>36614.355000000003</v>
      </c>
      <c r="H15735" s="7">
        <f>data!L15733</f>
        <v>1.8594932406588799E-2</v>
      </c>
      <c r="I15735" s="8">
        <f>data!M15733</f>
        <v>0.85841396952508064</v>
      </c>
      <c r="J15735" s="7" t="str">
        <f>data!N15733</f>
        <v>T</v>
      </c>
      <c r="K15735" s="8">
        <f t="shared" si="1474"/>
        <v>1.0787928714195674</v>
      </c>
      <c r="L15735" s="6">
        <f t="shared" si="1475"/>
        <v>1778.2442679290903</v>
      </c>
    </row>
    <row r="15736" spans="1:12" x14ac:dyDescent="0.3">
      <c r="A15736" s="3">
        <f>data!A15734</f>
        <v>15733</v>
      </c>
      <c r="B15736" s="3">
        <f>data!B15734</f>
        <v>3</v>
      </c>
      <c r="C15736" s="3">
        <f t="shared" si="1470"/>
        <v>0</v>
      </c>
      <c r="D15736" s="3">
        <f t="shared" si="1471"/>
        <v>0</v>
      </c>
      <c r="E15736" s="3">
        <f t="shared" si="1472"/>
        <v>1</v>
      </c>
      <c r="F15736" s="3">
        <f t="shared" si="1473"/>
        <v>0</v>
      </c>
      <c r="G15736" s="5">
        <f>data!D15734</f>
        <v>54708.34</v>
      </c>
      <c r="H15736" s="7">
        <f>data!L15734</f>
        <v>3.1960524113444203E-2</v>
      </c>
      <c r="I15736" s="8">
        <f>data!M15734</f>
        <v>1.0989951618905842</v>
      </c>
      <c r="J15736" s="7" t="str">
        <f>data!N15734</f>
        <v>T</v>
      </c>
      <c r="K15736" s="8">
        <f t="shared" si="1474"/>
        <v>1.1016905325187045</v>
      </c>
      <c r="L15736" s="6">
        <f t="shared" si="1475"/>
        <v>0.3974573387048147</v>
      </c>
    </row>
    <row r="15737" spans="1:12" x14ac:dyDescent="0.3">
      <c r="A15737" s="3">
        <f>data!A15735</f>
        <v>15734</v>
      </c>
      <c r="B15737" s="3">
        <f>data!B15735</f>
        <v>3</v>
      </c>
      <c r="C15737" s="3">
        <f t="shared" si="1470"/>
        <v>0</v>
      </c>
      <c r="D15737" s="3">
        <f t="shared" si="1471"/>
        <v>0</v>
      </c>
      <c r="E15737" s="3">
        <f t="shared" si="1472"/>
        <v>1</v>
      </c>
      <c r="F15737" s="3">
        <f t="shared" si="1473"/>
        <v>0</v>
      </c>
      <c r="G15737" s="5">
        <f>data!D15735</f>
        <v>44371.875</v>
      </c>
      <c r="H15737" s="7">
        <f>data!L15735</f>
        <v>8.1348553271895496E-3</v>
      </c>
      <c r="I15737" s="8">
        <f>data!M15735</f>
        <v>0.98678132003842112</v>
      </c>
      <c r="J15737" s="7" t="str">
        <f>data!N15735</f>
        <v>V</v>
      </c>
      <c r="K15737" s="8">
        <f t="shared" si="1474"/>
        <v>1.0612053503237324</v>
      </c>
      <c r="L15737" s="6">
        <f t="shared" si="1475"/>
        <v>245.77298842257173</v>
      </c>
    </row>
    <row r="15738" spans="1:12" x14ac:dyDescent="0.3">
      <c r="A15738" s="3">
        <f>data!A15736</f>
        <v>15735</v>
      </c>
      <c r="B15738" s="3">
        <f>data!B15736</f>
        <v>3</v>
      </c>
      <c r="C15738" s="3">
        <f t="shared" si="1470"/>
        <v>0</v>
      </c>
      <c r="D15738" s="3">
        <f t="shared" si="1471"/>
        <v>0</v>
      </c>
      <c r="E15738" s="3">
        <f t="shared" si="1472"/>
        <v>1</v>
      </c>
      <c r="F15738" s="3">
        <f t="shared" si="1473"/>
        <v>0</v>
      </c>
      <c r="G15738" s="5">
        <f>data!D15736</f>
        <v>34681.910000000003</v>
      </c>
      <c r="H15738" s="7">
        <f>data!L15736</f>
        <v>7.2368653014649601E-3</v>
      </c>
      <c r="I15738" s="8">
        <f>data!M15736</f>
        <v>0.9561701628969882</v>
      </c>
      <c r="J15738" s="7" t="str">
        <f>data!N15736</f>
        <v>V</v>
      </c>
      <c r="K15738" s="8">
        <f t="shared" si="1474"/>
        <v>1.0597089056517484</v>
      </c>
      <c r="L15738" s="6">
        <f t="shared" si="1475"/>
        <v>371.79948271096822</v>
      </c>
    </row>
    <row r="15739" spans="1:12" x14ac:dyDescent="0.3">
      <c r="A15739" s="3">
        <f>data!A15737</f>
        <v>15736</v>
      </c>
      <c r="B15739" s="3">
        <f>data!B15737</f>
        <v>3</v>
      </c>
      <c r="C15739" s="3">
        <f t="shared" si="1470"/>
        <v>0</v>
      </c>
      <c r="D15739" s="3">
        <f t="shared" si="1471"/>
        <v>0</v>
      </c>
      <c r="E15739" s="3">
        <f t="shared" si="1472"/>
        <v>1</v>
      </c>
      <c r="F15739" s="3">
        <f t="shared" si="1473"/>
        <v>0</v>
      </c>
      <c r="G15739" s="5">
        <f>data!D15737</f>
        <v>37735.360000000001</v>
      </c>
      <c r="H15739" s="7">
        <f>data!L15737</f>
        <v>1.8751169182995599E-2</v>
      </c>
      <c r="I15739" s="8">
        <f>data!M15737</f>
        <v>1.2165280386369735</v>
      </c>
      <c r="J15739" s="7" t="str">
        <f>data!N15737</f>
        <v>V</v>
      </c>
      <c r="K15739" s="8">
        <f t="shared" si="1474"/>
        <v>1.0790577645890671</v>
      </c>
      <c r="L15739" s="6">
        <f t="shared" si="1475"/>
        <v>713.12571048069117</v>
      </c>
    </row>
    <row r="15740" spans="1:12" x14ac:dyDescent="0.3">
      <c r="A15740" s="3">
        <f>data!A15738</f>
        <v>15737</v>
      </c>
      <c r="B15740" s="3">
        <f>data!B15738</f>
        <v>3</v>
      </c>
      <c r="C15740" s="3">
        <f t="shared" si="1470"/>
        <v>0</v>
      </c>
      <c r="D15740" s="3">
        <f t="shared" si="1471"/>
        <v>0</v>
      </c>
      <c r="E15740" s="3">
        <f t="shared" si="1472"/>
        <v>1</v>
      </c>
      <c r="F15740" s="3">
        <f t="shared" si="1473"/>
        <v>0</v>
      </c>
      <c r="G15740" s="5">
        <f>data!D15738</f>
        <v>14790.17</v>
      </c>
      <c r="H15740" s="7">
        <f>data!L15738</f>
        <v>-3.7561178166478498E-3</v>
      </c>
      <c r="I15740" s="8">
        <f>data!M15738</f>
        <v>1.0266922912662824</v>
      </c>
      <c r="J15740" s="7" t="str">
        <f>data!N15738</f>
        <v>V</v>
      </c>
      <c r="K15740" s="8">
        <f t="shared" si="1474"/>
        <v>1.0415599144686993</v>
      </c>
      <c r="L15740" s="6">
        <f t="shared" si="1475"/>
        <v>3.2693111670583579</v>
      </c>
    </row>
    <row r="15741" spans="1:12" x14ac:dyDescent="0.3">
      <c r="A15741" s="3">
        <f>data!A15739</f>
        <v>15738</v>
      </c>
      <c r="B15741" s="3">
        <f>data!B15739</f>
        <v>3</v>
      </c>
      <c r="C15741" s="3">
        <f t="shared" si="1470"/>
        <v>0</v>
      </c>
      <c r="D15741" s="3">
        <f t="shared" si="1471"/>
        <v>0</v>
      </c>
      <c r="E15741" s="3">
        <f t="shared" si="1472"/>
        <v>1</v>
      </c>
      <c r="F15741" s="3">
        <f t="shared" si="1473"/>
        <v>0</v>
      </c>
      <c r="G15741" s="5">
        <f>data!D15739</f>
        <v>44281.650000000103</v>
      </c>
      <c r="H15741" s="7">
        <f>data!L15739</f>
        <v>1.0281974954881401E-2</v>
      </c>
      <c r="I15741" s="8">
        <f>data!M15739</f>
        <v>1.2970029138337726</v>
      </c>
      <c r="J15741" s="7" t="str">
        <f>data!N15739</f>
        <v>V</v>
      </c>
      <c r="K15741" s="8">
        <f t="shared" si="1474"/>
        <v>1.0647919644438568</v>
      </c>
      <c r="L15741" s="6">
        <f t="shared" si="1475"/>
        <v>2387.7518109098278</v>
      </c>
    </row>
    <row r="15742" spans="1:12" x14ac:dyDescent="0.3">
      <c r="A15742" s="3">
        <f>data!A15740</f>
        <v>15739</v>
      </c>
      <c r="B15742" s="3">
        <f>data!B15740</f>
        <v>3</v>
      </c>
      <c r="C15742" s="3">
        <f t="shared" si="1470"/>
        <v>0</v>
      </c>
      <c r="D15742" s="3">
        <f t="shared" si="1471"/>
        <v>0</v>
      </c>
      <c r="E15742" s="3">
        <f t="shared" si="1472"/>
        <v>1</v>
      </c>
      <c r="F15742" s="3">
        <f t="shared" si="1473"/>
        <v>0</v>
      </c>
      <c r="G15742" s="5">
        <f>data!D15740</f>
        <v>38637.89</v>
      </c>
      <c r="H15742" s="7">
        <f>data!L15740</f>
        <v>5.0835122934457797E-5</v>
      </c>
      <c r="I15742" s="8">
        <f>data!M15740</f>
        <v>1.3098513598987982</v>
      </c>
      <c r="J15742" s="7" t="str">
        <f>data!N15740</f>
        <v>T</v>
      </c>
      <c r="K15742" s="8">
        <f t="shared" si="1474"/>
        <v>1.0478095915376637</v>
      </c>
      <c r="L15742" s="6">
        <f t="shared" si="1475"/>
        <v>2653.1050414312367</v>
      </c>
    </row>
    <row r="15743" spans="1:12" x14ac:dyDescent="0.3">
      <c r="A15743" s="3">
        <f>data!A15741</f>
        <v>15740</v>
      </c>
      <c r="B15743" s="3">
        <f>data!B15741</f>
        <v>3</v>
      </c>
      <c r="C15743" s="3">
        <f t="shared" si="1470"/>
        <v>0</v>
      </c>
      <c r="D15743" s="3">
        <f t="shared" si="1471"/>
        <v>0</v>
      </c>
      <c r="E15743" s="3">
        <f t="shared" si="1472"/>
        <v>1</v>
      </c>
      <c r="F15743" s="3">
        <f t="shared" si="1473"/>
        <v>0</v>
      </c>
      <c r="G15743" s="5">
        <f>data!D15741</f>
        <v>25522.790000000052</v>
      </c>
      <c r="H15743" s="7">
        <f>data!L15741</f>
        <v>7.4280780958411599E-3</v>
      </c>
      <c r="I15743" s="8">
        <f>data!M15741</f>
        <v>0.91696018148170255</v>
      </c>
      <c r="J15743" s="7" t="str">
        <f>data!N15741</f>
        <v>T</v>
      </c>
      <c r="K15743" s="8">
        <f t="shared" si="1474"/>
        <v>1.0600273729840766</v>
      </c>
      <c r="L15743" s="6">
        <f t="shared" si="1475"/>
        <v>522.40611351468442</v>
      </c>
    </row>
    <row r="15744" spans="1:12" x14ac:dyDescent="0.3">
      <c r="A15744" s="3">
        <f>data!A15742</f>
        <v>15741</v>
      </c>
      <c r="B15744" s="3">
        <f>data!B15742</f>
        <v>3</v>
      </c>
      <c r="C15744" s="3">
        <f t="shared" si="1470"/>
        <v>0</v>
      </c>
      <c r="D15744" s="3">
        <f t="shared" si="1471"/>
        <v>0</v>
      </c>
      <c r="E15744" s="3">
        <f t="shared" si="1472"/>
        <v>1</v>
      </c>
      <c r="F15744" s="3">
        <f t="shared" si="1473"/>
        <v>0</v>
      </c>
      <c r="G15744" s="5">
        <f>data!D15742</f>
        <v>38786.120000000003</v>
      </c>
      <c r="H15744" s="7">
        <f>data!L15742</f>
        <v>-4.3679227761130702E-4</v>
      </c>
      <c r="I15744" s="8">
        <f>data!M15742</f>
        <v>1.122033631934622</v>
      </c>
      <c r="J15744" s="7" t="str">
        <f>data!N15742</f>
        <v>T</v>
      </c>
      <c r="K15744" s="8">
        <f t="shared" si="1474"/>
        <v>1.0470069896161296</v>
      </c>
      <c r="L15744" s="6">
        <f t="shared" si="1475"/>
        <v>218.32695535521628</v>
      </c>
    </row>
    <row r="15745" spans="1:12" x14ac:dyDescent="0.3">
      <c r="A15745" s="3">
        <f>data!A15743</f>
        <v>15742</v>
      </c>
      <c r="B15745" s="3">
        <f>data!B15743</f>
        <v>3</v>
      </c>
      <c r="C15745" s="3">
        <f t="shared" si="1470"/>
        <v>0</v>
      </c>
      <c r="D15745" s="3">
        <f t="shared" si="1471"/>
        <v>0</v>
      </c>
      <c r="E15745" s="3">
        <f t="shared" si="1472"/>
        <v>1</v>
      </c>
      <c r="F15745" s="3">
        <f t="shared" si="1473"/>
        <v>0</v>
      </c>
      <c r="G15745" s="5">
        <f>data!D15743</f>
        <v>51077.71</v>
      </c>
      <c r="H15745" s="7">
        <f>data!L15743</f>
        <v>5.6187464602258902E-4</v>
      </c>
      <c r="I15745" s="8">
        <f>data!M15743</f>
        <v>1.0514942255030362</v>
      </c>
      <c r="J15745" s="7" t="str">
        <f>data!N15743</f>
        <v>T</v>
      </c>
      <c r="K15745" s="8">
        <f t="shared" si="1474"/>
        <v>1.0486513885144344</v>
      </c>
      <c r="L15745" s="6">
        <f t="shared" si="1475"/>
        <v>0.41279585995967349</v>
      </c>
    </row>
    <row r="15746" spans="1:12" x14ac:dyDescent="0.3">
      <c r="A15746" s="3">
        <f>data!A15744</f>
        <v>15743</v>
      </c>
      <c r="B15746" s="3">
        <f>data!B15744</f>
        <v>3</v>
      </c>
      <c r="C15746" s="3">
        <f t="shared" si="1470"/>
        <v>0</v>
      </c>
      <c r="D15746" s="3">
        <f t="shared" si="1471"/>
        <v>0</v>
      </c>
      <c r="E15746" s="3">
        <f t="shared" si="1472"/>
        <v>1</v>
      </c>
      <c r="F15746" s="3">
        <f t="shared" si="1473"/>
        <v>0</v>
      </c>
      <c r="G15746" s="5">
        <f>data!D15744</f>
        <v>6941.02</v>
      </c>
      <c r="H15746" s="7">
        <f>data!L15744</f>
        <v>4.3591038179392999E-2</v>
      </c>
      <c r="I15746" s="8">
        <f>data!M15744</f>
        <v>1.0643352029033322</v>
      </c>
      <c r="J15746" s="7" t="str">
        <f>data!N15744</f>
        <v>V</v>
      </c>
      <c r="K15746" s="8">
        <f t="shared" si="1474"/>
        <v>1.122010798593591</v>
      </c>
      <c r="L15746" s="6">
        <f t="shared" si="1475"/>
        <v>23.089124911114833</v>
      </c>
    </row>
    <row r="15747" spans="1:12" x14ac:dyDescent="0.3">
      <c r="A15747" s="3">
        <f>data!A15745</f>
        <v>15744</v>
      </c>
      <c r="B15747" s="3">
        <f>data!B15745</f>
        <v>3</v>
      </c>
      <c r="C15747" s="3">
        <f t="shared" si="1470"/>
        <v>0</v>
      </c>
      <c r="D15747" s="3">
        <f t="shared" si="1471"/>
        <v>0</v>
      </c>
      <c r="E15747" s="3">
        <f t="shared" si="1472"/>
        <v>1</v>
      </c>
      <c r="F15747" s="3">
        <f t="shared" si="1473"/>
        <v>0</v>
      </c>
      <c r="G15747" s="5">
        <f>data!D15745</f>
        <v>60511.565000000002</v>
      </c>
      <c r="H15747" s="7">
        <f>data!L15745</f>
        <v>3.2900332864356399E-3</v>
      </c>
      <c r="I15747" s="8">
        <f>data!M15745</f>
        <v>1.2279632685878719</v>
      </c>
      <c r="J15747" s="7" t="str">
        <f>data!N15745</f>
        <v>V</v>
      </c>
      <c r="K15747" s="8">
        <f t="shared" si="1474"/>
        <v>1.0531567343530881</v>
      </c>
      <c r="L15747" s="6">
        <f t="shared" si="1475"/>
        <v>1849.0715223330012</v>
      </c>
    </row>
    <row r="15748" spans="1:12" x14ac:dyDescent="0.3">
      <c r="A15748" s="3">
        <f>data!A15746</f>
        <v>15745</v>
      </c>
      <c r="B15748" s="3">
        <f>data!B15746</f>
        <v>3</v>
      </c>
      <c r="C15748" s="3">
        <f t="shared" si="1470"/>
        <v>0</v>
      </c>
      <c r="D15748" s="3">
        <f t="shared" si="1471"/>
        <v>0</v>
      </c>
      <c r="E15748" s="3">
        <f t="shared" si="1472"/>
        <v>1</v>
      </c>
      <c r="F15748" s="3">
        <f t="shared" si="1473"/>
        <v>0</v>
      </c>
      <c r="G15748" s="5">
        <f>data!D15746</f>
        <v>64500.92</v>
      </c>
      <c r="H15748" s="7">
        <f>data!L15746</f>
        <v>5.9201967860586097E-3</v>
      </c>
      <c r="I15748" s="8">
        <f>data!M15746</f>
        <v>1.2013071895424836</v>
      </c>
      <c r="J15748" s="7" t="str">
        <f>data!N15746</f>
        <v>V</v>
      </c>
      <c r="K15748" s="8">
        <f t="shared" si="1474"/>
        <v>1.0575185737426551</v>
      </c>
      <c r="L15748" s="6">
        <f t="shared" si="1475"/>
        <v>1333.5672303219303</v>
      </c>
    </row>
    <row r="15749" spans="1:12" x14ac:dyDescent="0.3">
      <c r="A15749" s="3">
        <f>data!A15747</f>
        <v>15746</v>
      </c>
      <c r="B15749" s="3">
        <f>data!B15747</f>
        <v>3</v>
      </c>
      <c r="C15749" s="3">
        <f t="shared" ref="C15749:C15812" si="1476">IF(B15749=1,1,0)</f>
        <v>0</v>
      </c>
      <c r="D15749" s="3">
        <f t="shared" ref="D15749:D15812" si="1477">IF(B15749=2,1,0)</f>
        <v>0</v>
      </c>
      <c r="E15749" s="3">
        <f t="shared" ref="E15749:E15812" si="1478">IF(B15749=3,1,0)</f>
        <v>1</v>
      </c>
      <c r="F15749" s="3">
        <f t="shared" ref="F15749:F15812" si="1479">IF(B15749=4,1,0)</f>
        <v>0</v>
      </c>
      <c r="G15749" s="5">
        <f>data!D15747</f>
        <v>48821.39</v>
      </c>
      <c r="H15749" s="7">
        <f>data!L15747</f>
        <v>2.1773973689287601E-3</v>
      </c>
      <c r="I15749" s="8">
        <f>data!M15747</f>
        <v>1.4711284582711515</v>
      </c>
      <c r="J15749" s="7" t="str">
        <f>data!N15747</f>
        <v>V</v>
      </c>
      <c r="K15749" s="8">
        <f t="shared" ref="K15749:K15812" si="1480">SUMPRODUCT($C$2:$F$2,C15749:F15749)*EXP($G$2*H15749)</f>
        <v>1.0513169683879404</v>
      </c>
      <c r="L15749" s="6">
        <f t="shared" ref="L15749:L15812" si="1481">G15749*(I15749-K15749)^2</f>
        <v>8604.36413713826</v>
      </c>
    </row>
    <row r="15750" spans="1:12" x14ac:dyDescent="0.3">
      <c r="A15750" s="3">
        <f>data!A15748</f>
        <v>15747</v>
      </c>
      <c r="B15750" s="3">
        <f>data!B15748</f>
        <v>3</v>
      </c>
      <c r="C15750" s="3">
        <f t="shared" si="1476"/>
        <v>0</v>
      </c>
      <c r="D15750" s="3">
        <f t="shared" si="1477"/>
        <v>0</v>
      </c>
      <c r="E15750" s="3">
        <f t="shared" si="1478"/>
        <v>1</v>
      </c>
      <c r="F15750" s="3">
        <f t="shared" si="1479"/>
        <v>0</v>
      </c>
      <c r="G15750" s="5">
        <f>data!D15748</f>
        <v>24244.47</v>
      </c>
      <c r="H15750" s="7">
        <f>data!L15748</f>
        <v>-1.24352504118755E-3</v>
      </c>
      <c r="I15750" s="8">
        <f>data!M15748</f>
        <v>0.95282980037044662</v>
      </c>
      <c r="J15750" s="7" t="str">
        <f>data!N15748</f>
        <v>T</v>
      </c>
      <c r="K15750" s="8">
        <f t="shared" si="1480"/>
        <v>1.0456805113773364</v>
      </c>
      <c r="L15750" s="6">
        <f t="shared" si="1481"/>
        <v>209.01774692368474</v>
      </c>
    </row>
    <row r="15751" spans="1:12" x14ac:dyDescent="0.3">
      <c r="A15751" s="3">
        <f>data!A15749</f>
        <v>15748</v>
      </c>
      <c r="B15751" s="3">
        <f>data!B15749</f>
        <v>3</v>
      </c>
      <c r="C15751" s="3">
        <f t="shared" si="1476"/>
        <v>0</v>
      </c>
      <c r="D15751" s="3">
        <f t="shared" si="1477"/>
        <v>0</v>
      </c>
      <c r="E15751" s="3">
        <f t="shared" si="1478"/>
        <v>1</v>
      </c>
      <c r="F15751" s="3">
        <f t="shared" si="1479"/>
        <v>0</v>
      </c>
      <c r="G15751" s="5">
        <f>data!D15749</f>
        <v>30785.89499999995</v>
      </c>
      <c r="H15751" s="7">
        <f>data!L15749</f>
        <v>4.8722707477104298E-3</v>
      </c>
      <c r="I15751" s="8">
        <f>data!M15749</f>
        <v>0.98114049771230893</v>
      </c>
      <c r="J15751" s="7" t="str">
        <f>data!N15749</f>
        <v>V</v>
      </c>
      <c r="K15751" s="8">
        <f t="shared" si="1480"/>
        <v>1.0557785418596779</v>
      </c>
      <c r="L15751" s="6">
        <f t="shared" si="1481"/>
        <v>171.50322246682373</v>
      </c>
    </row>
    <row r="15752" spans="1:12" x14ac:dyDescent="0.3">
      <c r="A15752" s="3">
        <f>data!A15750</f>
        <v>15749</v>
      </c>
      <c r="B15752" s="3">
        <f>data!B15750</f>
        <v>3</v>
      </c>
      <c r="C15752" s="3">
        <f t="shared" si="1476"/>
        <v>0</v>
      </c>
      <c r="D15752" s="3">
        <f t="shared" si="1477"/>
        <v>0</v>
      </c>
      <c r="E15752" s="3">
        <f t="shared" si="1478"/>
        <v>1</v>
      </c>
      <c r="F15752" s="3">
        <f t="shared" si="1479"/>
        <v>0</v>
      </c>
      <c r="G15752" s="5">
        <f>data!D15750</f>
        <v>25841.57</v>
      </c>
      <c r="H15752" s="7">
        <f>data!L15750</f>
        <v>7.2112528260123796E-3</v>
      </c>
      <c r="I15752" s="8">
        <f>data!M15750</f>
        <v>0.85866619274003642</v>
      </c>
      <c r="J15752" s="7" t="str">
        <f>data!N15750</f>
        <v>V</v>
      </c>
      <c r="K15752" s="8">
        <f t="shared" si="1480"/>
        <v>1.0596662550161666</v>
      </c>
      <c r="L15752" s="6">
        <f t="shared" si="1481"/>
        <v>1044.0259165139175</v>
      </c>
    </row>
    <row r="15753" spans="1:12" x14ac:dyDescent="0.3">
      <c r="A15753" s="3">
        <f>data!A15751</f>
        <v>15750</v>
      </c>
      <c r="B15753" s="3">
        <f>data!B15751</f>
        <v>3</v>
      </c>
      <c r="C15753" s="3">
        <f t="shared" si="1476"/>
        <v>0</v>
      </c>
      <c r="D15753" s="3">
        <f t="shared" si="1477"/>
        <v>0</v>
      </c>
      <c r="E15753" s="3">
        <f t="shared" si="1478"/>
        <v>1</v>
      </c>
      <c r="F15753" s="3">
        <f t="shared" si="1479"/>
        <v>0</v>
      </c>
      <c r="G15753" s="5">
        <f>data!D15751</f>
        <v>28008.3</v>
      </c>
      <c r="H15753" s="7">
        <f>data!L15751</f>
        <v>1.85437547525192E-3</v>
      </c>
      <c r="I15753" s="8">
        <f>data!M15751</f>
        <v>1.4655469070053257</v>
      </c>
      <c r="J15753" s="7" t="str">
        <f>data!N15751</f>
        <v>T</v>
      </c>
      <c r="K15753" s="8">
        <f t="shared" si="1480"/>
        <v>1.0507834473861848</v>
      </c>
      <c r="L15753" s="6">
        <f t="shared" si="1481"/>
        <v>4818.2322066243978</v>
      </c>
    </row>
    <row r="15754" spans="1:12" x14ac:dyDescent="0.3">
      <c r="A15754" s="3">
        <f>data!A15752</f>
        <v>15751</v>
      </c>
      <c r="B15754" s="3">
        <f>data!B15752</f>
        <v>3</v>
      </c>
      <c r="C15754" s="3">
        <f t="shared" si="1476"/>
        <v>0</v>
      </c>
      <c r="D15754" s="3">
        <f t="shared" si="1477"/>
        <v>0</v>
      </c>
      <c r="E15754" s="3">
        <f t="shared" si="1478"/>
        <v>1</v>
      </c>
      <c r="F15754" s="3">
        <f t="shared" si="1479"/>
        <v>0</v>
      </c>
      <c r="G15754" s="5">
        <f>data!D15752</f>
        <v>10521.209999561301</v>
      </c>
      <c r="H15754" s="7">
        <f>data!L15752</f>
        <v>1.43336935363605E-3</v>
      </c>
      <c r="I15754" s="8">
        <f>data!M15752</f>
        <v>0.91573307355090117</v>
      </c>
      <c r="J15754" s="7" t="str">
        <f>data!N15752</f>
        <v>T</v>
      </c>
      <c r="K15754" s="8">
        <f t="shared" si="1480"/>
        <v>1.050088496539358</v>
      </c>
      <c r="L15754" s="6">
        <f t="shared" si="1481"/>
        <v>189.92235646250464</v>
      </c>
    </row>
    <row r="15755" spans="1:12" x14ac:dyDescent="0.3">
      <c r="A15755" s="3">
        <f>data!A15753</f>
        <v>15752</v>
      </c>
      <c r="B15755" s="3">
        <f>data!B15753</f>
        <v>3</v>
      </c>
      <c r="C15755" s="3">
        <f t="shared" si="1476"/>
        <v>0</v>
      </c>
      <c r="D15755" s="3">
        <f t="shared" si="1477"/>
        <v>0</v>
      </c>
      <c r="E15755" s="3">
        <f t="shared" si="1478"/>
        <v>1</v>
      </c>
      <c r="F15755" s="3">
        <f t="shared" si="1479"/>
        <v>0</v>
      </c>
      <c r="G15755" s="5">
        <f>data!D15753</f>
        <v>44636.969998359702</v>
      </c>
      <c r="H15755" s="7">
        <f>data!L15753</f>
        <v>1.34577925782523E-3</v>
      </c>
      <c r="I15755" s="8">
        <f>data!M15753</f>
        <v>0.95549132947976878</v>
      </c>
      <c r="J15755" s="7" t="str">
        <f>data!N15753</f>
        <v>V</v>
      </c>
      <c r="K15755" s="8">
        <f t="shared" si="1480"/>
        <v>1.049943970160323</v>
      </c>
      <c r="L15755" s="6">
        <f t="shared" si="1481"/>
        <v>398.21985988182632</v>
      </c>
    </row>
    <row r="15756" spans="1:12" x14ac:dyDescent="0.3">
      <c r="A15756" s="3">
        <f>data!A15754</f>
        <v>15753</v>
      </c>
      <c r="B15756" s="3">
        <f>data!B15754</f>
        <v>3</v>
      </c>
      <c r="C15756" s="3">
        <f t="shared" si="1476"/>
        <v>0</v>
      </c>
      <c r="D15756" s="3">
        <f t="shared" si="1477"/>
        <v>0</v>
      </c>
      <c r="E15756" s="3">
        <f t="shared" si="1478"/>
        <v>1</v>
      </c>
      <c r="F15756" s="3">
        <f t="shared" si="1479"/>
        <v>0</v>
      </c>
      <c r="G15756" s="5">
        <f>data!D15754</f>
        <v>20975.919998288151</v>
      </c>
      <c r="H15756" s="7">
        <f>data!L15754</f>
        <v>3.3588860481299998E-2</v>
      </c>
      <c r="I15756" s="8">
        <f>data!M15754</f>
        <v>1.2855825391945896</v>
      </c>
      <c r="J15756" s="7" t="str">
        <f>data!N15754</f>
        <v>T</v>
      </c>
      <c r="K15756" s="8">
        <f t="shared" si="1480"/>
        <v>1.1045131732728564</v>
      </c>
      <c r="L15756" s="6">
        <f t="shared" si="1481"/>
        <v>687.71893106931543</v>
      </c>
    </row>
    <row r="15757" spans="1:12" x14ac:dyDescent="0.3">
      <c r="A15757" s="3">
        <f>data!A15755</f>
        <v>15754</v>
      </c>
      <c r="B15757" s="3">
        <f>data!B15755</f>
        <v>3</v>
      </c>
      <c r="C15757" s="3">
        <f t="shared" si="1476"/>
        <v>0</v>
      </c>
      <c r="D15757" s="3">
        <f t="shared" si="1477"/>
        <v>0</v>
      </c>
      <c r="E15757" s="3">
        <f t="shared" si="1478"/>
        <v>1</v>
      </c>
      <c r="F15757" s="3">
        <f t="shared" si="1479"/>
        <v>0</v>
      </c>
      <c r="G15757" s="5">
        <f>data!D15755</f>
        <v>28758.659977436098</v>
      </c>
      <c r="H15757" s="7">
        <f>data!L15755</f>
        <v>-7.1968593787815E-3</v>
      </c>
      <c r="I15757" s="8">
        <f>data!M15755</f>
        <v>0.8731748018356279</v>
      </c>
      <c r="J15757" s="7" t="str">
        <f>data!N15755</f>
        <v>T</v>
      </c>
      <c r="K15757" s="8">
        <f t="shared" si="1480"/>
        <v>1.0359435038111635</v>
      </c>
      <c r="L15757" s="6">
        <f t="shared" si="1481"/>
        <v>761.92188176968955</v>
      </c>
    </row>
    <row r="15758" spans="1:12" x14ac:dyDescent="0.3">
      <c r="A15758" s="3">
        <f>data!A15756</f>
        <v>15755</v>
      </c>
      <c r="B15758" s="3">
        <f>data!B15756</f>
        <v>3</v>
      </c>
      <c r="C15758" s="3">
        <f t="shared" si="1476"/>
        <v>0</v>
      </c>
      <c r="D15758" s="3">
        <f t="shared" si="1477"/>
        <v>0</v>
      </c>
      <c r="E15758" s="3">
        <f t="shared" si="1478"/>
        <v>1</v>
      </c>
      <c r="F15758" s="3">
        <f t="shared" si="1479"/>
        <v>0</v>
      </c>
      <c r="G15758" s="5">
        <f>data!D15756</f>
        <v>21327.299998283401</v>
      </c>
      <c r="H15758" s="7">
        <f>data!L15756</f>
        <v>4.2434313055951398E-2</v>
      </c>
      <c r="I15758" s="8">
        <f>data!M15756</f>
        <v>1.3724792408066429</v>
      </c>
      <c r="J15758" s="7" t="str">
        <f>data!N15756</f>
        <v>T</v>
      </c>
      <c r="K15758" s="8">
        <f t="shared" si="1480"/>
        <v>1.1199731529490395</v>
      </c>
      <c r="L15758" s="6">
        <f t="shared" si="1481"/>
        <v>1359.8142392765424</v>
      </c>
    </row>
    <row r="15759" spans="1:12" x14ac:dyDescent="0.3">
      <c r="A15759" s="3">
        <f>data!A15757</f>
        <v>15756</v>
      </c>
      <c r="B15759" s="3">
        <f>data!B15757</f>
        <v>3</v>
      </c>
      <c r="C15759" s="3">
        <f t="shared" si="1476"/>
        <v>0</v>
      </c>
      <c r="D15759" s="3">
        <f t="shared" si="1477"/>
        <v>0</v>
      </c>
      <c r="E15759" s="3">
        <f t="shared" si="1478"/>
        <v>1</v>
      </c>
      <c r="F15759" s="3">
        <f t="shared" si="1479"/>
        <v>0</v>
      </c>
      <c r="G15759" s="5">
        <f>data!D15757</f>
        <v>20277.309999346751</v>
      </c>
      <c r="H15759" s="7">
        <f>data!L15757</f>
        <v>8.7046515581274495E-3</v>
      </c>
      <c r="I15759" s="8">
        <f>data!M15757</f>
        <v>1.3270852858481725</v>
      </c>
      <c r="J15759" s="7" t="str">
        <f>data!N15757</f>
        <v>V</v>
      </c>
      <c r="K15759" s="8">
        <f t="shared" si="1480"/>
        <v>1.0621559760397778</v>
      </c>
      <c r="L15759" s="6">
        <f t="shared" si="1481"/>
        <v>1423.2144903595163</v>
      </c>
    </row>
    <row r="15760" spans="1:12" x14ac:dyDescent="0.3">
      <c r="A15760" s="3">
        <f>data!A15758</f>
        <v>15757</v>
      </c>
      <c r="B15760" s="3">
        <f>data!B15758</f>
        <v>3</v>
      </c>
      <c r="C15760" s="3">
        <f t="shared" si="1476"/>
        <v>0</v>
      </c>
      <c r="D15760" s="3">
        <f t="shared" si="1477"/>
        <v>0</v>
      </c>
      <c r="E15760" s="3">
        <f t="shared" si="1478"/>
        <v>1</v>
      </c>
      <c r="F15760" s="3">
        <f t="shared" si="1479"/>
        <v>0</v>
      </c>
      <c r="G15760" s="5">
        <f>data!D15758</f>
        <v>20127.804999113101</v>
      </c>
      <c r="H15760" s="7">
        <f>data!L15758</f>
        <v>3.3765334209578599E-2</v>
      </c>
      <c r="I15760" s="8">
        <f>data!M15758</f>
        <v>1.2546148949713558</v>
      </c>
      <c r="J15760" s="7" t="str">
        <f>data!N15758</f>
        <v>T</v>
      </c>
      <c r="K15760" s="8">
        <f t="shared" si="1480"/>
        <v>1.1048195157986485</v>
      </c>
      <c r="L15760" s="6">
        <f t="shared" si="1481"/>
        <v>451.64088479170778</v>
      </c>
    </row>
    <row r="15761" spans="1:12" x14ac:dyDescent="0.3">
      <c r="A15761" s="3">
        <f>data!A15759</f>
        <v>15758</v>
      </c>
      <c r="B15761" s="3">
        <f>data!B15759</f>
        <v>3</v>
      </c>
      <c r="C15761" s="3">
        <f t="shared" si="1476"/>
        <v>0</v>
      </c>
      <c r="D15761" s="3">
        <f t="shared" si="1477"/>
        <v>0</v>
      </c>
      <c r="E15761" s="3">
        <f t="shared" si="1478"/>
        <v>1</v>
      </c>
      <c r="F15761" s="3">
        <f t="shared" si="1479"/>
        <v>0</v>
      </c>
      <c r="G15761" s="5">
        <f>data!D15759</f>
        <v>38502.25</v>
      </c>
      <c r="H15761" s="7">
        <f>data!L15759</f>
        <v>2.3336224387017799E-2</v>
      </c>
      <c r="I15761" s="8">
        <f>data!M15759</f>
        <v>1.2139767054908486</v>
      </c>
      <c r="J15761" s="7" t="str">
        <f>data!N15759</f>
        <v>T</v>
      </c>
      <c r="K15761" s="8">
        <f t="shared" si="1480"/>
        <v>1.0868605718673801</v>
      </c>
      <c r="L15761" s="6">
        <f t="shared" si="1481"/>
        <v>622.13904660482251</v>
      </c>
    </row>
    <row r="15762" spans="1:12" x14ac:dyDescent="0.3">
      <c r="A15762" s="3">
        <f>data!A15760</f>
        <v>15759</v>
      </c>
      <c r="B15762" s="3">
        <f>data!B15760</f>
        <v>3</v>
      </c>
      <c r="C15762" s="3">
        <f t="shared" si="1476"/>
        <v>0</v>
      </c>
      <c r="D15762" s="3">
        <f t="shared" si="1477"/>
        <v>0</v>
      </c>
      <c r="E15762" s="3">
        <f t="shared" si="1478"/>
        <v>1</v>
      </c>
      <c r="F15762" s="3">
        <f t="shared" si="1479"/>
        <v>0</v>
      </c>
      <c r="G15762" s="5">
        <f>data!D15760</f>
        <v>20168.135000705701</v>
      </c>
      <c r="H15762" s="7">
        <f>data!L15760</f>
        <v>1.48649836452526E-2</v>
      </c>
      <c r="I15762" s="8">
        <f>data!M15760</f>
        <v>1.3195679796696316</v>
      </c>
      <c r="J15762" s="7" t="str">
        <f>data!N15760</f>
        <v>T</v>
      </c>
      <c r="K15762" s="8">
        <f t="shared" si="1480"/>
        <v>1.0724881647772313</v>
      </c>
      <c r="L15762" s="6">
        <f t="shared" si="1481"/>
        <v>1231.233077194833</v>
      </c>
    </row>
    <row r="15763" spans="1:12" x14ac:dyDescent="0.3">
      <c r="A15763" s="3">
        <f>data!A15761</f>
        <v>15760</v>
      </c>
      <c r="B15763" s="3">
        <f>data!B15761</f>
        <v>3</v>
      </c>
      <c r="C15763" s="3">
        <f t="shared" si="1476"/>
        <v>0</v>
      </c>
      <c r="D15763" s="3">
        <f t="shared" si="1477"/>
        <v>0</v>
      </c>
      <c r="E15763" s="3">
        <f t="shared" si="1478"/>
        <v>1</v>
      </c>
      <c r="F15763" s="3">
        <f t="shared" si="1479"/>
        <v>0</v>
      </c>
      <c r="G15763" s="5">
        <f>data!D15761</f>
        <v>23321.854998588551</v>
      </c>
      <c r="H15763" s="7">
        <f>data!L15761</f>
        <v>2.8335580987244799E-2</v>
      </c>
      <c r="I15763" s="8">
        <f>data!M15761</f>
        <v>1.2226477024070022</v>
      </c>
      <c r="J15763" s="7" t="str">
        <f>data!N15761</f>
        <v>V</v>
      </c>
      <c r="K15763" s="8">
        <f t="shared" si="1480"/>
        <v>1.0954327486276354</v>
      </c>
      <c r="L15763" s="6">
        <f t="shared" si="1481"/>
        <v>377.43260956345569</v>
      </c>
    </row>
    <row r="15764" spans="1:12" x14ac:dyDescent="0.3">
      <c r="A15764" s="3">
        <f>data!A15762</f>
        <v>15761</v>
      </c>
      <c r="B15764" s="3">
        <f>data!B15762</f>
        <v>3</v>
      </c>
      <c r="C15764" s="3">
        <f t="shared" si="1476"/>
        <v>0</v>
      </c>
      <c r="D15764" s="3">
        <f t="shared" si="1477"/>
        <v>0</v>
      </c>
      <c r="E15764" s="3">
        <f t="shared" si="1478"/>
        <v>1</v>
      </c>
      <c r="F15764" s="3">
        <f t="shared" si="1479"/>
        <v>0</v>
      </c>
      <c r="G15764" s="5">
        <f>data!D15762</f>
        <v>39334.090077877001</v>
      </c>
      <c r="H15764" s="7">
        <f>data!L15762</f>
        <v>1.4965577813386101E-3</v>
      </c>
      <c r="I15764" s="8">
        <f>data!M15762</f>
        <v>1.0521205357142858</v>
      </c>
      <c r="J15764" s="7" t="str">
        <f>data!N15762</f>
        <v>V</v>
      </c>
      <c r="K15764" s="8">
        <f t="shared" si="1480"/>
        <v>1.0501927717606219</v>
      </c>
      <c r="L15764" s="6">
        <f t="shared" si="1481"/>
        <v>0.14617625080443758</v>
      </c>
    </row>
    <row r="15765" spans="1:12" x14ac:dyDescent="0.3">
      <c r="A15765" s="3">
        <f>data!A15763</f>
        <v>15762</v>
      </c>
      <c r="B15765" s="3">
        <f>data!B15763</f>
        <v>3</v>
      </c>
      <c r="C15765" s="3">
        <f t="shared" si="1476"/>
        <v>0</v>
      </c>
      <c r="D15765" s="3">
        <f t="shared" si="1477"/>
        <v>0</v>
      </c>
      <c r="E15765" s="3">
        <f t="shared" si="1478"/>
        <v>1</v>
      </c>
      <c r="F15765" s="3">
        <f t="shared" si="1479"/>
        <v>0</v>
      </c>
      <c r="G15765" s="5">
        <f>data!D15763</f>
        <v>37488.470069408402</v>
      </c>
      <c r="H15765" s="7">
        <f>data!L15763</f>
        <v>3.7198756875168001E-3</v>
      </c>
      <c r="I15765" s="8">
        <f>data!M15763</f>
        <v>1.0644218402899568</v>
      </c>
      <c r="J15765" s="7" t="str">
        <f>data!N15763</f>
        <v>T</v>
      </c>
      <c r="K15765" s="8">
        <f t="shared" si="1480"/>
        <v>1.0538683492894512</v>
      </c>
      <c r="L15765" s="6">
        <f t="shared" si="1481"/>
        <v>4.1753223016295919</v>
      </c>
    </row>
    <row r="15766" spans="1:12" x14ac:dyDescent="0.3">
      <c r="A15766" s="3">
        <f>data!A15764</f>
        <v>15763</v>
      </c>
      <c r="B15766" s="3">
        <f>data!B15764</f>
        <v>3</v>
      </c>
      <c r="C15766" s="3">
        <f t="shared" si="1476"/>
        <v>0</v>
      </c>
      <c r="D15766" s="3">
        <f t="shared" si="1477"/>
        <v>0</v>
      </c>
      <c r="E15766" s="3">
        <f t="shared" si="1478"/>
        <v>1</v>
      </c>
      <c r="F15766" s="3">
        <f t="shared" si="1479"/>
        <v>0</v>
      </c>
      <c r="G15766" s="5">
        <f>data!D15764</f>
        <v>40169.080065608003</v>
      </c>
      <c r="H15766" s="7">
        <f>data!L15764</f>
        <v>4.4852760350812003E-2</v>
      </c>
      <c r="I15766" s="8">
        <f>data!M15764</f>
        <v>1.0880496299521114</v>
      </c>
      <c r="J15766" s="7" t="str">
        <f>data!N15764</f>
        <v>T</v>
      </c>
      <c r="K15766" s="8">
        <f t="shared" si="1480"/>
        <v>1.1242376307862167</v>
      </c>
      <c r="L15766" s="6">
        <f t="shared" si="1481"/>
        <v>52.604278593737462</v>
      </c>
    </row>
    <row r="15767" spans="1:12" x14ac:dyDescent="0.3">
      <c r="A15767" s="3">
        <f>data!A15765</f>
        <v>15764</v>
      </c>
      <c r="B15767" s="3">
        <f>data!B15765</f>
        <v>3</v>
      </c>
      <c r="C15767" s="3">
        <f t="shared" si="1476"/>
        <v>0</v>
      </c>
      <c r="D15767" s="3">
        <f t="shared" si="1477"/>
        <v>0</v>
      </c>
      <c r="E15767" s="3">
        <f t="shared" si="1478"/>
        <v>1</v>
      </c>
      <c r="F15767" s="3">
        <f t="shared" si="1479"/>
        <v>0</v>
      </c>
      <c r="G15767" s="5">
        <f>data!D15765</f>
        <v>39919.160062611103</v>
      </c>
      <c r="H15767" s="7">
        <f>data!L15765</f>
        <v>2.8689577391510898E-3</v>
      </c>
      <c r="I15767" s="8">
        <f>data!M15765</f>
        <v>0.96236735586916089</v>
      </c>
      <c r="J15767" s="7" t="str">
        <f>data!N15765</f>
        <v>V</v>
      </c>
      <c r="K15767" s="8">
        <f t="shared" si="1480"/>
        <v>1.0524600990774267</v>
      </c>
      <c r="L15767" s="6">
        <f t="shared" si="1481"/>
        <v>324.011941439515</v>
      </c>
    </row>
    <row r="15768" spans="1:12" x14ac:dyDescent="0.3">
      <c r="A15768" s="3">
        <f>data!A15766</f>
        <v>15765</v>
      </c>
      <c r="B15768" s="3">
        <f>data!B15766</f>
        <v>3</v>
      </c>
      <c r="C15768" s="3">
        <f t="shared" si="1476"/>
        <v>0</v>
      </c>
      <c r="D15768" s="3">
        <f t="shared" si="1477"/>
        <v>0</v>
      </c>
      <c r="E15768" s="3">
        <f t="shared" si="1478"/>
        <v>1</v>
      </c>
      <c r="F15768" s="3">
        <f t="shared" si="1479"/>
        <v>0</v>
      </c>
      <c r="G15768" s="5">
        <f>data!D15766</f>
        <v>37594.840062141397</v>
      </c>
      <c r="H15768" s="7">
        <f>data!L15766</f>
        <v>4.1916604738000601E-2</v>
      </c>
      <c r="I15768" s="8">
        <f>data!M15766</f>
        <v>1.2106363214119833</v>
      </c>
      <c r="J15768" s="7" t="str">
        <f>data!N15766</f>
        <v>V</v>
      </c>
      <c r="K15768" s="8">
        <f t="shared" si="1480"/>
        <v>1.119062375610856</v>
      </c>
      <c r="L15768" s="6">
        <f t="shared" si="1481"/>
        <v>315.26234172185013</v>
      </c>
    </row>
    <row r="15769" spans="1:12" x14ac:dyDescent="0.3">
      <c r="A15769" s="3">
        <f>data!A15767</f>
        <v>15766</v>
      </c>
      <c r="B15769" s="3">
        <f>data!B15767</f>
        <v>3</v>
      </c>
      <c r="C15769" s="3">
        <f t="shared" si="1476"/>
        <v>0</v>
      </c>
      <c r="D15769" s="3">
        <f t="shared" si="1477"/>
        <v>0</v>
      </c>
      <c r="E15769" s="3">
        <f t="shared" si="1478"/>
        <v>1</v>
      </c>
      <c r="F15769" s="3">
        <f t="shared" si="1479"/>
        <v>0</v>
      </c>
      <c r="G15769" s="5">
        <f>data!D15767</f>
        <v>38838.470057606697</v>
      </c>
      <c r="H15769" s="7">
        <f>data!L15767</f>
        <v>6.4874480540333896E-3</v>
      </c>
      <c r="I15769" s="8">
        <f>data!M15767</f>
        <v>1.0703687050359711</v>
      </c>
      <c r="J15769" s="7" t="str">
        <f>data!N15767</f>
        <v>T</v>
      </c>
      <c r="K15769" s="8">
        <f t="shared" si="1480"/>
        <v>1.0584616637995852</v>
      </c>
      <c r="L15769" s="6">
        <f t="shared" si="1481"/>
        <v>5.5064262766259491</v>
      </c>
    </row>
    <row r="15770" spans="1:12" x14ac:dyDescent="0.3">
      <c r="A15770" s="3">
        <f>data!A15768</f>
        <v>15767</v>
      </c>
      <c r="B15770" s="3">
        <f>data!B15768</f>
        <v>3</v>
      </c>
      <c r="C15770" s="3">
        <f t="shared" si="1476"/>
        <v>0</v>
      </c>
      <c r="D15770" s="3">
        <f t="shared" si="1477"/>
        <v>0</v>
      </c>
      <c r="E15770" s="3">
        <f t="shared" si="1478"/>
        <v>1</v>
      </c>
      <c r="F15770" s="3">
        <f t="shared" si="1479"/>
        <v>0</v>
      </c>
      <c r="G15770" s="5">
        <f>data!D15768</f>
        <v>20156.53002887965</v>
      </c>
      <c r="H15770" s="7">
        <f>data!L15768</f>
        <v>-5.8990419183933803E-3</v>
      </c>
      <c r="I15770" s="8">
        <f>data!M15768</f>
        <v>1.038001937775864</v>
      </c>
      <c r="J15770" s="7" t="str">
        <f>data!N15768</f>
        <v>T</v>
      </c>
      <c r="K15770" s="8">
        <f t="shared" si="1480"/>
        <v>1.0380583983941301</v>
      </c>
      <c r="L15770" s="6">
        <f t="shared" si="1481"/>
        <v>6.425501494719672E-5</v>
      </c>
    </row>
    <row r="15771" spans="1:12" x14ac:dyDescent="0.3">
      <c r="A15771" s="3">
        <f>data!A15769</f>
        <v>15768</v>
      </c>
      <c r="B15771" s="3">
        <f>data!B15769</f>
        <v>3</v>
      </c>
      <c r="C15771" s="3">
        <f t="shared" si="1476"/>
        <v>0</v>
      </c>
      <c r="D15771" s="3">
        <f t="shared" si="1477"/>
        <v>0</v>
      </c>
      <c r="E15771" s="3">
        <f t="shared" si="1478"/>
        <v>1</v>
      </c>
      <c r="F15771" s="3">
        <f t="shared" si="1479"/>
        <v>0</v>
      </c>
      <c r="G15771" s="5">
        <f>data!D15769</f>
        <v>19800.575031757351</v>
      </c>
      <c r="H15771" s="7">
        <f>data!L15769</f>
        <v>4.0999097045055898E-3</v>
      </c>
      <c r="I15771" s="8">
        <f>data!M15769</f>
        <v>1.1259747391543109</v>
      </c>
      <c r="J15771" s="7" t="str">
        <f>data!N15769</f>
        <v>T</v>
      </c>
      <c r="K15771" s="8">
        <f t="shared" si="1480"/>
        <v>1.0544979056675365</v>
      </c>
      <c r="L15771" s="6">
        <f t="shared" si="1481"/>
        <v>101.15990476230054</v>
      </c>
    </row>
    <row r="15772" spans="1:12" x14ac:dyDescent="0.3">
      <c r="A15772" s="3">
        <f>data!A15770</f>
        <v>15769</v>
      </c>
      <c r="B15772" s="3">
        <f>data!B15770</f>
        <v>3</v>
      </c>
      <c r="C15772" s="3">
        <f t="shared" si="1476"/>
        <v>0</v>
      </c>
      <c r="D15772" s="3">
        <f t="shared" si="1477"/>
        <v>0</v>
      </c>
      <c r="E15772" s="3">
        <f t="shared" si="1478"/>
        <v>1</v>
      </c>
      <c r="F15772" s="3">
        <f t="shared" si="1479"/>
        <v>0</v>
      </c>
      <c r="G15772" s="5">
        <f>data!D15770</f>
        <v>33151.310079097697</v>
      </c>
      <c r="H15772" s="7">
        <f>data!L15770</f>
        <v>3.95185398862074E-4</v>
      </c>
      <c r="I15772" s="8">
        <f>data!M15770</f>
        <v>1.0766891445193707</v>
      </c>
      <c r="J15772" s="7" t="str">
        <f>data!N15770</f>
        <v>V</v>
      </c>
      <c r="K15772" s="8">
        <f t="shared" si="1480"/>
        <v>1.0483767395595536</v>
      </c>
      <c r="L15772" s="6">
        <f t="shared" si="1481"/>
        <v>26.573834052561502</v>
      </c>
    </row>
    <row r="15773" spans="1:12" x14ac:dyDescent="0.3">
      <c r="A15773" s="3">
        <f>data!A15771</f>
        <v>15770</v>
      </c>
      <c r="B15773" s="3">
        <f>data!B15771</f>
        <v>3</v>
      </c>
      <c r="C15773" s="3">
        <f t="shared" si="1476"/>
        <v>0</v>
      </c>
      <c r="D15773" s="3">
        <f t="shared" si="1477"/>
        <v>0</v>
      </c>
      <c r="E15773" s="3">
        <f t="shared" si="1478"/>
        <v>1</v>
      </c>
      <c r="F15773" s="3">
        <f t="shared" si="1479"/>
        <v>0</v>
      </c>
      <c r="G15773" s="5">
        <f>data!D15771</f>
        <v>30288.980067730001</v>
      </c>
      <c r="H15773" s="7">
        <f>data!L15771</f>
        <v>4.6757663026090997E-3</v>
      </c>
      <c r="I15773" s="8">
        <f>data!M15771</f>
        <v>1.0946180555555556</v>
      </c>
      <c r="J15773" s="7" t="str">
        <f>data!N15771</f>
        <v>V</v>
      </c>
      <c r="K15773" s="8">
        <f t="shared" si="1480"/>
        <v>1.0554525743865817</v>
      </c>
      <c r="L15773" s="6">
        <f t="shared" si="1481"/>
        <v>46.461324071604572</v>
      </c>
    </row>
    <row r="15774" spans="1:12" x14ac:dyDescent="0.3">
      <c r="A15774" s="3">
        <f>data!A15772</f>
        <v>15771</v>
      </c>
      <c r="B15774" s="3">
        <f>data!B15772</f>
        <v>3</v>
      </c>
      <c r="C15774" s="3">
        <f t="shared" si="1476"/>
        <v>0</v>
      </c>
      <c r="D15774" s="3">
        <f t="shared" si="1477"/>
        <v>0</v>
      </c>
      <c r="E15774" s="3">
        <f t="shared" si="1478"/>
        <v>1</v>
      </c>
      <c r="F15774" s="3">
        <f t="shared" si="1479"/>
        <v>0</v>
      </c>
      <c r="G15774" s="5">
        <f>data!D15772</f>
        <v>35057.280074834802</v>
      </c>
      <c r="H15774" s="7">
        <f>data!L15772</f>
        <v>3.7055493282680201E-2</v>
      </c>
      <c r="I15774" s="8">
        <f>data!M15772</f>
        <v>1.076760124610592</v>
      </c>
      <c r="J15774" s="7" t="str">
        <f>data!N15772</f>
        <v>T</v>
      </c>
      <c r="K15774" s="8">
        <f t="shared" si="1480"/>
        <v>1.1105465204239826</v>
      </c>
      <c r="L15774" s="6">
        <f t="shared" si="1481"/>
        <v>40.018605354143034</v>
      </c>
    </row>
    <row r="15775" spans="1:12" x14ac:dyDescent="0.3">
      <c r="A15775" s="3">
        <f>data!A15773</f>
        <v>15772</v>
      </c>
      <c r="B15775" s="3">
        <f>data!B15773</f>
        <v>3</v>
      </c>
      <c r="C15775" s="3">
        <f t="shared" si="1476"/>
        <v>0</v>
      </c>
      <c r="D15775" s="3">
        <f t="shared" si="1477"/>
        <v>0</v>
      </c>
      <c r="E15775" s="3">
        <f t="shared" si="1478"/>
        <v>1</v>
      </c>
      <c r="F15775" s="3">
        <f t="shared" si="1479"/>
        <v>0</v>
      </c>
      <c r="G15775" s="5">
        <f>data!D15773</f>
        <v>33934.250072479197</v>
      </c>
      <c r="H15775" s="7">
        <f>data!L15773</f>
        <v>4.5539629193570401E-3</v>
      </c>
      <c r="I15775" s="8">
        <f>data!M15773</f>
        <v>0.94048692515779986</v>
      </c>
      <c r="J15775" s="7" t="str">
        <f>data!N15773</f>
        <v>V</v>
      </c>
      <c r="K15775" s="8">
        <f t="shared" si="1480"/>
        <v>1.055250573804724</v>
      </c>
      <c r="L15775" s="6">
        <f t="shared" si="1481"/>
        <v>446.93765948067232</v>
      </c>
    </row>
    <row r="15776" spans="1:12" x14ac:dyDescent="0.3">
      <c r="A15776" s="3">
        <f>data!A15774</f>
        <v>15773</v>
      </c>
      <c r="B15776" s="3">
        <f>data!B15774</f>
        <v>3</v>
      </c>
      <c r="C15776" s="3">
        <f t="shared" si="1476"/>
        <v>0</v>
      </c>
      <c r="D15776" s="3">
        <f t="shared" si="1477"/>
        <v>0</v>
      </c>
      <c r="E15776" s="3">
        <f t="shared" si="1478"/>
        <v>1</v>
      </c>
      <c r="F15776" s="3">
        <f t="shared" si="1479"/>
        <v>0</v>
      </c>
      <c r="G15776" s="5">
        <f>data!D15774</f>
        <v>30478.930064559001</v>
      </c>
      <c r="H15776" s="7">
        <f>data!L15774</f>
        <v>3.9533202932524499E-2</v>
      </c>
      <c r="I15776" s="8">
        <f>data!M15774</f>
        <v>1.1717431717431717</v>
      </c>
      <c r="J15776" s="7" t="str">
        <f>data!N15774</f>
        <v>T</v>
      </c>
      <c r="K15776" s="8">
        <f t="shared" si="1480"/>
        <v>1.1148789251944045</v>
      </c>
      <c r="L15776" s="6">
        <f t="shared" si="1481"/>
        <v>98.55491680207902</v>
      </c>
    </row>
    <row r="15777" spans="1:12" x14ac:dyDescent="0.3">
      <c r="A15777" s="3">
        <f>data!A15775</f>
        <v>15774</v>
      </c>
      <c r="B15777" s="3">
        <f>data!B15775</f>
        <v>3</v>
      </c>
      <c r="C15777" s="3">
        <f t="shared" si="1476"/>
        <v>0</v>
      </c>
      <c r="D15777" s="3">
        <f t="shared" si="1477"/>
        <v>0</v>
      </c>
      <c r="E15777" s="3">
        <f t="shared" si="1478"/>
        <v>1</v>
      </c>
      <c r="F15777" s="3">
        <f t="shared" si="1479"/>
        <v>0</v>
      </c>
      <c r="G15777" s="5">
        <f>data!D15775</f>
        <v>28564.9700629115</v>
      </c>
      <c r="H15777" s="7">
        <f>data!L15775</f>
        <v>7.7308423280960598E-3</v>
      </c>
      <c r="I15777" s="8">
        <f>data!M15775</f>
        <v>1.0789433501297907</v>
      </c>
      <c r="J15777" s="7" t="str">
        <f>data!N15775</f>
        <v>V</v>
      </c>
      <c r="K15777" s="8">
        <f t="shared" si="1480"/>
        <v>1.0605318264063301</v>
      </c>
      <c r="L15777" s="6">
        <f t="shared" si="1481"/>
        <v>9.6830736910352986</v>
      </c>
    </row>
    <row r="15778" spans="1:12" x14ac:dyDescent="0.3">
      <c r="A15778" s="3">
        <f>data!A15776</f>
        <v>15775</v>
      </c>
      <c r="B15778" s="3">
        <f>data!B15776</f>
        <v>3</v>
      </c>
      <c r="C15778" s="3">
        <f t="shared" si="1476"/>
        <v>0</v>
      </c>
      <c r="D15778" s="3">
        <f t="shared" si="1477"/>
        <v>0</v>
      </c>
      <c r="E15778" s="3">
        <f t="shared" si="1478"/>
        <v>1</v>
      </c>
      <c r="F15778" s="3">
        <f t="shared" si="1479"/>
        <v>0</v>
      </c>
      <c r="G15778" s="5">
        <f>data!D15776</f>
        <v>14756.5300280303</v>
      </c>
      <c r="H15778" s="7">
        <f>data!L15776</f>
        <v>-2.0653994487011E-3</v>
      </c>
      <c r="I15778" s="8">
        <f>data!M15776</f>
        <v>1.0897322741982935</v>
      </c>
      <c r="J15778" s="7" t="str">
        <f>data!N15776</f>
        <v>V</v>
      </c>
      <c r="K15778" s="8">
        <f t="shared" si="1480"/>
        <v>1.044330864485258</v>
      </c>
      <c r="L15778" s="6">
        <f t="shared" si="1481"/>
        <v>30.417458326425209</v>
      </c>
    </row>
    <row r="15779" spans="1:12" x14ac:dyDescent="0.3">
      <c r="A15779" s="3">
        <f>data!A15777</f>
        <v>15776</v>
      </c>
      <c r="B15779" s="3">
        <f>data!B15777</f>
        <v>3</v>
      </c>
      <c r="C15779" s="3">
        <f t="shared" si="1476"/>
        <v>0</v>
      </c>
      <c r="D15779" s="3">
        <f t="shared" si="1477"/>
        <v>0</v>
      </c>
      <c r="E15779" s="3">
        <f t="shared" si="1478"/>
        <v>1</v>
      </c>
      <c r="F15779" s="3">
        <f t="shared" si="1479"/>
        <v>0</v>
      </c>
      <c r="G15779" s="5">
        <f>data!D15777</f>
        <v>14808.950027048601</v>
      </c>
      <c r="H15779" s="7">
        <f>data!L15777</f>
        <v>3.6229775731680498E-3</v>
      </c>
      <c r="I15779" s="8">
        <f>data!M15777</f>
        <v>1.109617071031862</v>
      </c>
      <c r="J15779" s="7" t="str">
        <f>data!N15777</f>
        <v>T</v>
      </c>
      <c r="K15779" s="8">
        <f t="shared" si="1480"/>
        <v>1.0537078900494612</v>
      </c>
      <c r="L15779" s="6">
        <f t="shared" si="1481"/>
        <v>46.290356789604893</v>
      </c>
    </row>
    <row r="15780" spans="1:12" x14ac:dyDescent="0.3">
      <c r="A15780" s="3">
        <f>data!A15778</f>
        <v>15777</v>
      </c>
      <c r="B15780" s="3">
        <f>data!B15778</f>
        <v>3</v>
      </c>
      <c r="C15780" s="3">
        <f t="shared" si="1476"/>
        <v>0</v>
      </c>
      <c r="D15780" s="3">
        <f t="shared" si="1477"/>
        <v>0</v>
      </c>
      <c r="E15780" s="3">
        <f t="shared" si="1478"/>
        <v>1</v>
      </c>
      <c r="F15780" s="3">
        <f t="shared" si="1479"/>
        <v>0</v>
      </c>
      <c r="G15780" s="5">
        <f>data!D15778</f>
        <v>16044.350032865999</v>
      </c>
      <c r="H15780" s="7">
        <f>data!L15778</f>
        <v>7.9004310958774495E-3</v>
      </c>
      <c r="I15780" s="8">
        <f>data!M15778</f>
        <v>1.0241881598289455</v>
      </c>
      <c r="J15780" s="7" t="str">
        <f>data!N15778</f>
        <v>V</v>
      </c>
      <c r="K15780" s="8">
        <f t="shared" si="1480"/>
        <v>1.0608144931847407</v>
      </c>
      <c r="L15780" s="6">
        <f t="shared" si="1481"/>
        <v>21.523307771414011</v>
      </c>
    </row>
    <row r="15781" spans="1:12" x14ac:dyDescent="0.3">
      <c r="A15781" s="3">
        <f>data!A15779</f>
        <v>15778</v>
      </c>
      <c r="B15781" s="3">
        <f>data!B15779</f>
        <v>3</v>
      </c>
      <c r="C15781" s="3">
        <f t="shared" si="1476"/>
        <v>0</v>
      </c>
      <c r="D15781" s="3">
        <f t="shared" si="1477"/>
        <v>0</v>
      </c>
      <c r="E15781" s="3">
        <f t="shared" si="1478"/>
        <v>1</v>
      </c>
      <c r="F15781" s="3">
        <f t="shared" si="1479"/>
        <v>0</v>
      </c>
      <c r="G15781" s="5">
        <f>data!D15779</f>
        <v>58056.339998960502</v>
      </c>
      <c r="H15781" s="7">
        <f>data!L15779</f>
        <v>1.11596977196307E-2</v>
      </c>
      <c r="I15781" s="8">
        <f>data!M15779</f>
        <v>1.4222592962058409</v>
      </c>
      <c r="J15781" s="7" t="str">
        <f>data!N15779</f>
        <v>V</v>
      </c>
      <c r="K15781" s="8">
        <f t="shared" si="1480"/>
        <v>1.066261627500674</v>
      </c>
      <c r="L15781" s="6">
        <f t="shared" si="1481"/>
        <v>7357.731939754618</v>
      </c>
    </row>
    <row r="15782" spans="1:12" x14ac:dyDescent="0.3">
      <c r="A15782" s="3">
        <f>data!A15780</f>
        <v>15779</v>
      </c>
      <c r="B15782" s="3">
        <f>data!B15780</f>
        <v>3</v>
      </c>
      <c r="C15782" s="3">
        <f t="shared" si="1476"/>
        <v>0</v>
      </c>
      <c r="D15782" s="3">
        <f t="shared" si="1477"/>
        <v>0</v>
      </c>
      <c r="E15782" s="3">
        <f t="shared" si="1478"/>
        <v>1</v>
      </c>
      <c r="F15782" s="3">
        <f t="shared" si="1479"/>
        <v>0</v>
      </c>
      <c r="G15782" s="5">
        <f>data!D15780</f>
        <v>62434.309996306903</v>
      </c>
      <c r="H15782" s="7">
        <f>data!L15780</f>
        <v>0.130794356241687</v>
      </c>
      <c r="I15782" s="8">
        <f>data!M15780</f>
        <v>1.0934270952927669</v>
      </c>
      <c r="J15782" s="7" t="str">
        <f>data!N15780</f>
        <v>T</v>
      </c>
      <c r="K15782" s="8">
        <f t="shared" si="1480"/>
        <v>1.2867976350813264</v>
      </c>
      <c r="L15782" s="6">
        <f t="shared" si="1481"/>
        <v>2334.5540621322534</v>
      </c>
    </row>
    <row r="15783" spans="1:12" x14ac:dyDescent="0.3">
      <c r="A15783" s="3">
        <f>data!A15781</f>
        <v>15780</v>
      </c>
      <c r="B15783" s="3">
        <f>data!B15781</f>
        <v>3</v>
      </c>
      <c r="C15783" s="3">
        <f t="shared" si="1476"/>
        <v>0</v>
      </c>
      <c r="D15783" s="3">
        <f t="shared" si="1477"/>
        <v>0</v>
      </c>
      <c r="E15783" s="3">
        <f t="shared" si="1478"/>
        <v>1</v>
      </c>
      <c r="F15783" s="3">
        <f t="shared" si="1479"/>
        <v>0</v>
      </c>
      <c r="G15783" s="5">
        <f>data!D15781</f>
        <v>39893.039998292901</v>
      </c>
      <c r="H15783" s="7">
        <f>data!L15781</f>
        <v>-2.6832731582027098E-4</v>
      </c>
      <c r="I15783" s="8">
        <f>data!M15781</f>
        <v>1.0304662037693071</v>
      </c>
      <c r="J15783" s="7" t="str">
        <f>data!N15781</f>
        <v>V</v>
      </c>
      <c r="K15783" s="8">
        <f t="shared" si="1480"/>
        <v>1.0472842020868898</v>
      </c>
      <c r="L15783" s="6">
        <f t="shared" si="1481"/>
        <v>11.283549587515518</v>
      </c>
    </row>
    <row r="15784" spans="1:12" x14ac:dyDescent="0.3">
      <c r="A15784" s="3">
        <f>data!A15782</f>
        <v>15781</v>
      </c>
      <c r="B15784" s="3">
        <f>data!B15782</f>
        <v>3</v>
      </c>
      <c r="C15784" s="3">
        <f t="shared" si="1476"/>
        <v>0</v>
      </c>
      <c r="D15784" s="3">
        <f t="shared" si="1477"/>
        <v>0</v>
      </c>
      <c r="E15784" s="3">
        <f t="shared" si="1478"/>
        <v>1</v>
      </c>
      <c r="F15784" s="3">
        <f t="shared" si="1479"/>
        <v>0</v>
      </c>
      <c r="G15784" s="5">
        <f>data!D15782</f>
        <v>39239.330000638998</v>
      </c>
      <c r="H15784" s="7">
        <f>data!L15782</f>
        <v>-1.94376322110101E-4</v>
      </c>
      <c r="I15784" s="8">
        <f>data!M15782</f>
        <v>0.91206102475532524</v>
      </c>
      <c r="J15784" s="7" t="str">
        <f>data!N15782</f>
        <v>T</v>
      </c>
      <c r="K15784" s="8">
        <f t="shared" si="1480"/>
        <v>1.0474059131089026</v>
      </c>
      <c r="L15784" s="6">
        <f t="shared" si="1481"/>
        <v>718.79541743878394</v>
      </c>
    </row>
    <row r="15785" spans="1:12" x14ac:dyDescent="0.3">
      <c r="A15785" s="3">
        <f>data!A15783</f>
        <v>15782</v>
      </c>
      <c r="B15785" s="3">
        <f>data!B15783</f>
        <v>3</v>
      </c>
      <c r="C15785" s="3">
        <f t="shared" si="1476"/>
        <v>0</v>
      </c>
      <c r="D15785" s="3">
        <f t="shared" si="1477"/>
        <v>0</v>
      </c>
      <c r="E15785" s="3">
        <f t="shared" si="1478"/>
        <v>1</v>
      </c>
      <c r="F15785" s="3">
        <f t="shared" si="1479"/>
        <v>0</v>
      </c>
      <c r="G15785" s="5">
        <f>data!D15783</f>
        <v>35531.989997863799</v>
      </c>
      <c r="H15785" s="7">
        <f>data!L15783</f>
        <v>-3.1209654776261699E-4</v>
      </c>
      <c r="I15785" s="8">
        <f>data!M15783</f>
        <v>1.0902184235517569</v>
      </c>
      <c r="J15785" s="7" t="str">
        <f>data!N15783</f>
        <v>V</v>
      </c>
      <c r="K15785" s="8">
        <f t="shared" si="1480"/>
        <v>1.0472121718819116</v>
      </c>
      <c r="L15785" s="6">
        <f t="shared" si="1481"/>
        <v>65.71775444201576</v>
      </c>
    </row>
    <row r="15786" spans="1:12" x14ac:dyDescent="0.3">
      <c r="A15786" s="3">
        <f>data!A15784</f>
        <v>15783</v>
      </c>
      <c r="B15786" s="3">
        <f>data!B15784</f>
        <v>3</v>
      </c>
      <c r="C15786" s="3">
        <f t="shared" si="1476"/>
        <v>0</v>
      </c>
      <c r="D15786" s="3">
        <f t="shared" si="1477"/>
        <v>0</v>
      </c>
      <c r="E15786" s="3">
        <f t="shared" si="1478"/>
        <v>1</v>
      </c>
      <c r="F15786" s="3">
        <f t="shared" si="1479"/>
        <v>0</v>
      </c>
      <c r="G15786" s="5">
        <f>data!D15784</f>
        <v>36476.3799993992</v>
      </c>
      <c r="H15786" s="7">
        <f>data!L15784</f>
        <v>1.2795153827353501E-3</v>
      </c>
      <c r="I15786" s="8">
        <f>data!M15784</f>
        <v>1.0240073868882733</v>
      </c>
      <c r="J15786" s="7" t="str">
        <f>data!N15784</f>
        <v>T</v>
      </c>
      <c r="K15786" s="8">
        <f t="shared" si="1480"/>
        <v>1.0498346459245367</v>
      </c>
      <c r="L15786" s="6">
        <f t="shared" si="1481"/>
        <v>24.331471132561006</v>
      </c>
    </row>
    <row r="15787" spans="1:12" x14ac:dyDescent="0.3">
      <c r="A15787" s="3">
        <f>data!A15785</f>
        <v>15784</v>
      </c>
      <c r="B15787" s="3">
        <f>data!B15785</f>
        <v>3</v>
      </c>
      <c r="C15787" s="3">
        <f t="shared" si="1476"/>
        <v>0</v>
      </c>
      <c r="D15787" s="3">
        <f t="shared" si="1477"/>
        <v>0</v>
      </c>
      <c r="E15787" s="3">
        <f t="shared" si="1478"/>
        <v>1</v>
      </c>
      <c r="F15787" s="3">
        <f t="shared" si="1479"/>
        <v>0</v>
      </c>
      <c r="G15787" s="5">
        <f>data!D15785</f>
        <v>37146.760001420997</v>
      </c>
      <c r="H15787" s="7">
        <f>data!L15785</f>
        <v>3.8320491343485901E-3</v>
      </c>
      <c r="I15787" s="8">
        <f>data!M15785</f>
        <v>1.021630615640599</v>
      </c>
      <c r="J15787" s="7" t="str">
        <f>data!N15785</f>
        <v>T</v>
      </c>
      <c r="K15787" s="8">
        <f t="shared" si="1480"/>
        <v>1.054054134360235</v>
      </c>
      <c r="L15787" s="6">
        <f t="shared" si="1481"/>
        <v>39.051815472439586</v>
      </c>
    </row>
    <row r="15788" spans="1:12" x14ac:dyDescent="0.3">
      <c r="A15788" s="3">
        <f>data!A15786</f>
        <v>15785</v>
      </c>
      <c r="B15788" s="3">
        <f>data!B15786</f>
        <v>3</v>
      </c>
      <c r="C15788" s="3">
        <f t="shared" si="1476"/>
        <v>0</v>
      </c>
      <c r="D15788" s="3">
        <f t="shared" si="1477"/>
        <v>0</v>
      </c>
      <c r="E15788" s="3">
        <f t="shared" si="1478"/>
        <v>1</v>
      </c>
      <c r="F15788" s="3">
        <f t="shared" si="1479"/>
        <v>0</v>
      </c>
      <c r="G15788" s="5">
        <f>data!D15786</f>
        <v>19681.33000296355</v>
      </c>
      <c r="H15788" s="7">
        <f>data!L15786</f>
        <v>2.56403560235371E-3</v>
      </c>
      <c r="I15788" s="8">
        <f>data!M15786</f>
        <v>0.92031139419674457</v>
      </c>
      <c r="J15788" s="7" t="str">
        <f>data!N15786</f>
        <v>T</v>
      </c>
      <c r="K15788" s="8">
        <f t="shared" si="1480"/>
        <v>1.0519559178664306</v>
      </c>
      <c r="L15788" s="6">
        <f t="shared" si="1481"/>
        <v>341.08297177303405</v>
      </c>
    </row>
    <row r="15789" spans="1:12" x14ac:dyDescent="0.3">
      <c r="A15789" s="3">
        <f>data!A15787</f>
        <v>15786</v>
      </c>
      <c r="B15789" s="3">
        <f>data!B15787</f>
        <v>3</v>
      </c>
      <c r="C15789" s="3">
        <f t="shared" si="1476"/>
        <v>0</v>
      </c>
      <c r="D15789" s="3">
        <f t="shared" si="1477"/>
        <v>0</v>
      </c>
      <c r="E15789" s="3">
        <f t="shared" si="1478"/>
        <v>1</v>
      </c>
      <c r="F15789" s="3">
        <f t="shared" si="1479"/>
        <v>0</v>
      </c>
      <c r="G15789" s="5">
        <f>data!D15787</f>
        <v>18662.445001840599</v>
      </c>
      <c r="H15789" s="7">
        <f>data!L15787</f>
        <v>2.64315376830048E-2</v>
      </c>
      <c r="I15789" s="8">
        <f>data!M15787</f>
        <v>1.0359885559403705</v>
      </c>
      <c r="J15789" s="7" t="str">
        <f>data!N15787</f>
        <v>V</v>
      </c>
      <c r="K15789" s="8">
        <f t="shared" si="1480"/>
        <v>1.0921600268217106</v>
      </c>
      <c r="L15789" s="6">
        <f t="shared" si="1481"/>
        <v>58.884383623842865</v>
      </c>
    </row>
    <row r="15790" spans="1:12" x14ac:dyDescent="0.3">
      <c r="A15790" s="3">
        <f>data!A15788</f>
        <v>15787</v>
      </c>
      <c r="B15790" s="3">
        <f>data!B15788</f>
        <v>3</v>
      </c>
      <c r="C15790" s="3">
        <f t="shared" si="1476"/>
        <v>0</v>
      </c>
      <c r="D15790" s="3">
        <f t="shared" si="1477"/>
        <v>0</v>
      </c>
      <c r="E15790" s="3">
        <f t="shared" si="1478"/>
        <v>1</v>
      </c>
      <c r="F15790" s="3">
        <f t="shared" si="1479"/>
        <v>0</v>
      </c>
      <c r="G15790" s="5">
        <f>data!D15788</f>
        <v>17755.9450380206</v>
      </c>
      <c r="H15790" s="7">
        <f>data!L15788</f>
        <v>3.1306057225086899E-2</v>
      </c>
      <c r="I15790" s="8">
        <f>data!M15788</f>
        <v>1.1449722393584207</v>
      </c>
      <c r="J15790" s="7" t="str">
        <f>data!N15788</f>
        <v>T</v>
      </c>
      <c r="K15790" s="8">
        <f t="shared" si="1480"/>
        <v>1.1005580797496965</v>
      </c>
      <c r="L15790" s="6">
        <f t="shared" si="1481"/>
        <v>35.025689220524825</v>
      </c>
    </row>
    <row r="15791" spans="1:12" x14ac:dyDescent="0.3">
      <c r="A15791" s="3">
        <f>data!A15789</f>
        <v>15788</v>
      </c>
      <c r="B15791" s="3">
        <f>data!B15789</f>
        <v>3</v>
      </c>
      <c r="C15791" s="3">
        <f t="shared" si="1476"/>
        <v>0</v>
      </c>
      <c r="D15791" s="3">
        <f t="shared" si="1477"/>
        <v>0</v>
      </c>
      <c r="E15791" s="3">
        <f t="shared" si="1478"/>
        <v>1</v>
      </c>
      <c r="F15791" s="3">
        <f t="shared" si="1479"/>
        <v>0</v>
      </c>
      <c r="G15791" s="5">
        <f>data!D15789</f>
        <v>35993.4700756073</v>
      </c>
      <c r="H15791" s="7">
        <f>data!L15789</f>
        <v>2.4728327123190899E-3</v>
      </c>
      <c r="I15791" s="8">
        <f>data!M15789</f>
        <v>1.0043795620437956</v>
      </c>
      <c r="J15791" s="7" t="str">
        <f>data!N15789</f>
        <v>V</v>
      </c>
      <c r="K15791" s="8">
        <f t="shared" si="1480"/>
        <v>1.0518051630735072</v>
      </c>
      <c r="L15791" s="6">
        <f t="shared" si="1481"/>
        <v>80.956067763869086</v>
      </c>
    </row>
    <row r="15792" spans="1:12" x14ac:dyDescent="0.3">
      <c r="A15792" s="3">
        <f>data!A15790</f>
        <v>15789</v>
      </c>
      <c r="B15792" s="3">
        <f>data!B15790</f>
        <v>3</v>
      </c>
      <c r="C15792" s="3">
        <f t="shared" si="1476"/>
        <v>0</v>
      </c>
      <c r="D15792" s="3">
        <f t="shared" si="1477"/>
        <v>0</v>
      </c>
      <c r="E15792" s="3">
        <f t="shared" si="1478"/>
        <v>1</v>
      </c>
      <c r="F15792" s="3">
        <f t="shared" si="1479"/>
        <v>0</v>
      </c>
      <c r="G15792" s="5">
        <f>data!D15790</f>
        <v>18348.250037193298</v>
      </c>
      <c r="H15792" s="7">
        <f>data!L15790</f>
        <v>-1.4287214131490601E-3</v>
      </c>
      <c r="I15792" s="8">
        <f>data!M15790</f>
        <v>0.96291894461611605</v>
      </c>
      <c r="J15792" s="7" t="str">
        <f>data!N15790</f>
        <v>V</v>
      </c>
      <c r="K15792" s="8">
        <f t="shared" si="1480"/>
        <v>1.0453762376861768</v>
      </c>
      <c r="L15792" s="6">
        <f t="shared" si="1481"/>
        <v>124.75351670492783</v>
      </c>
    </row>
    <row r="15793" spans="1:12" x14ac:dyDescent="0.3">
      <c r="A15793" s="3">
        <f>data!A15791</f>
        <v>15790</v>
      </c>
      <c r="B15793" s="3">
        <f>data!B15791</f>
        <v>3</v>
      </c>
      <c r="C15793" s="3">
        <f t="shared" si="1476"/>
        <v>0</v>
      </c>
      <c r="D15793" s="3">
        <f t="shared" si="1477"/>
        <v>0</v>
      </c>
      <c r="E15793" s="3">
        <f t="shared" si="1478"/>
        <v>1</v>
      </c>
      <c r="F15793" s="3">
        <f t="shared" si="1479"/>
        <v>0</v>
      </c>
      <c r="G15793" s="5">
        <f>data!D15791</f>
        <v>40316.950070858002</v>
      </c>
      <c r="H15793" s="7">
        <f>data!L15791</f>
        <v>-4.9825134038562003E-3</v>
      </c>
      <c r="I15793" s="8">
        <f>data!M15791</f>
        <v>0.9475381638357343</v>
      </c>
      <c r="J15793" s="7" t="str">
        <f>data!N15791</f>
        <v>T</v>
      </c>
      <c r="K15793" s="8">
        <f t="shared" si="1480"/>
        <v>1.0395545536491022</v>
      </c>
      <c r="L15793" s="6">
        <f t="shared" si="1481"/>
        <v>341.36426109077172</v>
      </c>
    </row>
    <row r="15794" spans="1:12" x14ac:dyDescent="0.3">
      <c r="A15794" s="3">
        <f>data!A15792</f>
        <v>15791</v>
      </c>
      <c r="B15794" s="3">
        <f>data!B15792</f>
        <v>3</v>
      </c>
      <c r="C15794" s="3">
        <f t="shared" si="1476"/>
        <v>0</v>
      </c>
      <c r="D15794" s="3">
        <f t="shared" si="1477"/>
        <v>0</v>
      </c>
      <c r="E15794" s="3">
        <f t="shared" si="1478"/>
        <v>1</v>
      </c>
      <c r="F15794" s="3">
        <f t="shared" si="1479"/>
        <v>0</v>
      </c>
      <c r="G15794" s="5">
        <f>data!D15792</f>
        <v>37288.8700585365</v>
      </c>
      <c r="H15794" s="7">
        <f>data!L15792</f>
        <v>-3.73570704408826E-3</v>
      </c>
      <c r="I15794" s="8">
        <f>data!M15792</f>
        <v>1.1068331599028789</v>
      </c>
      <c r="J15794" s="7" t="str">
        <f>data!N15792</f>
        <v>V</v>
      </c>
      <c r="K15794" s="8">
        <f t="shared" si="1480"/>
        <v>1.0415933221837996</v>
      </c>
      <c r="L15794" s="6">
        <f t="shared" si="1481"/>
        <v>158.71024701304819</v>
      </c>
    </row>
    <row r="15795" spans="1:12" x14ac:dyDescent="0.3">
      <c r="A15795" s="3">
        <f>data!A15793</f>
        <v>15792</v>
      </c>
      <c r="B15795" s="3">
        <f>data!B15793</f>
        <v>3</v>
      </c>
      <c r="C15795" s="3">
        <f t="shared" si="1476"/>
        <v>0</v>
      </c>
      <c r="D15795" s="3">
        <f t="shared" si="1477"/>
        <v>0</v>
      </c>
      <c r="E15795" s="3">
        <f t="shared" si="1478"/>
        <v>1</v>
      </c>
      <c r="F15795" s="3">
        <f t="shared" si="1479"/>
        <v>0</v>
      </c>
      <c r="G15795" s="5">
        <f>data!D15793</f>
        <v>21091.465031027801</v>
      </c>
      <c r="H15795" s="7">
        <f>data!L15793</f>
        <v>2.5904486025426598E-3</v>
      </c>
      <c r="I15795" s="8">
        <f>data!M15793</f>
        <v>1.1027227722772277</v>
      </c>
      <c r="J15795" s="7" t="str">
        <f>data!N15793</f>
        <v>V</v>
      </c>
      <c r="K15795" s="8">
        <f t="shared" si="1480"/>
        <v>1.0519995815525658</v>
      </c>
      <c r="L15795" s="6">
        <f t="shared" si="1481"/>
        <v>54.265008703527997</v>
      </c>
    </row>
    <row r="15796" spans="1:12" x14ac:dyDescent="0.3">
      <c r="A15796" s="3">
        <f>data!A15794</f>
        <v>15793</v>
      </c>
      <c r="B15796" s="3">
        <f>data!B15794</f>
        <v>3</v>
      </c>
      <c r="C15796" s="3">
        <f t="shared" si="1476"/>
        <v>0</v>
      </c>
      <c r="D15796" s="3">
        <f t="shared" si="1477"/>
        <v>0</v>
      </c>
      <c r="E15796" s="3">
        <f t="shared" si="1478"/>
        <v>1</v>
      </c>
      <c r="F15796" s="3">
        <f t="shared" si="1479"/>
        <v>0</v>
      </c>
      <c r="G15796" s="5">
        <f>data!D15794</f>
        <v>14060.88002604245</v>
      </c>
      <c r="H15796" s="7">
        <f>data!L15794</f>
        <v>-4.5706181430321098E-3</v>
      </c>
      <c r="I15796" s="8">
        <f>data!M15794</f>
        <v>1.192289899768697</v>
      </c>
      <c r="J15796" s="7" t="str">
        <f>data!N15794</f>
        <v>V</v>
      </c>
      <c r="K15796" s="8">
        <f t="shared" si="1480"/>
        <v>1.0402276399441053</v>
      </c>
      <c r="L15796" s="6">
        <f t="shared" si="1481"/>
        <v>325.12875671457806</v>
      </c>
    </row>
    <row r="15797" spans="1:12" x14ac:dyDescent="0.3">
      <c r="A15797" s="3">
        <f>data!A15795</f>
        <v>15794</v>
      </c>
      <c r="B15797" s="3">
        <f>data!B15795</f>
        <v>3</v>
      </c>
      <c r="C15797" s="3">
        <f t="shared" si="1476"/>
        <v>0</v>
      </c>
      <c r="D15797" s="3">
        <f t="shared" si="1477"/>
        <v>0</v>
      </c>
      <c r="E15797" s="3">
        <f t="shared" si="1478"/>
        <v>1</v>
      </c>
      <c r="F15797" s="3">
        <f t="shared" si="1479"/>
        <v>0</v>
      </c>
      <c r="G15797" s="5">
        <f>data!D15795</f>
        <v>26677.905058264751</v>
      </c>
      <c r="H15797" s="7">
        <f>data!L15795</f>
        <v>3.2220258737357003E-2</v>
      </c>
      <c r="I15797" s="8">
        <f>data!M15795</f>
        <v>1.106764198241144</v>
      </c>
      <c r="J15797" s="7" t="str">
        <f>data!N15795</f>
        <v>T</v>
      </c>
      <c r="K15797" s="8">
        <f t="shared" si="1480"/>
        <v>1.1021402856598821</v>
      </c>
      <c r="L15797" s="6">
        <f t="shared" si="1481"/>
        <v>0.57038875143488343</v>
      </c>
    </row>
    <row r="15798" spans="1:12" x14ac:dyDescent="0.3">
      <c r="A15798" s="3">
        <f>data!A15796</f>
        <v>15795</v>
      </c>
      <c r="B15798" s="3">
        <f>data!B15796</f>
        <v>3</v>
      </c>
      <c r="C15798" s="3">
        <f t="shared" si="1476"/>
        <v>0</v>
      </c>
      <c r="D15798" s="3">
        <f t="shared" si="1477"/>
        <v>0</v>
      </c>
      <c r="E15798" s="3">
        <f t="shared" si="1478"/>
        <v>1</v>
      </c>
      <c r="F15798" s="3">
        <f t="shared" si="1479"/>
        <v>0</v>
      </c>
      <c r="G15798" s="5">
        <f>data!D15796</f>
        <v>55962.680113792398</v>
      </c>
      <c r="H15798" s="7">
        <f>data!L15796</f>
        <v>1.17864910799114E-3</v>
      </c>
      <c r="I15798" s="8">
        <f>data!M15796</f>
        <v>1.0018779342723005</v>
      </c>
      <c r="J15798" s="7" t="str">
        <f>data!N15796</f>
        <v>V</v>
      </c>
      <c r="K15798" s="8">
        <f t="shared" si="1480"/>
        <v>1.0496682554072239</v>
      </c>
      <c r="L15798" s="6">
        <f t="shared" si="1481"/>
        <v>127.81399303380289</v>
      </c>
    </row>
    <row r="15799" spans="1:12" x14ac:dyDescent="0.3">
      <c r="A15799" s="3">
        <f>data!A15797</f>
        <v>15796</v>
      </c>
      <c r="B15799" s="3">
        <f>data!B15797</f>
        <v>3</v>
      </c>
      <c r="C15799" s="3">
        <f t="shared" si="1476"/>
        <v>0</v>
      </c>
      <c r="D15799" s="3">
        <f t="shared" si="1477"/>
        <v>0</v>
      </c>
      <c r="E15799" s="3">
        <f t="shared" si="1478"/>
        <v>1</v>
      </c>
      <c r="F15799" s="3">
        <f t="shared" si="1479"/>
        <v>0</v>
      </c>
      <c r="G15799" s="5">
        <f>data!D15797</f>
        <v>21459.570046193901</v>
      </c>
      <c r="H15799" s="7">
        <f>data!L15797</f>
        <v>-2.0914992119226701E-3</v>
      </c>
      <c r="I15799" s="8">
        <f>data!M15797</f>
        <v>1.0270105605199025</v>
      </c>
      <c r="J15799" s="7" t="str">
        <f>data!N15797</f>
        <v>T</v>
      </c>
      <c r="K15799" s="8">
        <f t="shared" si="1480"/>
        <v>1.0442880331234599</v>
      </c>
      <c r="L15799" s="6">
        <f t="shared" si="1481"/>
        <v>6.4059189923346453</v>
      </c>
    </row>
    <row r="15800" spans="1:12" x14ac:dyDescent="0.3">
      <c r="A15800" s="3">
        <f>data!A15798</f>
        <v>15797</v>
      </c>
      <c r="B15800" s="3">
        <f>data!B15798</f>
        <v>3</v>
      </c>
      <c r="C15800" s="3">
        <f t="shared" si="1476"/>
        <v>0</v>
      </c>
      <c r="D15800" s="3">
        <f t="shared" si="1477"/>
        <v>0</v>
      </c>
      <c r="E15800" s="3">
        <f t="shared" si="1478"/>
        <v>1</v>
      </c>
      <c r="F15800" s="3">
        <f t="shared" si="1479"/>
        <v>0</v>
      </c>
      <c r="G15800" s="5">
        <f>data!D15798</f>
        <v>51141.320090174697</v>
      </c>
      <c r="H15800" s="7">
        <f>data!L15798</f>
        <v>-4.59900127097686E-3</v>
      </c>
      <c r="I15800" s="8">
        <f>data!M15798</f>
        <v>0.90298760821592261</v>
      </c>
      <c r="J15800" s="7" t="str">
        <f>data!N15798</f>
        <v>V</v>
      </c>
      <c r="K15800" s="8">
        <f t="shared" si="1480"/>
        <v>1.0401812445287735</v>
      </c>
      <c r="L15800" s="6">
        <f t="shared" si="1481"/>
        <v>962.58672608129802</v>
      </c>
    </row>
    <row r="15801" spans="1:12" x14ac:dyDescent="0.3">
      <c r="A15801" s="3">
        <f>data!A15799</f>
        <v>15798</v>
      </c>
      <c r="B15801" s="3">
        <f>data!B15799</f>
        <v>3</v>
      </c>
      <c r="C15801" s="3">
        <f t="shared" si="1476"/>
        <v>0</v>
      </c>
      <c r="D15801" s="3">
        <f t="shared" si="1477"/>
        <v>0</v>
      </c>
      <c r="E15801" s="3">
        <f t="shared" si="1478"/>
        <v>1</v>
      </c>
      <c r="F15801" s="3">
        <f t="shared" si="1479"/>
        <v>0</v>
      </c>
      <c r="G15801" s="5">
        <f>data!D15799</f>
        <v>31500.210063338302</v>
      </c>
      <c r="H15801" s="7">
        <f>data!L15799</f>
        <v>5.4462200712749702E-3</v>
      </c>
      <c r="I15801" s="8">
        <f>data!M15799</f>
        <v>1.070384037173705</v>
      </c>
      <c r="J15801" s="7" t="str">
        <f>data!N15799</f>
        <v>T</v>
      </c>
      <c r="K15801" s="8">
        <f t="shared" si="1480"/>
        <v>1.056731202784446</v>
      </c>
      <c r="L15801" s="6">
        <f t="shared" si="1481"/>
        <v>5.8716355918893024</v>
      </c>
    </row>
    <row r="15802" spans="1:12" x14ac:dyDescent="0.3">
      <c r="A15802" s="3">
        <f>data!A15800</f>
        <v>15799</v>
      </c>
      <c r="B15802" s="3">
        <f>data!B15800</f>
        <v>3</v>
      </c>
      <c r="C15802" s="3">
        <f t="shared" si="1476"/>
        <v>0</v>
      </c>
      <c r="D15802" s="3">
        <f t="shared" si="1477"/>
        <v>0</v>
      </c>
      <c r="E15802" s="3">
        <f t="shared" si="1478"/>
        <v>1</v>
      </c>
      <c r="F15802" s="3">
        <f t="shared" si="1479"/>
        <v>0</v>
      </c>
      <c r="G15802" s="5">
        <f>data!D15800</f>
        <v>17196.770034909248</v>
      </c>
      <c r="H15802" s="7">
        <f>data!L15800</f>
        <v>5.4699539792979601E-3</v>
      </c>
      <c r="I15802" s="8">
        <f>data!M15800</f>
        <v>1.044236602628918</v>
      </c>
      <c r="J15802" s="7" t="str">
        <f>data!N15800</f>
        <v>T</v>
      </c>
      <c r="K15802" s="8">
        <f t="shared" si="1480"/>
        <v>1.0567706156482923</v>
      </c>
      <c r="L15802" s="6">
        <f t="shared" si="1481"/>
        <v>2.7016380644575606</v>
      </c>
    </row>
    <row r="15803" spans="1:12" x14ac:dyDescent="0.3">
      <c r="A15803" s="3">
        <f>data!A15801</f>
        <v>15800</v>
      </c>
      <c r="B15803" s="3">
        <f>data!B15801</f>
        <v>3</v>
      </c>
      <c r="C15803" s="3">
        <f t="shared" si="1476"/>
        <v>0</v>
      </c>
      <c r="D15803" s="3">
        <f t="shared" si="1477"/>
        <v>0</v>
      </c>
      <c r="E15803" s="3">
        <f t="shared" si="1478"/>
        <v>1</v>
      </c>
      <c r="F15803" s="3">
        <f t="shared" si="1479"/>
        <v>0</v>
      </c>
      <c r="G15803" s="5">
        <f>data!D15801</f>
        <v>18802.490038871751</v>
      </c>
      <c r="H15803" s="7">
        <f>data!L15801</f>
        <v>-1.5734283123887301E-3</v>
      </c>
      <c r="I15803" s="8">
        <f>data!M15801</f>
        <v>1.0078576380864339</v>
      </c>
      <c r="J15803" s="7" t="str">
        <f>data!N15801</f>
        <v>T</v>
      </c>
      <c r="K15803" s="8">
        <f t="shared" si="1480"/>
        <v>1.045138548955302</v>
      </c>
      <c r="L15803" s="6">
        <f t="shared" si="1481"/>
        <v>26.132947547146166</v>
      </c>
    </row>
    <row r="15804" spans="1:12" x14ac:dyDescent="0.3">
      <c r="A15804" s="3">
        <f>data!A15802</f>
        <v>15801</v>
      </c>
      <c r="B15804" s="3">
        <f>data!B15802</f>
        <v>3</v>
      </c>
      <c r="C15804" s="3">
        <f t="shared" si="1476"/>
        <v>0</v>
      </c>
      <c r="D15804" s="3">
        <f t="shared" si="1477"/>
        <v>0</v>
      </c>
      <c r="E15804" s="3">
        <f t="shared" si="1478"/>
        <v>1</v>
      </c>
      <c r="F15804" s="3">
        <f t="shared" si="1479"/>
        <v>0</v>
      </c>
      <c r="G15804" s="5">
        <f>data!D15802</f>
        <v>34059.960065841697</v>
      </c>
      <c r="H15804" s="7">
        <f>data!L15802</f>
        <v>3.2339775613864599E-2</v>
      </c>
      <c r="I15804" s="8">
        <f>data!M15802</f>
        <v>1.065670873036312</v>
      </c>
      <c r="J15804" s="7" t="str">
        <f>data!N15802</f>
        <v>V</v>
      </c>
      <c r="K15804" s="8">
        <f t="shared" si="1480"/>
        <v>1.1023473012263632</v>
      </c>
      <c r="L15804" s="6">
        <f t="shared" si="1481"/>
        <v>45.816108987758255</v>
      </c>
    </row>
    <row r="15805" spans="1:12" x14ac:dyDescent="0.3">
      <c r="A15805" s="3">
        <f>data!A15803</f>
        <v>15802</v>
      </c>
      <c r="B15805" s="3">
        <f>data!B15803</f>
        <v>3</v>
      </c>
      <c r="C15805" s="3">
        <f t="shared" si="1476"/>
        <v>0</v>
      </c>
      <c r="D15805" s="3">
        <f t="shared" si="1477"/>
        <v>0</v>
      </c>
      <c r="E15805" s="3">
        <f t="shared" si="1478"/>
        <v>1</v>
      </c>
      <c r="F15805" s="3">
        <f t="shared" si="1479"/>
        <v>0</v>
      </c>
      <c r="G15805" s="5">
        <f>data!D15803</f>
        <v>72133.990129858299</v>
      </c>
      <c r="H15805" s="7">
        <f>data!L15803</f>
        <v>1.3407408280281499E-3</v>
      </c>
      <c r="I15805" s="8">
        <f>data!M15803</f>
        <v>1.0199817795323414</v>
      </c>
      <c r="J15805" s="7" t="str">
        <f>data!N15803</f>
        <v>T</v>
      </c>
      <c r="K15805" s="8">
        <f t="shared" si="1480"/>
        <v>1.0499356571996854</v>
      </c>
      <c r="L15805" s="6">
        <f t="shared" si="1481"/>
        <v>64.721125292000309</v>
      </c>
    </row>
    <row r="15806" spans="1:12" x14ac:dyDescent="0.3">
      <c r="A15806" s="3">
        <f>data!A15804</f>
        <v>15803</v>
      </c>
      <c r="B15806" s="3">
        <f>data!B15804</f>
        <v>3</v>
      </c>
      <c r="C15806" s="3">
        <f t="shared" si="1476"/>
        <v>0</v>
      </c>
      <c r="D15806" s="3">
        <f t="shared" si="1477"/>
        <v>0</v>
      </c>
      <c r="E15806" s="3">
        <f t="shared" si="1478"/>
        <v>1</v>
      </c>
      <c r="F15806" s="3">
        <f t="shared" si="1479"/>
        <v>0</v>
      </c>
      <c r="G15806" s="5">
        <f>data!D15804</f>
        <v>24208.16005313395</v>
      </c>
      <c r="H15806" s="7">
        <f>data!L15804</f>
        <v>8.4983182354670804E-4</v>
      </c>
      <c r="I15806" s="8">
        <f>data!M15804</f>
        <v>1.0230838593327323</v>
      </c>
      <c r="J15806" s="7" t="str">
        <f>data!N15804</f>
        <v>T</v>
      </c>
      <c r="K15806" s="8">
        <f t="shared" si="1480"/>
        <v>1.0491260165811902</v>
      </c>
      <c r="L15806" s="6">
        <f t="shared" si="1481"/>
        <v>16.417827789213536</v>
      </c>
    </row>
    <row r="15807" spans="1:12" x14ac:dyDescent="0.3">
      <c r="A15807" s="3">
        <f>data!A15805</f>
        <v>15804</v>
      </c>
      <c r="B15807" s="3">
        <f>data!B15805</f>
        <v>3</v>
      </c>
      <c r="C15807" s="3">
        <f t="shared" si="1476"/>
        <v>0</v>
      </c>
      <c r="D15807" s="3">
        <f t="shared" si="1477"/>
        <v>0</v>
      </c>
      <c r="E15807" s="3">
        <f t="shared" si="1478"/>
        <v>1</v>
      </c>
      <c r="F15807" s="3">
        <f t="shared" si="1479"/>
        <v>0</v>
      </c>
      <c r="G15807" s="5">
        <f>data!D15805</f>
        <v>56020.300117969498</v>
      </c>
      <c r="H15807" s="7">
        <f>data!L15805</f>
        <v>-4.1536997264488701E-3</v>
      </c>
      <c r="I15807" s="8">
        <f>data!M15805</f>
        <v>0.93378305032178022</v>
      </c>
      <c r="J15807" s="7" t="str">
        <f>data!N15805</f>
        <v>V</v>
      </c>
      <c r="K15807" s="8">
        <f t="shared" si="1480"/>
        <v>1.0409093784912682</v>
      </c>
      <c r="L15807" s="6">
        <f t="shared" si="1481"/>
        <v>642.89177564892418</v>
      </c>
    </row>
    <row r="15808" spans="1:12" x14ac:dyDescent="0.3">
      <c r="A15808" s="3">
        <f>data!A15806</f>
        <v>15805</v>
      </c>
      <c r="B15808" s="3">
        <f>data!B15806</f>
        <v>3</v>
      </c>
      <c r="C15808" s="3">
        <f t="shared" si="1476"/>
        <v>0</v>
      </c>
      <c r="D15808" s="3">
        <f t="shared" si="1477"/>
        <v>0</v>
      </c>
      <c r="E15808" s="3">
        <f t="shared" si="1478"/>
        <v>1</v>
      </c>
      <c r="F15808" s="3">
        <f t="shared" si="1479"/>
        <v>0</v>
      </c>
      <c r="G15808" s="5">
        <f>data!D15806</f>
        <v>35263.800078630396</v>
      </c>
      <c r="H15808" s="7">
        <f>data!L15806</f>
        <v>6.2764570487076499E-3</v>
      </c>
      <c r="I15808" s="8">
        <f>data!M15806</f>
        <v>1.1039422135161607</v>
      </c>
      <c r="J15808" s="7" t="str">
        <f>data!N15806</f>
        <v>V</v>
      </c>
      <c r="K15808" s="8">
        <f t="shared" si="1480"/>
        <v>1.0581107801048437</v>
      </c>
      <c r="L15808" s="6">
        <f t="shared" si="1481"/>
        <v>74.072327516040019</v>
      </c>
    </row>
    <row r="15809" spans="1:12" x14ac:dyDescent="0.3">
      <c r="A15809" s="3">
        <f>data!A15807</f>
        <v>15806</v>
      </c>
      <c r="B15809" s="3">
        <f>data!B15807</f>
        <v>3</v>
      </c>
      <c r="C15809" s="3">
        <f t="shared" si="1476"/>
        <v>0</v>
      </c>
      <c r="D15809" s="3">
        <f t="shared" si="1477"/>
        <v>0</v>
      </c>
      <c r="E15809" s="3">
        <f t="shared" si="1478"/>
        <v>1</v>
      </c>
      <c r="F15809" s="3">
        <f t="shared" si="1479"/>
        <v>0</v>
      </c>
      <c r="G15809" s="5">
        <f>data!D15807</f>
        <v>19414.195038437851</v>
      </c>
      <c r="H15809" s="7">
        <f>data!L15807</f>
        <v>4.7683701104779298E-3</v>
      </c>
      <c r="I15809" s="8">
        <f>data!M15807</f>
        <v>1.0720125433979169</v>
      </c>
      <c r="J15809" s="7" t="str">
        <f>data!N15807</f>
        <v>T</v>
      </c>
      <c r="K15809" s="8">
        <f t="shared" si="1480"/>
        <v>1.055606175822807</v>
      </c>
      <c r="L15809" s="6">
        <f t="shared" si="1481"/>
        <v>5.2256974648258572</v>
      </c>
    </row>
    <row r="15810" spans="1:12" x14ac:dyDescent="0.3">
      <c r="A15810" s="3">
        <f>data!A15808</f>
        <v>15807</v>
      </c>
      <c r="B15810" s="3">
        <f>data!B15808</f>
        <v>3</v>
      </c>
      <c r="C15810" s="3">
        <f t="shared" si="1476"/>
        <v>0</v>
      </c>
      <c r="D15810" s="3">
        <f t="shared" si="1477"/>
        <v>0</v>
      </c>
      <c r="E15810" s="3">
        <f t="shared" si="1478"/>
        <v>1</v>
      </c>
      <c r="F15810" s="3">
        <f t="shared" si="1479"/>
        <v>0</v>
      </c>
      <c r="G15810" s="5">
        <f>data!D15808</f>
        <v>18720.0900388509</v>
      </c>
      <c r="H15810" s="7">
        <f>data!L15808</f>
        <v>-4.6383641938223096E-3</v>
      </c>
      <c r="I15810" s="8">
        <f>data!M15808</f>
        <v>1.1548185086396845</v>
      </c>
      <c r="J15810" s="7" t="str">
        <f>data!N15808</f>
        <v>V</v>
      </c>
      <c r="K15810" s="8">
        <f t="shared" si="1480"/>
        <v>1.0401169048284409</v>
      </c>
      <c r="L15810" s="6">
        <f t="shared" si="1481"/>
        <v>246.29007679618715</v>
      </c>
    </row>
    <row r="15811" spans="1:12" x14ac:dyDescent="0.3">
      <c r="A15811" s="3">
        <f>data!A15809</f>
        <v>15808</v>
      </c>
      <c r="B15811" s="3">
        <f>data!B15809</f>
        <v>3</v>
      </c>
      <c r="C15811" s="3">
        <f t="shared" si="1476"/>
        <v>0</v>
      </c>
      <c r="D15811" s="3">
        <f t="shared" si="1477"/>
        <v>0</v>
      </c>
      <c r="E15811" s="3">
        <f t="shared" si="1478"/>
        <v>1</v>
      </c>
      <c r="F15811" s="3">
        <f t="shared" si="1479"/>
        <v>0</v>
      </c>
      <c r="G15811" s="5">
        <f>data!D15809</f>
        <v>64959.380267500899</v>
      </c>
      <c r="H15811" s="7">
        <f>data!L15809</f>
        <v>1.2764322035840299E-2</v>
      </c>
      <c r="I15811" s="8">
        <f>data!M15809</f>
        <v>1.1028668320406945</v>
      </c>
      <c r="J15811" s="7" t="str">
        <f>data!N15809</f>
        <v>V</v>
      </c>
      <c r="K15811" s="8">
        <f t="shared" si="1480"/>
        <v>1.0689536638662376</v>
      </c>
      <c r="L15811" s="6">
        <f t="shared" si="1481"/>
        <v>74.709976540668237</v>
      </c>
    </row>
    <row r="15812" spans="1:12" x14ac:dyDescent="0.3">
      <c r="A15812" s="3">
        <f>data!A15810</f>
        <v>15809</v>
      </c>
      <c r="B15812" s="3">
        <f>data!B15810</f>
        <v>3</v>
      </c>
      <c r="C15812" s="3">
        <f t="shared" si="1476"/>
        <v>0</v>
      </c>
      <c r="D15812" s="3">
        <f t="shared" si="1477"/>
        <v>0</v>
      </c>
      <c r="E15812" s="3">
        <f t="shared" si="1478"/>
        <v>1</v>
      </c>
      <c r="F15812" s="3">
        <f t="shared" si="1479"/>
        <v>0</v>
      </c>
      <c r="G15812" s="5">
        <f>data!D15810</f>
        <v>74469.000279545799</v>
      </c>
      <c r="H15812" s="7">
        <f>data!L15810</f>
        <v>8.9138357800450894E-3</v>
      </c>
      <c r="I15812" s="8">
        <f>data!M15810</f>
        <v>1.0420724368092789</v>
      </c>
      <c r="J15812" s="7" t="str">
        <f>data!N15810</f>
        <v>V</v>
      </c>
      <c r="K15812" s="8">
        <f t="shared" si="1480"/>
        <v>1.0625051844634508</v>
      </c>
      <c r="L15812" s="6">
        <f t="shared" si="1481"/>
        <v>31.090597368312459</v>
      </c>
    </row>
    <row r="15813" spans="1:12" x14ac:dyDescent="0.3">
      <c r="A15813" s="3">
        <f>data!A15811</f>
        <v>15810</v>
      </c>
      <c r="B15813" s="3">
        <f>data!B15811</f>
        <v>3</v>
      </c>
      <c r="C15813" s="3">
        <f t="shared" ref="C15813:C15876" si="1482">IF(B15813=1,1,0)</f>
        <v>0</v>
      </c>
      <c r="D15813" s="3">
        <f t="shared" ref="D15813:D15876" si="1483">IF(B15813=2,1,0)</f>
        <v>0</v>
      </c>
      <c r="E15813" s="3">
        <f t="shared" ref="E15813:E15876" si="1484">IF(B15813=3,1,0)</f>
        <v>1</v>
      </c>
      <c r="F15813" s="3">
        <f t="shared" ref="F15813:F15876" si="1485">IF(B15813=4,1,0)</f>
        <v>0</v>
      </c>
      <c r="G15813" s="5">
        <f>data!D15811</f>
        <v>71636.150277830704</v>
      </c>
      <c r="H15813" s="7">
        <f>data!L15811</f>
        <v>2.2153111490962399E-2</v>
      </c>
      <c r="I15813" s="8">
        <f>data!M15811</f>
        <v>1.0391478255936002</v>
      </c>
      <c r="J15813" s="7" t="str">
        <f>data!N15811</f>
        <v>T</v>
      </c>
      <c r="K15813" s="8">
        <f t="shared" ref="K15813:K15876" si="1486">SUMPRODUCT($C$2:$F$2,C15813:F15813)*EXP($G$2*H15813)</f>
        <v>1.0848417756783915</v>
      </c>
      <c r="L15813" s="6">
        <f t="shared" ref="L15813:L15876" si="1487">G15813*(I15813-K15813)^2</f>
        <v>149.57177402889079</v>
      </c>
    </row>
    <row r="15814" spans="1:12" x14ac:dyDescent="0.3">
      <c r="A15814" s="3">
        <f>data!A15812</f>
        <v>15811</v>
      </c>
      <c r="B15814" s="3">
        <f>data!B15812</f>
        <v>3</v>
      </c>
      <c r="C15814" s="3">
        <f t="shared" si="1482"/>
        <v>0</v>
      </c>
      <c r="D15814" s="3">
        <f t="shared" si="1483"/>
        <v>0</v>
      </c>
      <c r="E15814" s="3">
        <f t="shared" si="1484"/>
        <v>1</v>
      </c>
      <c r="F15814" s="3">
        <f t="shared" si="1485"/>
        <v>0</v>
      </c>
      <c r="G15814" s="5">
        <f>data!D15812</f>
        <v>33120.290125213549</v>
      </c>
      <c r="H15814" s="7">
        <f>data!L15812</f>
        <v>2.1833310929616E-2</v>
      </c>
      <c r="I15814" s="8">
        <f>data!M15812</f>
        <v>1.2182865547248438</v>
      </c>
      <c r="J15814" s="7" t="str">
        <f>data!N15812</f>
        <v>T</v>
      </c>
      <c r="K15814" s="8">
        <f t="shared" si="1486"/>
        <v>1.0842967303661524</v>
      </c>
      <c r="L15814" s="6">
        <f t="shared" si="1487"/>
        <v>594.61761150618145</v>
      </c>
    </row>
    <row r="15815" spans="1:12" x14ac:dyDescent="0.3">
      <c r="A15815" s="3">
        <f>data!A15813</f>
        <v>15812</v>
      </c>
      <c r="B15815" s="3">
        <f>data!B15813</f>
        <v>3</v>
      </c>
      <c r="C15815" s="3">
        <f t="shared" si="1482"/>
        <v>0</v>
      </c>
      <c r="D15815" s="3">
        <f t="shared" si="1483"/>
        <v>0</v>
      </c>
      <c r="E15815" s="3">
        <f t="shared" si="1484"/>
        <v>1</v>
      </c>
      <c r="F15815" s="3">
        <f t="shared" si="1485"/>
        <v>0</v>
      </c>
      <c r="G15815" s="5">
        <f>data!D15813</f>
        <v>17748.490041613601</v>
      </c>
      <c r="H15815" s="7">
        <f>data!L15813</f>
        <v>3.1897337362928303E-2</v>
      </c>
      <c r="I15815" s="8">
        <f>data!M15813</f>
        <v>1.103883255008657</v>
      </c>
      <c r="J15815" s="7" t="str">
        <f>data!N15813</f>
        <v>T</v>
      </c>
      <c r="K15815" s="8">
        <f t="shared" si="1486"/>
        <v>1.1015811469105643</v>
      </c>
      <c r="L15815" s="6">
        <f t="shared" si="1487"/>
        <v>9.4061702762627639E-2</v>
      </c>
    </row>
    <row r="15816" spans="1:12" x14ac:dyDescent="0.3">
      <c r="A15816" s="3">
        <f>data!A15814</f>
        <v>15813</v>
      </c>
      <c r="B15816" s="3">
        <f>data!B15814</f>
        <v>3</v>
      </c>
      <c r="C15816" s="3">
        <f t="shared" si="1482"/>
        <v>0</v>
      </c>
      <c r="D15816" s="3">
        <f t="shared" si="1483"/>
        <v>0</v>
      </c>
      <c r="E15816" s="3">
        <f t="shared" si="1484"/>
        <v>1</v>
      </c>
      <c r="F15816" s="3">
        <f t="shared" si="1485"/>
        <v>0</v>
      </c>
      <c r="G15816" s="5">
        <f>data!D15814</f>
        <v>35990.7000794411</v>
      </c>
      <c r="H15816" s="7">
        <f>data!L15814</f>
        <v>1.8520186855629E-3</v>
      </c>
      <c r="I15816" s="8">
        <f>data!M15814</f>
        <v>0.96880711587669066</v>
      </c>
      <c r="J15816" s="7" t="str">
        <f>data!N15814</f>
        <v>V</v>
      </c>
      <c r="K15816" s="8">
        <f t="shared" si="1486"/>
        <v>1.0507795557757782</v>
      </c>
      <c r="L15816" s="6">
        <f t="shared" si="1487"/>
        <v>241.83882186974759</v>
      </c>
    </row>
    <row r="15817" spans="1:12" x14ac:dyDescent="0.3">
      <c r="A15817" s="3">
        <f>data!A15815</f>
        <v>15814</v>
      </c>
      <c r="B15817" s="3">
        <f>data!B15815</f>
        <v>3</v>
      </c>
      <c r="C15817" s="3">
        <f t="shared" si="1482"/>
        <v>0</v>
      </c>
      <c r="D15817" s="3">
        <f t="shared" si="1483"/>
        <v>0</v>
      </c>
      <c r="E15817" s="3">
        <f t="shared" si="1484"/>
        <v>1</v>
      </c>
      <c r="F15817" s="3">
        <f t="shared" si="1485"/>
        <v>0</v>
      </c>
      <c r="G15817" s="5">
        <f>data!D15815</f>
        <v>17613.250029087048</v>
      </c>
      <c r="H15817" s="7">
        <f>data!L15815</f>
        <v>-4.8877319425156705E-4</v>
      </c>
      <c r="I15817" s="8">
        <f>data!M15815</f>
        <v>0.96974956607984131</v>
      </c>
      <c r="J15817" s="7" t="str">
        <f>data!N15815</f>
        <v>V</v>
      </c>
      <c r="K15817" s="8">
        <f t="shared" si="1486"/>
        <v>1.046921468790476</v>
      </c>
      <c r="L15817" s="6">
        <f t="shared" si="1487"/>
        <v>104.8957557786958</v>
      </c>
    </row>
    <row r="15818" spans="1:12" x14ac:dyDescent="0.3">
      <c r="A15818" s="3">
        <f>data!A15816</f>
        <v>15815</v>
      </c>
      <c r="B15818" s="3">
        <f>data!B15816</f>
        <v>3</v>
      </c>
      <c r="C15818" s="3">
        <f t="shared" si="1482"/>
        <v>0</v>
      </c>
      <c r="D15818" s="3">
        <f t="shared" si="1483"/>
        <v>0</v>
      </c>
      <c r="E15818" s="3">
        <f t="shared" si="1484"/>
        <v>1</v>
      </c>
      <c r="F15818" s="3">
        <f t="shared" si="1485"/>
        <v>0</v>
      </c>
      <c r="G15818" s="5">
        <f>data!D15816</f>
        <v>40236.2800726891</v>
      </c>
      <c r="H15818" s="7">
        <f>data!L15816</f>
        <v>-3.18357673793021E-3</v>
      </c>
      <c r="I15818" s="8">
        <f>data!M15816</f>
        <v>0.90584555651423637</v>
      </c>
      <c r="J15818" s="7" t="str">
        <f>data!N15816</f>
        <v>T</v>
      </c>
      <c r="K15818" s="8">
        <f t="shared" si="1486"/>
        <v>1.0424974384842554</v>
      </c>
      <c r="L15818" s="6">
        <f t="shared" si="1487"/>
        <v>751.36170573725769</v>
      </c>
    </row>
    <row r="15819" spans="1:12" x14ac:dyDescent="0.3">
      <c r="A15819" s="3">
        <f>data!A15817</f>
        <v>15816</v>
      </c>
      <c r="B15819" s="3">
        <f>data!B15817</f>
        <v>3</v>
      </c>
      <c r="C15819" s="3">
        <f t="shared" si="1482"/>
        <v>0</v>
      </c>
      <c r="D15819" s="3">
        <f t="shared" si="1483"/>
        <v>0</v>
      </c>
      <c r="E15819" s="3">
        <f t="shared" si="1484"/>
        <v>1</v>
      </c>
      <c r="F15819" s="3">
        <f t="shared" si="1485"/>
        <v>0</v>
      </c>
      <c r="G15819" s="5">
        <f>data!D15817</f>
        <v>35969.990060567899</v>
      </c>
      <c r="H15819" s="7">
        <f>data!L15817</f>
        <v>-1.80155880290056E-3</v>
      </c>
      <c r="I15819" s="8">
        <f>data!M15817</f>
        <v>1.0792280954093252</v>
      </c>
      <c r="J15819" s="7" t="str">
        <f>data!N15817</f>
        <v>V</v>
      </c>
      <c r="K15819" s="8">
        <f t="shared" si="1486"/>
        <v>1.0447639423200692</v>
      </c>
      <c r="L15819" s="6">
        <f t="shared" si="1487"/>
        <v>42.724357392466167</v>
      </c>
    </row>
    <row r="15820" spans="1:12" x14ac:dyDescent="0.3">
      <c r="A15820" s="3">
        <f>data!A15818</f>
        <v>15817</v>
      </c>
      <c r="B15820" s="3">
        <f>data!B15818</f>
        <v>3</v>
      </c>
      <c r="C15820" s="3">
        <f t="shared" si="1482"/>
        <v>0</v>
      </c>
      <c r="D15820" s="3">
        <f t="shared" si="1483"/>
        <v>0</v>
      </c>
      <c r="E15820" s="3">
        <f t="shared" si="1484"/>
        <v>1</v>
      </c>
      <c r="F15820" s="3">
        <f t="shared" si="1485"/>
        <v>0</v>
      </c>
      <c r="G15820" s="5">
        <f>data!D15818</f>
        <v>18661.635029077552</v>
      </c>
      <c r="H15820" s="7">
        <f>data!L15818</f>
        <v>5.9064610651795397E-3</v>
      </c>
      <c r="I15820" s="8">
        <f>data!M15818</f>
        <v>1.1198318149964961</v>
      </c>
      <c r="J15820" s="7" t="str">
        <f>data!N15818</f>
        <v>V</v>
      </c>
      <c r="K15820" s="8">
        <f t="shared" si="1486"/>
        <v>1.0574957476864792</v>
      </c>
      <c r="L15820" s="6">
        <f t="shared" si="1487"/>
        <v>72.515106840023691</v>
      </c>
    </row>
    <row r="15821" spans="1:12" x14ac:dyDescent="0.3">
      <c r="A15821" s="3">
        <f>data!A15819</f>
        <v>15818</v>
      </c>
      <c r="B15821" s="3">
        <f>data!B15819</f>
        <v>3</v>
      </c>
      <c r="C15821" s="3">
        <f t="shared" si="1482"/>
        <v>0</v>
      </c>
      <c r="D15821" s="3">
        <f t="shared" si="1483"/>
        <v>0</v>
      </c>
      <c r="E15821" s="3">
        <f t="shared" si="1484"/>
        <v>1</v>
      </c>
      <c r="F15821" s="3">
        <f t="shared" si="1485"/>
        <v>0</v>
      </c>
      <c r="G15821" s="5">
        <f>data!D15819</f>
        <v>13425.160021305101</v>
      </c>
      <c r="H15821" s="7">
        <f>data!L15819</f>
        <v>-2.8567261514811102E-3</v>
      </c>
      <c r="I15821" s="8">
        <f>data!M15819</f>
        <v>1.1402656300615484</v>
      </c>
      <c r="J15821" s="7" t="str">
        <f>data!N15819</f>
        <v>V</v>
      </c>
      <c r="K15821" s="8">
        <f t="shared" si="1486"/>
        <v>1.0430330278061293</v>
      </c>
      <c r="L15821" s="6">
        <f t="shared" si="1487"/>
        <v>126.92386515781791</v>
      </c>
    </row>
    <row r="15822" spans="1:12" x14ac:dyDescent="0.3">
      <c r="A15822" s="3">
        <f>data!A15820</f>
        <v>15819</v>
      </c>
      <c r="B15822" s="3">
        <f>data!B15820</f>
        <v>3</v>
      </c>
      <c r="C15822" s="3">
        <f t="shared" si="1482"/>
        <v>0</v>
      </c>
      <c r="D15822" s="3">
        <f t="shared" si="1483"/>
        <v>0</v>
      </c>
      <c r="E15822" s="3">
        <f t="shared" si="1484"/>
        <v>1</v>
      </c>
      <c r="F15822" s="3">
        <f t="shared" si="1485"/>
        <v>0</v>
      </c>
      <c r="G15822" s="5">
        <f>data!D15820</f>
        <v>172480.839994907</v>
      </c>
      <c r="H15822" s="7">
        <f>data!L15820</f>
        <v>1.02644089641521E-4</v>
      </c>
      <c r="I15822" s="8">
        <f>data!M15820</f>
        <v>1.0227049341458621</v>
      </c>
      <c r="J15822" s="7" t="str">
        <f>data!N15820</f>
        <v>V</v>
      </c>
      <c r="K15822" s="8">
        <f t="shared" si="1486"/>
        <v>1.0478949017626378</v>
      </c>
      <c r="L15822" s="6">
        <f t="shared" si="1487"/>
        <v>109.44503813850235</v>
      </c>
    </row>
    <row r="15823" spans="1:12" x14ac:dyDescent="0.3">
      <c r="A15823" s="3">
        <f>data!A15821</f>
        <v>15820</v>
      </c>
      <c r="B15823" s="3">
        <f>data!B15821</f>
        <v>3</v>
      </c>
      <c r="C15823" s="3">
        <f t="shared" si="1482"/>
        <v>0</v>
      </c>
      <c r="D15823" s="3">
        <f t="shared" si="1483"/>
        <v>0</v>
      </c>
      <c r="E15823" s="3">
        <f t="shared" si="1484"/>
        <v>1</v>
      </c>
      <c r="F15823" s="3">
        <f t="shared" si="1485"/>
        <v>0</v>
      </c>
      <c r="G15823" s="5">
        <f>data!D15821</f>
        <v>178800.14999342</v>
      </c>
      <c r="H15823" s="7">
        <f>data!L15821</f>
        <v>-9.8756195280002906E-4</v>
      </c>
      <c r="I15823" s="8">
        <f>data!M15821</f>
        <v>0.95778872261160575</v>
      </c>
      <c r="J15823" s="7" t="str">
        <f>data!N15821</f>
        <v>V</v>
      </c>
      <c r="K15823" s="8">
        <f t="shared" si="1486"/>
        <v>1.0461011990725622</v>
      </c>
      <c r="L15823" s="6">
        <f t="shared" si="1487"/>
        <v>1394.4790873743627</v>
      </c>
    </row>
    <row r="15824" spans="1:12" x14ac:dyDescent="0.3">
      <c r="A15824" s="3">
        <f>data!A15822</f>
        <v>15821</v>
      </c>
      <c r="B15824" s="3">
        <f>data!B15822</f>
        <v>3</v>
      </c>
      <c r="C15824" s="3">
        <f t="shared" si="1482"/>
        <v>0</v>
      </c>
      <c r="D15824" s="3">
        <f t="shared" si="1483"/>
        <v>0</v>
      </c>
      <c r="E15824" s="3">
        <f t="shared" si="1484"/>
        <v>1</v>
      </c>
      <c r="F15824" s="3">
        <f t="shared" si="1485"/>
        <v>0</v>
      </c>
      <c r="G15824" s="5">
        <f>data!D15822</f>
        <v>172237.67999458301</v>
      </c>
      <c r="H15824" s="7">
        <f>data!L15822</f>
        <v>2.68194844184894E-2</v>
      </c>
      <c r="I15824" s="8">
        <f>data!M15822</f>
        <v>1.0786207799862471</v>
      </c>
      <c r="J15824" s="7" t="str">
        <f>data!N15822</f>
        <v>T</v>
      </c>
      <c r="K15824" s="8">
        <f t="shared" si="1486"/>
        <v>1.0928260462125892</v>
      </c>
      <c r="L15824" s="6">
        <f t="shared" si="1487"/>
        <v>34.755770580852122</v>
      </c>
    </row>
    <row r="15825" spans="1:12" x14ac:dyDescent="0.3">
      <c r="A15825" s="3">
        <f>data!A15823</f>
        <v>15822</v>
      </c>
      <c r="B15825" s="3">
        <f>data!B15823</f>
        <v>3</v>
      </c>
      <c r="C15825" s="3">
        <f t="shared" si="1482"/>
        <v>0</v>
      </c>
      <c r="D15825" s="3">
        <f t="shared" si="1483"/>
        <v>0</v>
      </c>
      <c r="E15825" s="3">
        <f t="shared" si="1484"/>
        <v>1</v>
      </c>
      <c r="F15825" s="3">
        <f t="shared" si="1485"/>
        <v>0</v>
      </c>
      <c r="G15825" s="5">
        <f>data!D15823</f>
        <v>200991.739993572</v>
      </c>
      <c r="H15825" s="7">
        <f>data!L15823</f>
        <v>2.6259736425486E-3</v>
      </c>
      <c r="I15825" s="8">
        <f>data!M15823</f>
        <v>1.0427915313095104</v>
      </c>
      <c r="J15825" s="7" t="str">
        <f>data!N15823</f>
        <v>T</v>
      </c>
      <c r="K15825" s="8">
        <f t="shared" si="1486"/>
        <v>1.0520583113324355</v>
      </c>
      <c r="L15825" s="6">
        <f t="shared" si="1487"/>
        <v>17.259806297367103</v>
      </c>
    </row>
    <row r="15826" spans="1:12" x14ac:dyDescent="0.3">
      <c r="A15826" s="3">
        <f>data!A15824</f>
        <v>15823</v>
      </c>
      <c r="B15826" s="3">
        <f>data!B15824</f>
        <v>3</v>
      </c>
      <c r="C15826" s="3">
        <f t="shared" si="1482"/>
        <v>0</v>
      </c>
      <c r="D15826" s="3">
        <f t="shared" si="1483"/>
        <v>0</v>
      </c>
      <c r="E15826" s="3">
        <f t="shared" si="1484"/>
        <v>1</v>
      </c>
      <c r="F15826" s="3">
        <f t="shared" si="1485"/>
        <v>0</v>
      </c>
      <c r="G15826" s="5">
        <f>data!D15824</f>
        <v>102695.814984679</v>
      </c>
      <c r="H15826" s="7">
        <f>data!L15824</f>
        <v>-3.3676788062520602E-3</v>
      </c>
      <c r="I15826" s="8">
        <f>data!M15824</f>
        <v>0.95632949396801137</v>
      </c>
      <c r="J15826" s="7" t="str">
        <f>data!N15824</f>
        <v>V</v>
      </c>
      <c r="K15826" s="8">
        <f t="shared" si="1486"/>
        <v>1.0421958831938289</v>
      </c>
      <c r="L15826" s="6">
        <f t="shared" si="1487"/>
        <v>757.18002295243025</v>
      </c>
    </row>
    <row r="15827" spans="1:12" x14ac:dyDescent="0.3">
      <c r="A15827" s="3">
        <f>data!A15825</f>
        <v>15824</v>
      </c>
      <c r="B15827" s="3">
        <f>data!B15825</f>
        <v>3</v>
      </c>
      <c r="C15827" s="3">
        <f t="shared" si="1482"/>
        <v>0</v>
      </c>
      <c r="D15827" s="3">
        <f t="shared" si="1483"/>
        <v>0</v>
      </c>
      <c r="E15827" s="3">
        <f t="shared" si="1484"/>
        <v>1</v>
      </c>
      <c r="F15827" s="3">
        <f t="shared" si="1485"/>
        <v>0</v>
      </c>
      <c r="G15827" s="5">
        <f>data!D15825</f>
        <v>97637.500007391005</v>
      </c>
      <c r="H15827" s="7">
        <f>data!L15825</f>
        <v>8.7701303054770797E-4</v>
      </c>
      <c r="I15827" s="8">
        <f>data!M15825</f>
        <v>0.98338698551391124</v>
      </c>
      <c r="J15827" s="7" t="str">
        <f>data!N15825</f>
        <v>T</v>
      </c>
      <c r="K15827" s="8">
        <f t="shared" si="1486"/>
        <v>1.0491708293499855</v>
      </c>
      <c r="L15827" s="6">
        <f t="shared" si="1487"/>
        <v>422.5276589323671</v>
      </c>
    </row>
    <row r="15828" spans="1:12" x14ac:dyDescent="0.3">
      <c r="A15828" s="3">
        <f>data!A15826</f>
        <v>15825</v>
      </c>
      <c r="B15828" s="3">
        <f>data!B15826</f>
        <v>3</v>
      </c>
      <c r="C15828" s="3">
        <f t="shared" si="1482"/>
        <v>0</v>
      </c>
      <c r="D15828" s="3">
        <f t="shared" si="1483"/>
        <v>0</v>
      </c>
      <c r="E15828" s="3">
        <f t="shared" si="1484"/>
        <v>1</v>
      </c>
      <c r="F15828" s="3">
        <f t="shared" si="1485"/>
        <v>0</v>
      </c>
      <c r="G15828" s="5">
        <f>data!D15826</f>
        <v>184786.11997687799</v>
      </c>
      <c r="H15828" s="7">
        <f>data!L15826</f>
        <v>2.2661169750476499E-2</v>
      </c>
      <c r="I15828" s="8">
        <f>data!M15826</f>
        <v>0.91725181598062955</v>
      </c>
      <c r="J15828" s="7" t="str">
        <f>data!N15826</f>
        <v>V</v>
      </c>
      <c r="K15828" s="8">
        <f t="shared" si="1486"/>
        <v>1.0857082374422247</v>
      </c>
      <c r="L15828" s="6">
        <f t="shared" si="1487"/>
        <v>5243.7803028970075</v>
      </c>
    </row>
    <row r="15829" spans="1:12" x14ac:dyDescent="0.3">
      <c r="A15829" s="3">
        <f>data!A15827</f>
        <v>15826</v>
      </c>
      <c r="B15829" s="3">
        <f>data!B15827</f>
        <v>3</v>
      </c>
      <c r="C15829" s="3">
        <f t="shared" si="1482"/>
        <v>0</v>
      </c>
      <c r="D15829" s="3">
        <f t="shared" si="1483"/>
        <v>0</v>
      </c>
      <c r="E15829" s="3">
        <f t="shared" si="1484"/>
        <v>1</v>
      </c>
      <c r="F15829" s="3">
        <f t="shared" si="1485"/>
        <v>0</v>
      </c>
      <c r="G15829" s="5">
        <f>data!D15827</f>
        <v>90129.815006136996</v>
      </c>
      <c r="H15829" s="7">
        <f>data!L15827</f>
        <v>2.2557069910153899E-2</v>
      </c>
      <c r="I15829" s="8">
        <f>data!M15827</f>
        <v>1.0300763596696276</v>
      </c>
      <c r="J15829" s="7" t="str">
        <f>data!N15827</f>
        <v>V</v>
      </c>
      <c r="K15829" s="8">
        <f t="shared" si="1486"/>
        <v>1.0855306452851055</v>
      </c>
      <c r="L15829" s="6">
        <f t="shared" si="1487"/>
        <v>277.16520560515579</v>
      </c>
    </row>
    <row r="15830" spans="1:12" x14ac:dyDescent="0.3">
      <c r="A15830" s="3">
        <f>data!A15828</f>
        <v>15827</v>
      </c>
      <c r="B15830" s="3">
        <f>data!B15828</f>
        <v>3</v>
      </c>
      <c r="C15830" s="3">
        <f t="shared" si="1482"/>
        <v>0</v>
      </c>
      <c r="D15830" s="3">
        <f t="shared" si="1483"/>
        <v>0</v>
      </c>
      <c r="E15830" s="3">
        <f t="shared" si="1484"/>
        <v>1</v>
      </c>
      <c r="F15830" s="3">
        <f t="shared" si="1485"/>
        <v>0</v>
      </c>
      <c r="G15830" s="5">
        <f>data!D15828</f>
        <v>39287.819782853097</v>
      </c>
      <c r="H15830" s="7">
        <f>data!L15828</f>
        <v>5.0676081704346997E-4</v>
      </c>
      <c r="I15830" s="8">
        <f>data!M15828</f>
        <v>1.0356148198160182</v>
      </c>
      <c r="J15830" s="7" t="str">
        <f>data!N15828</f>
        <v>T</v>
      </c>
      <c r="K15830" s="8">
        <f t="shared" si="1486"/>
        <v>1.0485605711233132</v>
      </c>
      <c r="L15830" s="6">
        <f t="shared" si="1487"/>
        <v>6.5843430298150505</v>
      </c>
    </row>
    <row r="15831" spans="1:12" x14ac:dyDescent="0.3">
      <c r="A15831" s="3">
        <f>data!A15829</f>
        <v>15828</v>
      </c>
      <c r="B15831" s="3">
        <f>data!B15829</f>
        <v>3</v>
      </c>
      <c r="C15831" s="3">
        <f t="shared" si="1482"/>
        <v>0</v>
      </c>
      <c r="D15831" s="3">
        <f t="shared" si="1483"/>
        <v>0</v>
      </c>
      <c r="E15831" s="3">
        <f t="shared" si="1484"/>
        <v>1</v>
      </c>
      <c r="F15831" s="3">
        <f t="shared" si="1485"/>
        <v>0</v>
      </c>
      <c r="G15831" s="5">
        <f>data!D15829</f>
        <v>41145.1398384571</v>
      </c>
      <c r="H15831" s="7">
        <f>data!L15829</f>
        <v>5.3838742641598896E-3</v>
      </c>
      <c r="I15831" s="8">
        <f>data!M15829</f>
        <v>1.0082624739290871</v>
      </c>
      <c r="J15831" s="7" t="str">
        <f>data!N15829</f>
        <v>V</v>
      </c>
      <c r="K15831" s="8">
        <f t="shared" si="1486"/>
        <v>1.0566276774561056</v>
      </c>
      <c r="L15831" s="6">
        <f t="shared" si="1487"/>
        <v>96.246419482005237</v>
      </c>
    </row>
    <row r="15832" spans="1:12" x14ac:dyDescent="0.3">
      <c r="A15832" s="3">
        <f>data!A15830</f>
        <v>15829</v>
      </c>
      <c r="B15832" s="3">
        <f>data!B15830</f>
        <v>3</v>
      </c>
      <c r="C15832" s="3">
        <f t="shared" si="1482"/>
        <v>0</v>
      </c>
      <c r="D15832" s="3">
        <f t="shared" si="1483"/>
        <v>0</v>
      </c>
      <c r="E15832" s="3">
        <f t="shared" si="1484"/>
        <v>1</v>
      </c>
      <c r="F15832" s="3">
        <f t="shared" si="1485"/>
        <v>0</v>
      </c>
      <c r="G15832" s="5">
        <f>data!D15830</f>
        <v>41962.789837002798</v>
      </c>
      <c r="H15832" s="7">
        <f>data!L15830</f>
        <v>1.1788502336036199E-3</v>
      </c>
      <c r="I15832" s="8">
        <f>data!M15830</f>
        <v>0.98269351793580872</v>
      </c>
      <c r="J15832" s="7" t="str">
        <f>data!N15830</f>
        <v>V</v>
      </c>
      <c r="K15832" s="8">
        <f t="shared" si="1486"/>
        <v>1.0496685871608047</v>
      </c>
      <c r="L15832" s="6">
        <f t="shared" si="1487"/>
        <v>188.23080356716292</v>
      </c>
    </row>
    <row r="15833" spans="1:12" x14ac:dyDescent="0.3">
      <c r="A15833" s="3">
        <f>data!A15831</f>
        <v>15830</v>
      </c>
      <c r="B15833" s="3">
        <f>data!B15831</f>
        <v>3</v>
      </c>
      <c r="C15833" s="3">
        <f t="shared" si="1482"/>
        <v>0</v>
      </c>
      <c r="D15833" s="3">
        <f t="shared" si="1483"/>
        <v>0</v>
      </c>
      <c r="E15833" s="3">
        <f t="shared" si="1484"/>
        <v>1</v>
      </c>
      <c r="F15833" s="3">
        <f t="shared" si="1485"/>
        <v>0</v>
      </c>
      <c r="G15833" s="5">
        <f>data!D15831</f>
        <v>22218.534914791599</v>
      </c>
      <c r="H15833" s="7">
        <f>data!L15831</f>
        <v>1.7361459455422799E-2</v>
      </c>
      <c r="I15833" s="8">
        <f>data!M15831</f>
        <v>1.1253990645185241</v>
      </c>
      <c r="J15833" s="7" t="str">
        <f>data!N15831</f>
        <v>V</v>
      </c>
      <c r="K15833" s="8">
        <f t="shared" si="1486"/>
        <v>1.0767038496146322</v>
      </c>
      <c r="L15833" s="6">
        <f t="shared" si="1487"/>
        <v>52.68512222465322</v>
      </c>
    </row>
    <row r="15834" spans="1:12" x14ac:dyDescent="0.3">
      <c r="A15834" s="3">
        <f>data!A15832</f>
        <v>15831</v>
      </c>
      <c r="B15834" s="3">
        <f>data!B15832</f>
        <v>3</v>
      </c>
      <c r="C15834" s="3">
        <f t="shared" si="1482"/>
        <v>0</v>
      </c>
      <c r="D15834" s="3">
        <f t="shared" si="1483"/>
        <v>0</v>
      </c>
      <c r="E15834" s="3">
        <f t="shared" si="1484"/>
        <v>1</v>
      </c>
      <c r="F15834" s="3">
        <f t="shared" si="1485"/>
        <v>0</v>
      </c>
      <c r="G15834" s="5">
        <f>data!D15832</f>
        <v>21691.299858450901</v>
      </c>
      <c r="H15834" s="7">
        <f>data!L15832</f>
        <v>2.0268763598465301E-3</v>
      </c>
      <c r="I15834" s="8">
        <f>data!M15832</f>
        <v>1.0270557835537315</v>
      </c>
      <c r="J15834" s="7" t="str">
        <f>data!N15832</f>
        <v>V</v>
      </c>
      <c r="K15834" s="8">
        <f t="shared" si="1486"/>
        <v>1.0510683257862301</v>
      </c>
      <c r="L15834" s="6">
        <f t="shared" si="1487"/>
        <v>12.507250882322989</v>
      </c>
    </row>
    <row r="15835" spans="1:12" x14ac:dyDescent="0.3">
      <c r="A15835" s="3">
        <f>data!A15833</f>
        <v>15832</v>
      </c>
      <c r="B15835" s="3">
        <f>data!B15833</f>
        <v>3</v>
      </c>
      <c r="C15835" s="3">
        <f t="shared" si="1482"/>
        <v>0</v>
      </c>
      <c r="D15835" s="3">
        <f t="shared" si="1483"/>
        <v>0</v>
      </c>
      <c r="E15835" s="3">
        <f t="shared" si="1484"/>
        <v>1</v>
      </c>
      <c r="F15835" s="3">
        <f t="shared" si="1485"/>
        <v>0</v>
      </c>
      <c r="G15835" s="5">
        <f>data!D15833</f>
        <v>22135.029850602201</v>
      </c>
      <c r="H15835" s="7">
        <f>data!L15833</f>
        <v>1.41962139005005E-2</v>
      </c>
      <c r="I15835" s="8">
        <f>data!M15833</f>
        <v>1.0186067281929145</v>
      </c>
      <c r="J15835" s="7" t="str">
        <f>data!N15833</f>
        <v>V</v>
      </c>
      <c r="K15835" s="8">
        <f t="shared" si="1486"/>
        <v>1.071361649599132</v>
      </c>
      <c r="L15835" s="6">
        <f t="shared" si="1487"/>
        <v>61.60359722723959</v>
      </c>
    </row>
    <row r="15836" spans="1:12" x14ac:dyDescent="0.3">
      <c r="A15836" s="3">
        <f>data!A15834</f>
        <v>15833</v>
      </c>
      <c r="B15836" s="3">
        <f>data!B15834</f>
        <v>3</v>
      </c>
      <c r="C15836" s="3">
        <f t="shared" si="1482"/>
        <v>0</v>
      </c>
      <c r="D15836" s="3">
        <f t="shared" si="1483"/>
        <v>0</v>
      </c>
      <c r="E15836" s="3">
        <f t="shared" si="1484"/>
        <v>1</v>
      </c>
      <c r="F15836" s="3">
        <f t="shared" si="1485"/>
        <v>0</v>
      </c>
      <c r="G15836" s="5">
        <f>data!D15834</f>
        <v>21240.509865522399</v>
      </c>
      <c r="H15836" s="7">
        <f>data!L15834</f>
        <v>0.15196548304360899</v>
      </c>
      <c r="I15836" s="8">
        <f>data!M15834</f>
        <v>1.1250387837418554</v>
      </c>
      <c r="J15836" s="7" t="str">
        <f>data!N15834</f>
        <v>T</v>
      </c>
      <c r="K15836" s="8">
        <f t="shared" si="1486"/>
        <v>1.3303282338499054</v>
      </c>
      <c r="L15836" s="6">
        <f t="shared" si="1487"/>
        <v>895.15491448649084</v>
      </c>
    </row>
    <row r="15837" spans="1:12" x14ac:dyDescent="0.3">
      <c r="A15837" s="3">
        <f>data!A15835</f>
        <v>15834</v>
      </c>
      <c r="B15837" s="3">
        <f>data!B15835</f>
        <v>3</v>
      </c>
      <c r="C15837" s="3">
        <f t="shared" si="1482"/>
        <v>0</v>
      </c>
      <c r="D15837" s="3">
        <f t="shared" si="1483"/>
        <v>0</v>
      </c>
      <c r="E15837" s="3">
        <f t="shared" si="1484"/>
        <v>1</v>
      </c>
      <c r="F15837" s="3">
        <f t="shared" si="1485"/>
        <v>0</v>
      </c>
      <c r="G15837" s="5">
        <f>data!D15835</f>
        <v>31941.710100591201</v>
      </c>
      <c r="H15837" s="7">
        <f>data!L15835</f>
        <v>2.4399028163589902E-2</v>
      </c>
      <c r="I15837" s="8">
        <f>data!M15835</f>
        <v>1.1890709156193895</v>
      </c>
      <c r="J15837" s="7" t="str">
        <f>data!N15835</f>
        <v>V</v>
      </c>
      <c r="K15837" s="8">
        <f t="shared" si="1486"/>
        <v>1.0886772824443969</v>
      </c>
      <c r="L15837" s="6">
        <f t="shared" si="1487"/>
        <v>321.93671363282692</v>
      </c>
    </row>
    <row r="15838" spans="1:12" x14ac:dyDescent="0.3">
      <c r="A15838" s="3">
        <f>data!A15836</f>
        <v>15835</v>
      </c>
      <c r="B15838" s="3">
        <f>data!B15836</f>
        <v>3</v>
      </c>
      <c r="C15838" s="3">
        <f t="shared" si="1482"/>
        <v>0</v>
      </c>
      <c r="D15838" s="3">
        <f t="shared" si="1483"/>
        <v>0</v>
      </c>
      <c r="E15838" s="3">
        <f t="shared" si="1484"/>
        <v>1</v>
      </c>
      <c r="F15838" s="3">
        <f t="shared" si="1485"/>
        <v>0</v>
      </c>
      <c r="G15838" s="5">
        <f>data!D15836</f>
        <v>67162.770007133498</v>
      </c>
      <c r="H15838" s="7">
        <f>data!L15836</f>
        <v>0.175594950459453</v>
      </c>
      <c r="I15838" s="8">
        <f>data!M15836</f>
        <v>1.0946419899638482</v>
      </c>
      <c r="J15838" s="7" t="str">
        <f>data!N15836</f>
        <v>T</v>
      </c>
      <c r="K15838" s="8">
        <f t="shared" si="1486"/>
        <v>1.3806547586629636</v>
      </c>
      <c r="L15838" s="6">
        <f t="shared" si="1487"/>
        <v>5494.1364829012191</v>
      </c>
    </row>
    <row r="15839" spans="1:12" x14ac:dyDescent="0.3">
      <c r="A15839" s="3">
        <f>data!A15837</f>
        <v>15836</v>
      </c>
      <c r="B15839" s="3">
        <f>data!B15837</f>
        <v>3</v>
      </c>
      <c r="C15839" s="3">
        <f t="shared" si="1482"/>
        <v>0</v>
      </c>
      <c r="D15839" s="3">
        <f t="shared" si="1483"/>
        <v>0</v>
      </c>
      <c r="E15839" s="3">
        <f t="shared" si="1484"/>
        <v>1</v>
      </c>
      <c r="F15839" s="3">
        <f t="shared" si="1485"/>
        <v>0</v>
      </c>
      <c r="G15839" s="5">
        <f>data!D15837</f>
        <v>59102.070000864602</v>
      </c>
      <c r="H15839" s="7">
        <f>data!L15837</f>
        <v>1.53320674233962E-3</v>
      </c>
      <c r="I15839" s="8">
        <f>data!M15837</f>
        <v>1.2497195820296358</v>
      </c>
      <c r="J15839" s="7" t="str">
        <f>data!N15837</f>
        <v>V</v>
      </c>
      <c r="K15839" s="8">
        <f t="shared" si="1486"/>
        <v>1.0502532555936079</v>
      </c>
      <c r="L15839" s="6">
        <f t="shared" si="1487"/>
        <v>2351.4831478115875</v>
      </c>
    </row>
    <row r="15840" spans="1:12" x14ac:dyDescent="0.3">
      <c r="A15840" s="3">
        <f>data!A15838</f>
        <v>15837</v>
      </c>
      <c r="B15840" s="3">
        <f>data!B15838</f>
        <v>3</v>
      </c>
      <c r="C15840" s="3">
        <f t="shared" si="1482"/>
        <v>0</v>
      </c>
      <c r="D15840" s="3">
        <f t="shared" si="1483"/>
        <v>0</v>
      </c>
      <c r="E15840" s="3">
        <f t="shared" si="1484"/>
        <v>1</v>
      </c>
      <c r="F15840" s="3">
        <f t="shared" si="1485"/>
        <v>0</v>
      </c>
      <c r="G15840" s="5">
        <f>data!D15838</f>
        <v>68556.690021812901</v>
      </c>
      <c r="H15840" s="7">
        <f>data!L15838</f>
        <v>2.9627974034649798E-2</v>
      </c>
      <c r="I15840" s="8">
        <f>data!M15838</f>
        <v>0.98463319650563097</v>
      </c>
      <c r="J15840" s="7" t="str">
        <f>data!N15838</f>
        <v>V</v>
      </c>
      <c r="K15840" s="8">
        <f t="shared" si="1486"/>
        <v>1.0976597348100097</v>
      </c>
      <c r="L15840" s="6">
        <f t="shared" si="1487"/>
        <v>875.81160266912514</v>
      </c>
    </row>
    <row r="15841" spans="1:12" x14ac:dyDescent="0.3">
      <c r="A15841" s="3">
        <f>data!A15839</f>
        <v>15838</v>
      </c>
      <c r="B15841" s="3">
        <f>data!B15839</f>
        <v>3</v>
      </c>
      <c r="C15841" s="3">
        <f t="shared" si="1482"/>
        <v>0</v>
      </c>
      <c r="D15841" s="3">
        <f t="shared" si="1483"/>
        <v>0</v>
      </c>
      <c r="E15841" s="3">
        <f t="shared" si="1484"/>
        <v>1</v>
      </c>
      <c r="F15841" s="3">
        <f t="shared" si="1485"/>
        <v>0</v>
      </c>
      <c r="G15841" s="5">
        <f>data!D15839</f>
        <v>62815.320012331002</v>
      </c>
      <c r="H15841" s="7">
        <f>data!L15839</f>
        <v>3.4384831730611999E-2</v>
      </c>
      <c r="I15841" s="8">
        <f>data!M15839</f>
        <v>1.1506235273834837</v>
      </c>
      <c r="J15841" s="7" t="str">
        <f>data!N15839</f>
        <v>V</v>
      </c>
      <c r="K15841" s="8">
        <f t="shared" si="1486"/>
        <v>1.1058955806052808</v>
      </c>
      <c r="L15841" s="6">
        <f t="shared" si="1487"/>
        <v>125.66765225557316</v>
      </c>
    </row>
    <row r="15842" spans="1:12" x14ac:dyDescent="0.3">
      <c r="A15842" s="3">
        <f>data!A15840</f>
        <v>15839</v>
      </c>
      <c r="B15842" s="3">
        <f>data!B15840</f>
        <v>3</v>
      </c>
      <c r="C15842" s="3">
        <f t="shared" si="1482"/>
        <v>0</v>
      </c>
      <c r="D15842" s="3">
        <f t="shared" si="1483"/>
        <v>0</v>
      </c>
      <c r="E15842" s="3">
        <f t="shared" si="1484"/>
        <v>1</v>
      </c>
      <c r="F15842" s="3">
        <f t="shared" si="1485"/>
        <v>0</v>
      </c>
      <c r="G15842" s="5">
        <f>data!D15840</f>
        <v>62265.270017474897</v>
      </c>
      <c r="H15842" s="7">
        <f>data!L15840</f>
        <v>4.3561564263439101E-2</v>
      </c>
      <c r="I15842" s="8">
        <f>data!M15840</f>
        <v>1.2228978457261988</v>
      </c>
      <c r="J15842" s="7" t="str">
        <f>data!N15840</f>
        <v>V</v>
      </c>
      <c r="K15842" s="8">
        <f t="shared" si="1486"/>
        <v>1.1219588323974703</v>
      </c>
      <c r="L15842" s="6">
        <f t="shared" si="1487"/>
        <v>634.40118602214602</v>
      </c>
    </row>
    <row r="15843" spans="1:12" x14ac:dyDescent="0.3">
      <c r="A15843" s="3">
        <f>data!A15841</f>
        <v>15840</v>
      </c>
      <c r="B15843" s="3">
        <f>data!B15841</f>
        <v>3</v>
      </c>
      <c r="C15843" s="3">
        <f t="shared" si="1482"/>
        <v>0</v>
      </c>
      <c r="D15843" s="3">
        <f t="shared" si="1483"/>
        <v>0</v>
      </c>
      <c r="E15843" s="3">
        <f t="shared" si="1484"/>
        <v>1</v>
      </c>
      <c r="F15843" s="3">
        <f t="shared" si="1485"/>
        <v>0</v>
      </c>
      <c r="G15843" s="5">
        <f>data!D15841</f>
        <v>44082.689751148202</v>
      </c>
      <c r="H15843" s="7">
        <f>data!L15841</f>
        <v>1.3791186857006101E-4</v>
      </c>
      <c r="I15843" s="8">
        <f>data!M15841</f>
        <v>1.0860190819622868</v>
      </c>
      <c r="J15843" s="7" t="str">
        <f>data!N15841</f>
        <v>T</v>
      </c>
      <c r="K15843" s="8">
        <f t="shared" si="1486"/>
        <v>1.047952978736586</v>
      </c>
      <c r="L15843" s="6">
        <f t="shared" si="1487"/>
        <v>63.877061233234897</v>
      </c>
    </row>
    <row r="15844" spans="1:12" x14ac:dyDescent="0.3">
      <c r="A15844" s="3">
        <f>data!A15842</f>
        <v>15841</v>
      </c>
      <c r="B15844" s="3">
        <f>data!B15842</f>
        <v>3</v>
      </c>
      <c r="C15844" s="3">
        <f t="shared" si="1482"/>
        <v>0</v>
      </c>
      <c r="D15844" s="3">
        <f t="shared" si="1483"/>
        <v>0</v>
      </c>
      <c r="E15844" s="3">
        <f t="shared" si="1484"/>
        <v>1</v>
      </c>
      <c r="F15844" s="3">
        <f t="shared" si="1485"/>
        <v>0</v>
      </c>
      <c r="G15844" s="5">
        <f>data!D15842</f>
        <v>42832.689808547497</v>
      </c>
      <c r="H15844" s="7">
        <f>data!L15842</f>
        <v>6.5111657674012599E-3</v>
      </c>
      <c r="I15844" s="8">
        <f>data!M15842</f>
        <v>1.0622109158186863</v>
      </c>
      <c r="J15844" s="7" t="str">
        <f>data!N15842</f>
        <v>V</v>
      </c>
      <c r="K15844" s="8">
        <f t="shared" si="1486"/>
        <v>1.058501114266756</v>
      </c>
      <c r="L15844" s="6">
        <f t="shared" si="1487"/>
        <v>0.58949035700123986</v>
      </c>
    </row>
    <row r="15845" spans="1:12" x14ac:dyDescent="0.3">
      <c r="A15845" s="3">
        <f>data!A15843</f>
        <v>15842</v>
      </c>
      <c r="B15845" s="3">
        <f>data!B15843</f>
        <v>3</v>
      </c>
      <c r="C15845" s="3">
        <f t="shared" si="1482"/>
        <v>0</v>
      </c>
      <c r="D15845" s="3">
        <f t="shared" si="1483"/>
        <v>0</v>
      </c>
      <c r="E15845" s="3">
        <f t="shared" si="1484"/>
        <v>1</v>
      </c>
      <c r="F15845" s="3">
        <f t="shared" si="1485"/>
        <v>0</v>
      </c>
      <c r="G15845" s="5">
        <f>data!D15843</f>
        <v>45191.4198195934</v>
      </c>
      <c r="H15845" s="7">
        <f>data!L15843</f>
        <v>1.7644452767384799E-3</v>
      </c>
      <c r="I15845" s="8">
        <f>data!M15843</f>
        <v>0.97802759325498212</v>
      </c>
      <c r="J15845" s="7" t="str">
        <f>data!N15843</f>
        <v>T</v>
      </c>
      <c r="K15845" s="8">
        <f t="shared" si="1486"/>
        <v>1.0506349618347548</v>
      </c>
      <c r="L15845" s="6">
        <f t="shared" si="1487"/>
        <v>238.24148148573568</v>
      </c>
    </row>
    <row r="15846" spans="1:12" x14ac:dyDescent="0.3">
      <c r="A15846" s="3">
        <f>data!A15844</f>
        <v>15843</v>
      </c>
      <c r="B15846" s="3">
        <f>data!B15844</f>
        <v>3</v>
      </c>
      <c r="C15846" s="3">
        <f t="shared" si="1482"/>
        <v>0</v>
      </c>
      <c r="D15846" s="3">
        <f t="shared" si="1483"/>
        <v>0</v>
      </c>
      <c r="E15846" s="3">
        <f t="shared" si="1484"/>
        <v>1</v>
      </c>
      <c r="F15846" s="3">
        <f t="shared" si="1485"/>
        <v>0</v>
      </c>
      <c r="G15846" s="5">
        <f>data!D15844</f>
        <v>20346.709913015351</v>
      </c>
      <c r="H15846" s="7">
        <f>data!L15844</f>
        <v>1.5450271270288999E-2</v>
      </c>
      <c r="I15846" s="8">
        <f>data!M15844</f>
        <v>1.129560564293822</v>
      </c>
      <c r="J15846" s="7" t="str">
        <f>data!N15844</f>
        <v>T</v>
      </c>
      <c r="K15846" s="8">
        <f t="shared" si="1486"/>
        <v>1.0734750296541984</v>
      </c>
      <c r="L15846" s="6">
        <f t="shared" si="1487"/>
        <v>64.002350179290758</v>
      </c>
    </row>
    <row r="15847" spans="1:12" x14ac:dyDescent="0.3">
      <c r="A15847" s="3">
        <f>data!A15845</f>
        <v>15844</v>
      </c>
      <c r="B15847" s="3">
        <f>data!B15845</f>
        <v>3</v>
      </c>
      <c r="C15847" s="3">
        <f t="shared" si="1482"/>
        <v>0</v>
      </c>
      <c r="D15847" s="3">
        <f t="shared" si="1483"/>
        <v>0</v>
      </c>
      <c r="E15847" s="3">
        <f t="shared" si="1484"/>
        <v>1</v>
      </c>
      <c r="F15847" s="3">
        <f t="shared" si="1485"/>
        <v>0</v>
      </c>
      <c r="G15847" s="5">
        <f>data!D15845</f>
        <v>57469.750013351397</v>
      </c>
      <c r="H15847" s="7">
        <f>data!L15845</f>
        <v>0.27628722883194501</v>
      </c>
      <c r="I15847" s="8">
        <f>data!M15845</f>
        <v>1.0720354237166103</v>
      </c>
      <c r="J15847" s="7" t="str">
        <f>data!N15845</f>
        <v>V</v>
      </c>
      <c r="K15847" s="8">
        <f t="shared" si="1486"/>
        <v>1.6173501587677381</v>
      </c>
      <c r="L15847" s="6">
        <f t="shared" si="1487"/>
        <v>17089.673832295499</v>
      </c>
    </row>
    <row r="15848" spans="1:12" x14ac:dyDescent="0.3">
      <c r="A15848" s="3">
        <f>data!A15846</f>
        <v>15845</v>
      </c>
      <c r="B15848" s="3">
        <f>data!B15846</f>
        <v>3</v>
      </c>
      <c r="C15848" s="3">
        <f t="shared" si="1482"/>
        <v>0</v>
      </c>
      <c r="D15848" s="3">
        <f t="shared" si="1483"/>
        <v>0</v>
      </c>
      <c r="E15848" s="3">
        <f t="shared" si="1484"/>
        <v>1</v>
      </c>
      <c r="F15848" s="3">
        <f t="shared" si="1485"/>
        <v>0</v>
      </c>
      <c r="G15848" s="5">
        <f>data!D15846</f>
        <v>48669.709998846098</v>
      </c>
      <c r="H15848" s="7">
        <f>data!L15846</f>
        <v>5.9828363821267901E-4</v>
      </c>
      <c r="I15848" s="8">
        <f>data!M15846</f>
        <v>1.1544828716603834</v>
      </c>
      <c r="J15848" s="7" t="str">
        <f>data!N15846</f>
        <v>T</v>
      </c>
      <c r="K15848" s="8">
        <f t="shared" si="1486"/>
        <v>1.0487113881103998</v>
      </c>
      <c r="L15848" s="6">
        <f t="shared" si="1487"/>
        <v>544.49757524531674</v>
      </c>
    </row>
    <row r="15849" spans="1:12" x14ac:dyDescent="0.3">
      <c r="A15849" s="3">
        <f>data!A15847</f>
        <v>15846</v>
      </c>
      <c r="B15849" s="3">
        <f>data!B15847</f>
        <v>3</v>
      </c>
      <c r="C15849" s="3">
        <f t="shared" si="1482"/>
        <v>0</v>
      </c>
      <c r="D15849" s="3">
        <f t="shared" si="1483"/>
        <v>0</v>
      </c>
      <c r="E15849" s="3">
        <f t="shared" si="1484"/>
        <v>1</v>
      </c>
      <c r="F15849" s="3">
        <f t="shared" si="1485"/>
        <v>0</v>
      </c>
      <c r="G15849" s="5">
        <f>data!D15847</f>
        <v>51494.4500097036</v>
      </c>
      <c r="H15849" s="7">
        <f>data!L15847</f>
        <v>0.27262526090191702</v>
      </c>
      <c r="I15849" s="8">
        <f>data!M15847</f>
        <v>1.1706166819871309</v>
      </c>
      <c r="J15849" s="7" t="str">
        <f>data!N15847</f>
        <v>V</v>
      </c>
      <c r="K15849" s="8">
        <f t="shared" si="1486"/>
        <v>1.6080697796815411</v>
      </c>
      <c r="L15849" s="6">
        <f t="shared" si="1487"/>
        <v>9854.2463780719572</v>
      </c>
    </row>
    <row r="15850" spans="1:12" x14ac:dyDescent="0.3">
      <c r="A15850" s="3">
        <f>data!A15848</f>
        <v>15847</v>
      </c>
      <c r="B15850" s="3">
        <f>data!B15848</f>
        <v>3</v>
      </c>
      <c r="C15850" s="3">
        <f t="shared" si="1482"/>
        <v>0</v>
      </c>
      <c r="D15850" s="3">
        <f t="shared" si="1483"/>
        <v>0</v>
      </c>
      <c r="E15850" s="3">
        <f t="shared" si="1484"/>
        <v>1</v>
      </c>
      <c r="F15850" s="3">
        <f t="shared" si="1485"/>
        <v>0</v>
      </c>
      <c r="G15850" s="5">
        <f>data!D15848</f>
        <v>49262.200014233596</v>
      </c>
      <c r="H15850" s="7">
        <f>data!L15848</f>
        <v>3.7538317382342E-2</v>
      </c>
      <c r="I15850" s="8">
        <f>data!M15848</f>
        <v>1.0384181734664051</v>
      </c>
      <c r="J15850" s="7" t="str">
        <f>data!N15848</f>
        <v>T</v>
      </c>
      <c r="K15850" s="8">
        <f t="shared" si="1486"/>
        <v>1.1113894408319402</v>
      </c>
      <c r="L15850" s="6">
        <f t="shared" si="1487"/>
        <v>262.31165135821607</v>
      </c>
    </row>
    <row r="15851" spans="1:12" x14ac:dyDescent="0.3">
      <c r="A15851" s="3">
        <f>data!A15849</f>
        <v>15848</v>
      </c>
      <c r="B15851" s="3">
        <f>data!B15849</f>
        <v>3</v>
      </c>
      <c r="C15851" s="3">
        <f t="shared" si="1482"/>
        <v>0</v>
      </c>
      <c r="D15851" s="3">
        <f t="shared" si="1483"/>
        <v>0</v>
      </c>
      <c r="E15851" s="3">
        <f t="shared" si="1484"/>
        <v>1</v>
      </c>
      <c r="F15851" s="3">
        <f t="shared" si="1485"/>
        <v>0</v>
      </c>
      <c r="G15851" s="5">
        <f>data!D15849</f>
        <v>38913.210005879402</v>
      </c>
      <c r="H15851" s="7">
        <f>data!L15849</f>
        <v>0.27735621758890999</v>
      </c>
      <c r="I15851" s="8">
        <f>data!M15849</f>
        <v>1.0600447141488343</v>
      </c>
      <c r="J15851" s="7" t="str">
        <f>data!N15849</f>
        <v>T</v>
      </c>
      <c r="K15851" s="8">
        <f t="shared" si="1486"/>
        <v>1.6200693398228083</v>
      </c>
      <c r="L15851" s="6">
        <f t="shared" si="1487"/>
        <v>12204.255937147313</v>
      </c>
    </row>
    <row r="15852" spans="1:12" x14ac:dyDescent="0.3">
      <c r="A15852" s="3">
        <f>data!A15850</f>
        <v>15849</v>
      </c>
      <c r="B15852" s="3">
        <f>data!B15850</f>
        <v>3</v>
      </c>
      <c r="C15852" s="3">
        <f t="shared" si="1482"/>
        <v>0</v>
      </c>
      <c r="D15852" s="3">
        <f t="shared" si="1483"/>
        <v>0</v>
      </c>
      <c r="E15852" s="3">
        <f t="shared" si="1484"/>
        <v>1</v>
      </c>
      <c r="F15852" s="3">
        <f t="shared" si="1485"/>
        <v>0</v>
      </c>
      <c r="G15852" s="5">
        <f>data!D15850</f>
        <v>20505.845006227501</v>
      </c>
      <c r="H15852" s="7">
        <f>data!L15850</f>
        <v>-3.0737966508933802E-3</v>
      </c>
      <c r="I15852" s="8">
        <f>data!M15850</f>
        <v>1.0499572370075967</v>
      </c>
      <c r="J15852" s="7" t="str">
        <f>data!N15850</f>
        <v>T</v>
      </c>
      <c r="K15852" s="8">
        <f t="shared" si="1486"/>
        <v>1.0426772974684639</v>
      </c>
      <c r="L15852" s="6">
        <f t="shared" si="1487"/>
        <v>1.0867589245479321</v>
      </c>
    </row>
    <row r="15853" spans="1:12" x14ac:dyDescent="0.3">
      <c r="A15853" s="3">
        <f>data!A15851</f>
        <v>15850</v>
      </c>
      <c r="B15853" s="3">
        <f>data!B15851</f>
        <v>3</v>
      </c>
      <c r="C15853" s="3">
        <f t="shared" si="1482"/>
        <v>0</v>
      </c>
      <c r="D15853" s="3">
        <f t="shared" si="1483"/>
        <v>0</v>
      </c>
      <c r="E15853" s="3">
        <f t="shared" si="1484"/>
        <v>1</v>
      </c>
      <c r="F15853" s="3">
        <f t="shared" si="1485"/>
        <v>0</v>
      </c>
      <c r="G15853" s="5">
        <f>data!D15851</f>
        <v>64371.950000643701</v>
      </c>
      <c r="H15853" s="7">
        <f>data!L15851</f>
        <v>0.27745307933970997</v>
      </c>
      <c r="I15853" s="8">
        <f>data!M15851</f>
        <v>1.1194630440381148</v>
      </c>
      <c r="J15853" s="7" t="str">
        <f>data!N15851</f>
        <v>V</v>
      </c>
      <c r="K15853" s="8">
        <f t="shared" si="1486"/>
        <v>1.6203159523186319</v>
      </c>
      <c r="L15853" s="6">
        <f t="shared" si="1487"/>
        <v>16147.937696887717</v>
      </c>
    </row>
    <row r="15854" spans="1:12" x14ac:dyDescent="0.3">
      <c r="A15854" s="3">
        <f>data!A15852</f>
        <v>15851</v>
      </c>
      <c r="B15854" s="3">
        <f>data!B15852</f>
        <v>3</v>
      </c>
      <c r="C15854" s="3">
        <f t="shared" si="1482"/>
        <v>0</v>
      </c>
      <c r="D15854" s="3">
        <f t="shared" si="1483"/>
        <v>0</v>
      </c>
      <c r="E15854" s="3">
        <f t="shared" si="1484"/>
        <v>1</v>
      </c>
      <c r="F15854" s="3">
        <f t="shared" si="1485"/>
        <v>0</v>
      </c>
      <c r="G15854" s="5">
        <f>data!D15852</f>
        <v>55439.990001395301</v>
      </c>
      <c r="H15854" s="7">
        <f>data!L15852</f>
        <v>-7.3001814044174504E-5</v>
      </c>
      <c r="I15854" s="8">
        <f>data!M15852</f>
        <v>1.0764502911365106</v>
      </c>
      <c r="J15854" s="7" t="str">
        <f>data!N15852</f>
        <v>V</v>
      </c>
      <c r="K15854" s="8">
        <f t="shared" si="1486"/>
        <v>1.0476057059991841</v>
      </c>
      <c r="L15854" s="6">
        <f t="shared" si="1487"/>
        <v>46.12663116737366</v>
      </c>
    </row>
    <row r="15855" spans="1:12" x14ac:dyDescent="0.3">
      <c r="A15855" s="3">
        <f>data!A15853</f>
        <v>15852</v>
      </c>
      <c r="B15855" s="3">
        <f>data!B15853</f>
        <v>3</v>
      </c>
      <c r="C15855" s="3">
        <f t="shared" si="1482"/>
        <v>0</v>
      </c>
      <c r="D15855" s="3">
        <f t="shared" si="1483"/>
        <v>0</v>
      </c>
      <c r="E15855" s="3">
        <f t="shared" si="1484"/>
        <v>1</v>
      </c>
      <c r="F15855" s="3">
        <f t="shared" si="1485"/>
        <v>0</v>
      </c>
      <c r="G15855" s="5">
        <f>data!D15853</f>
        <v>62776.030007839203</v>
      </c>
      <c r="H15855" s="7">
        <f>data!L15853</f>
        <v>0.27331803730869703</v>
      </c>
      <c r="I15855" s="8">
        <f>data!M15853</f>
        <v>1.1499999999999999</v>
      </c>
      <c r="J15855" s="7" t="str">
        <f>data!N15853</f>
        <v>V</v>
      </c>
      <c r="K15855" s="8">
        <f t="shared" si="1486"/>
        <v>1.6098213618143782</v>
      </c>
      <c r="L15855" s="6">
        <f t="shared" si="1487"/>
        <v>13273.092892529374</v>
      </c>
    </row>
    <row r="15856" spans="1:12" x14ac:dyDescent="0.3">
      <c r="A15856" s="3">
        <f>data!A15854</f>
        <v>15853</v>
      </c>
      <c r="B15856" s="3">
        <f>data!B15854</f>
        <v>3</v>
      </c>
      <c r="C15856" s="3">
        <f t="shared" si="1482"/>
        <v>0</v>
      </c>
      <c r="D15856" s="3">
        <f t="shared" si="1483"/>
        <v>0</v>
      </c>
      <c r="E15856" s="3">
        <f t="shared" si="1484"/>
        <v>1</v>
      </c>
      <c r="F15856" s="3">
        <f t="shared" si="1485"/>
        <v>0</v>
      </c>
      <c r="G15856" s="5">
        <f>data!D15854</f>
        <v>58048.110003128597</v>
      </c>
      <c r="H15856" s="7">
        <f>data!L15854</f>
        <v>3.7536329871558902E-2</v>
      </c>
      <c r="I15856" s="8">
        <f>data!M15854</f>
        <v>1.0564973755142573</v>
      </c>
      <c r="J15856" s="7" t="str">
        <f>data!N15854</f>
        <v>T</v>
      </c>
      <c r="K15856" s="8">
        <f t="shared" si="1486"/>
        <v>1.1113859696994586</v>
      </c>
      <c r="L15856" s="6">
        <f t="shared" si="1487"/>
        <v>174.88489454022621</v>
      </c>
    </row>
    <row r="15857" spans="1:12" x14ac:dyDescent="0.3">
      <c r="A15857" s="3">
        <f>data!A15855</f>
        <v>15854</v>
      </c>
      <c r="B15857" s="3">
        <f>data!B15855</f>
        <v>3</v>
      </c>
      <c r="C15857" s="3">
        <f t="shared" si="1482"/>
        <v>0</v>
      </c>
      <c r="D15857" s="3">
        <f t="shared" si="1483"/>
        <v>0</v>
      </c>
      <c r="E15857" s="3">
        <f t="shared" si="1484"/>
        <v>1</v>
      </c>
      <c r="F15857" s="3">
        <f t="shared" si="1485"/>
        <v>0</v>
      </c>
      <c r="G15857" s="5">
        <f>data!D15855</f>
        <v>37202.880075693152</v>
      </c>
      <c r="H15857" s="7">
        <f>data!L15855</f>
        <v>2.2562999018063499E-2</v>
      </c>
      <c r="I15857" s="8">
        <f>data!M15855</f>
        <v>1.2859135285913528</v>
      </c>
      <c r="J15857" s="7" t="str">
        <f>data!N15855</f>
        <v>T</v>
      </c>
      <c r="K15857" s="8">
        <f t="shared" si="1486"/>
        <v>1.0855407594393875</v>
      </c>
      <c r="L15857" s="6">
        <f t="shared" si="1487"/>
        <v>1493.6676070449969</v>
      </c>
    </row>
    <row r="15858" spans="1:12" x14ac:dyDescent="0.3">
      <c r="A15858" s="3">
        <f>data!A15856</f>
        <v>15855</v>
      </c>
      <c r="B15858" s="3">
        <f>data!B15856</f>
        <v>3</v>
      </c>
      <c r="C15858" s="3">
        <f t="shared" si="1482"/>
        <v>0</v>
      </c>
      <c r="D15858" s="3">
        <f t="shared" si="1483"/>
        <v>0</v>
      </c>
      <c r="E15858" s="3">
        <f t="shared" si="1484"/>
        <v>1</v>
      </c>
      <c r="F15858" s="3">
        <f t="shared" si="1485"/>
        <v>0</v>
      </c>
      <c r="G15858" s="5">
        <f>data!D15856</f>
        <v>71885.120136976198</v>
      </c>
      <c r="H15858" s="7">
        <f>data!L15856</f>
        <v>0.16173786734861501</v>
      </c>
      <c r="I15858" s="8">
        <f>data!M15856</f>
        <v>1.1148078260005958</v>
      </c>
      <c r="J15858" s="7" t="str">
        <f>data!N15856</f>
        <v>T</v>
      </c>
      <c r="K15858" s="8">
        <f t="shared" si="1486"/>
        <v>1.3509152960465161</v>
      </c>
      <c r="L15858" s="6">
        <f t="shared" si="1487"/>
        <v>4007.3609160690739</v>
      </c>
    </row>
    <row r="15859" spans="1:12" x14ac:dyDescent="0.3">
      <c r="A15859" s="3">
        <f>data!A15857</f>
        <v>15856</v>
      </c>
      <c r="B15859" s="3">
        <f>data!B15857</f>
        <v>3</v>
      </c>
      <c r="C15859" s="3">
        <f t="shared" si="1482"/>
        <v>0</v>
      </c>
      <c r="D15859" s="3">
        <f t="shared" si="1483"/>
        <v>0</v>
      </c>
      <c r="E15859" s="3">
        <f t="shared" si="1484"/>
        <v>1</v>
      </c>
      <c r="F15859" s="3">
        <f t="shared" si="1485"/>
        <v>0</v>
      </c>
      <c r="G15859" s="5">
        <f>data!D15857</f>
        <v>56257.649998426401</v>
      </c>
      <c r="H15859" s="7">
        <f>data!L15857</f>
        <v>-1.1642037104245499E-4</v>
      </c>
      <c r="I15859" s="8">
        <f>data!M15857</f>
        <v>1.2899888489654319</v>
      </c>
      <c r="J15859" s="7" t="str">
        <f>data!N15857</f>
        <v>T</v>
      </c>
      <c r="K15859" s="8">
        <f t="shared" si="1486"/>
        <v>1.0475342309384363</v>
      </c>
      <c r="L15859" s="6">
        <f t="shared" si="1487"/>
        <v>3307.0633007544543</v>
      </c>
    </row>
    <row r="15860" spans="1:12" x14ac:dyDescent="0.3">
      <c r="A15860" s="3">
        <f>data!A15858</f>
        <v>15857</v>
      </c>
      <c r="B15860" s="3">
        <f>data!B15858</f>
        <v>3</v>
      </c>
      <c r="C15860" s="3">
        <f t="shared" si="1482"/>
        <v>0</v>
      </c>
      <c r="D15860" s="3">
        <f t="shared" si="1483"/>
        <v>0</v>
      </c>
      <c r="E15860" s="3">
        <f t="shared" si="1484"/>
        <v>1</v>
      </c>
      <c r="F15860" s="3">
        <f t="shared" si="1485"/>
        <v>0</v>
      </c>
      <c r="G15860" s="5">
        <f>data!D15858</f>
        <v>86902.330133199706</v>
      </c>
      <c r="H15860" s="7">
        <f>data!L15858</f>
        <v>1.7810069403393199E-2</v>
      </c>
      <c r="I15860" s="8">
        <f>data!M15858</f>
        <v>0.94734901253790049</v>
      </c>
      <c r="J15860" s="7" t="str">
        <f>data!N15858</f>
        <v>V</v>
      </c>
      <c r="K15860" s="8">
        <f t="shared" si="1486"/>
        <v>1.0774631512983803</v>
      </c>
      <c r="L15860" s="6">
        <f t="shared" si="1487"/>
        <v>1471.229431688289</v>
      </c>
    </row>
    <row r="15861" spans="1:12" x14ac:dyDescent="0.3">
      <c r="A15861" s="3">
        <f>data!A15859</f>
        <v>15858</v>
      </c>
      <c r="B15861" s="3">
        <f>data!B15859</f>
        <v>3</v>
      </c>
      <c r="C15861" s="3">
        <f t="shared" si="1482"/>
        <v>0</v>
      </c>
      <c r="D15861" s="3">
        <f t="shared" si="1483"/>
        <v>0</v>
      </c>
      <c r="E15861" s="3">
        <f t="shared" si="1484"/>
        <v>1</v>
      </c>
      <c r="F15861" s="3">
        <f t="shared" si="1485"/>
        <v>0</v>
      </c>
      <c r="G15861" s="5">
        <f>data!D15859</f>
        <v>76002.420123219505</v>
      </c>
      <c r="H15861" s="7">
        <f>data!L15859</f>
        <v>0.158100072939443</v>
      </c>
      <c r="I15861" s="8">
        <f>data!M15859</f>
        <v>1.0347293633729082</v>
      </c>
      <c r="J15861" s="7" t="str">
        <f>data!N15859</f>
        <v>V</v>
      </c>
      <c r="K15861" s="8">
        <f t="shared" si="1486"/>
        <v>1.3432147479851437</v>
      </c>
      <c r="L15861" s="6">
        <f t="shared" si="1487"/>
        <v>7232.6359782199379</v>
      </c>
    </row>
    <row r="15862" spans="1:12" x14ac:dyDescent="0.3">
      <c r="A15862" s="3">
        <f>data!A15860</f>
        <v>15859</v>
      </c>
      <c r="B15862" s="3">
        <f>data!B15860</f>
        <v>3</v>
      </c>
      <c r="C15862" s="3">
        <f t="shared" si="1482"/>
        <v>0</v>
      </c>
      <c r="D15862" s="3">
        <f t="shared" si="1483"/>
        <v>0</v>
      </c>
      <c r="E15862" s="3">
        <f t="shared" si="1484"/>
        <v>1</v>
      </c>
      <c r="F15862" s="3">
        <f t="shared" si="1485"/>
        <v>0</v>
      </c>
      <c r="G15862" s="5">
        <f>data!D15860</f>
        <v>66836.930157780604</v>
      </c>
      <c r="H15862" s="7">
        <f>data!L15860</f>
        <v>2.6709394535800401E-2</v>
      </c>
      <c r="I15862" s="8">
        <f>data!M15860</f>
        <v>1.135221465076661</v>
      </c>
      <c r="J15862" s="7" t="str">
        <f>data!N15860</f>
        <v>T</v>
      </c>
      <c r="K15862" s="8">
        <f t="shared" si="1486"/>
        <v>1.0926370047849092</v>
      </c>
      <c r="L15862" s="6">
        <f t="shared" si="1487"/>
        <v>121.20451254424313</v>
      </c>
    </row>
    <row r="15863" spans="1:12" x14ac:dyDescent="0.3">
      <c r="A15863" s="3">
        <f>data!A15861</f>
        <v>15860</v>
      </c>
      <c r="B15863" s="3">
        <f>data!B15861</f>
        <v>3</v>
      </c>
      <c r="C15863" s="3">
        <f t="shared" si="1482"/>
        <v>0</v>
      </c>
      <c r="D15863" s="3">
        <f t="shared" si="1483"/>
        <v>0</v>
      </c>
      <c r="E15863" s="3">
        <f t="shared" si="1484"/>
        <v>1</v>
      </c>
      <c r="F15863" s="3">
        <f t="shared" si="1485"/>
        <v>0</v>
      </c>
      <c r="G15863" s="5">
        <f>data!D15861</f>
        <v>147821.69999813999</v>
      </c>
      <c r="H15863" s="7">
        <f>data!L15861</f>
        <v>3.1402578799481898E-4</v>
      </c>
      <c r="I15863" s="8">
        <f>data!M15861</f>
        <v>1.0389624693669632</v>
      </c>
      <c r="J15863" s="7" t="str">
        <f>data!N15861</f>
        <v>V</v>
      </c>
      <c r="K15863" s="8">
        <f t="shared" si="1486"/>
        <v>1.0482430413021959</v>
      </c>
      <c r="L15863" s="6">
        <f t="shared" si="1487"/>
        <v>12.731737482250173</v>
      </c>
    </row>
    <row r="15864" spans="1:12" x14ac:dyDescent="0.3">
      <c r="A15864" s="3">
        <f>data!A15862</f>
        <v>15861</v>
      </c>
      <c r="B15864" s="3">
        <f>data!B15862</f>
        <v>3</v>
      </c>
      <c r="C15864" s="3">
        <f t="shared" si="1482"/>
        <v>0</v>
      </c>
      <c r="D15864" s="3">
        <f t="shared" si="1483"/>
        <v>0</v>
      </c>
      <c r="E15864" s="3">
        <f t="shared" si="1484"/>
        <v>1</v>
      </c>
      <c r="F15864" s="3">
        <f t="shared" si="1485"/>
        <v>0</v>
      </c>
      <c r="G15864" s="5">
        <f>data!D15862</f>
        <v>15531.6098811626</v>
      </c>
      <c r="H15864" s="7">
        <f>data!L15862</f>
        <v>2.4175821374719099E-3</v>
      </c>
      <c r="I15864" s="8">
        <f>data!M15862</f>
        <v>0.99701556171392025</v>
      </c>
      <c r="J15864" s="7" t="str">
        <f>data!N15862</f>
        <v>T</v>
      </c>
      <c r="K15864" s="8">
        <f t="shared" si="1486"/>
        <v>1.0517138465531852</v>
      </c>
      <c r="L15864" s="6">
        <f t="shared" si="1487"/>
        <v>46.469060325726595</v>
      </c>
    </row>
    <row r="15865" spans="1:12" x14ac:dyDescent="0.3">
      <c r="A15865" s="3">
        <f>data!A15863</f>
        <v>15862</v>
      </c>
      <c r="B15865" s="3">
        <f>data!B15863</f>
        <v>3</v>
      </c>
      <c r="C15865" s="3">
        <f t="shared" si="1482"/>
        <v>0</v>
      </c>
      <c r="D15865" s="3">
        <f t="shared" si="1483"/>
        <v>0</v>
      </c>
      <c r="E15865" s="3">
        <f t="shared" si="1484"/>
        <v>1</v>
      </c>
      <c r="F15865" s="3">
        <f t="shared" si="1485"/>
        <v>0</v>
      </c>
      <c r="G15865" s="5">
        <f>data!D15863</f>
        <v>22729.889841556502</v>
      </c>
      <c r="H15865" s="7">
        <f>data!L15863</f>
        <v>3.3082667370648499E-3</v>
      </c>
      <c r="I15865" s="8">
        <f>data!M15863</f>
        <v>0.96924198250728866</v>
      </c>
      <c r="J15865" s="7" t="str">
        <f>data!N15863</f>
        <v>T</v>
      </c>
      <c r="K15865" s="8">
        <f t="shared" si="1486"/>
        <v>1.0531869105291127</v>
      </c>
      <c r="L15865" s="6">
        <f t="shared" si="1487"/>
        <v>160.17187262047773</v>
      </c>
    </row>
    <row r="15866" spans="1:12" x14ac:dyDescent="0.3">
      <c r="A15866" s="3">
        <f>data!A15864</f>
        <v>15863</v>
      </c>
      <c r="B15866" s="3">
        <f>data!B15864</f>
        <v>3</v>
      </c>
      <c r="C15866" s="3">
        <f t="shared" si="1482"/>
        <v>0</v>
      </c>
      <c r="D15866" s="3">
        <f t="shared" si="1483"/>
        <v>0</v>
      </c>
      <c r="E15866" s="3">
        <f t="shared" si="1484"/>
        <v>1</v>
      </c>
      <c r="F15866" s="3">
        <f t="shared" si="1485"/>
        <v>0</v>
      </c>
      <c r="G15866" s="5">
        <f>data!D15864</f>
        <v>14298.054915726199</v>
      </c>
      <c r="H15866" s="7">
        <f>data!L15864</f>
        <v>-1.7094496967775901E-3</v>
      </c>
      <c r="I15866" s="8">
        <f>data!M15864</f>
        <v>0.93953381029309946</v>
      </c>
      <c r="J15866" s="7" t="str">
        <f>data!N15864</f>
        <v>V</v>
      </c>
      <c r="K15866" s="8">
        <f t="shared" si="1486"/>
        <v>1.0449151759172095</v>
      </c>
      <c r="L15866" s="6">
        <f t="shared" si="1487"/>
        <v>158.7832201449242</v>
      </c>
    </row>
    <row r="15867" spans="1:12" x14ac:dyDescent="0.3">
      <c r="A15867" s="3">
        <f>data!A15865</f>
        <v>15864</v>
      </c>
      <c r="B15867" s="3">
        <f>data!B15865</f>
        <v>3</v>
      </c>
      <c r="C15867" s="3">
        <f t="shared" si="1482"/>
        <v>0</v>
      </c>
      <c r="D15867" s="3">
        <f t="shared" si="1483"/>
        <v>0</v>
      </c>
      <c r="E15867" s="3">
        <f t="shared" si="1484"/>
        <v>1</v>
      </c>
      <c r="F15867" s="3">
        <f t="shared" si="1485"/>
        <v>0</v>
      </c>
      <c r="G15867" s="5">
        <f>data!D15865</f>
        <v>28952.109833002101</v>
      </c>
      <c r="H15867" s="7">
        <f>data!L15865</f>
        <v>-3.68038676519951E-3</v>
      </c>
      <c r="I15867" s="8">
        <f>data!M15865</f>
        <v>0.85999546176537323</v>
      </c>
      <c r="J15867" s="7" t="str">
        <f>data!N15865</f>
        <v>V</v>
      </c>
      <c r="K15867" s="8">
        <f t="shared" si="1486"/>
        <v>1.0416838740766305</v>
      </c>
      <c r="L15867" s="6">
        <f t="shared" si="1487"/>
        <v>955.72880893929926</v>
      </c>
    </row>
    <row r="15868" spans="1:12" x14ac:dyDescent="0.3">
      <c r="A15868" s="3">
        <f>data!A15866</f>
        <v>15865</v>
      </c>
      <c r="B15868" s="3">
        <f>data!B15866</f>
        <v>3</v>
      </c>
      <c r="C15868" s="3">
        <f t="shared" si="1482"/>
        <v>0</v>
      </c>
      <c r="D15868" s="3">
        <f t="shared" si="1483"/>
        <v>0</v>
      </c>
      <c r="E15868" s="3">
        <f t="shared" si="1484"/>
        <v>1</v>
      </c>
      <c r="F15868" s="3">
        <f t="shared" si="1485"/>
        <v>0</v>
      </c>
      <c r="G15868" s="5">
        <f>data!D15866</f>
        <v>18359.179885208599</v>
      </c>
      <c r="H15868" s="7">
        <f>data!L15866</f>
        <v>1.8340610317946999E-2</v>
      </c>
      <c r="I15868" s="8">
        <f>data!M15866</f>
        <v>1.0116404011461317</v>
      </c>
      <c r="J15868" s="7" t="str">
        <f>data!N15866</f>
        <v>T</v>
      </c>
      <c r="K15868" s="8">
        <f t="shared" si="1486"/>
        <v>1.0783618176201202</v>
      </c>
      <c r="L15868" s="6">
        <f t="shared" si="1487"/>
        <v>81.730431619280139</v>
      </c>
    </row>
    <row r="15869" spans="1:12" x14ac:dyDescent="0.3">
      <c r="A15869" s="3">
        <f>data!A15867</f>
        <v>15866</v>
      </c>
      <c r="B15869" s="3">
        <f>data!B15867</f>
        <v>3</v>
      </c>
      <c r="C15869" s="3">
        <f t="shared" si="1482"/>
        <v>0</v>
      </c>
      <c r="D15869" s="3">
        <f t="shared" si="1483"/>
        <v>0</v>
      </c>
      <c r="E15869" s="3">
        <f t="shared" si="1484"/>
        <v>1</v>
      </c>
      <c r="F15869" s="3">
        <f t="shared" si="1485"/>
        <v>0</v>
      </c>
      <c r="G15869" s="5">
        <f>data!D15867</f>
        <v>15915.089916348499</v>
      </c>
      <c r="H15869" s="7">
        <f>data!L15867</f>
        <v>1.81344248355155E-2</v>
      </c>
      <c r="I15869" s="8">
        <f>data!M15867</f>
        <v>1.0799918583350294</v>
      </c>
      <c r="J15869" s="7" t="str">
        <f>data!N15867</f>
        <v>V</v>
      </c>
      <c r="K15869" s="8">
        <f t="shared" si="1486"/>
        <v>1.0780124776023934</v>
      </c>
      <c r="L15869" s="6">
        <f t="shared" si="1487"/>
        <v>6.2354496056075723E-2</v>
      </c>
    </row>
    <row r="15870" spans="1:12" x14ac:dyDescent="0.3">
      <c r="A15870" s="3">
        <f>data!A15868</f>
        <v>15867</v>
      </c>
      <c r="B15870" s="3">
        <f>data!B15868</f>
        <v>3</v>
      </c>
      <c r="C15870" s="3">
        <f t="shared" si="1482"/>
        <v>0</v>
      </c>
      <c r="D15870" s="3">
        <f t="shared" si="1483"/>
        <v>0</v>
      </c>
      <c r="E15870" s="3">
        <f t="shared" si="1484"/>
        <v>1</v>
      </c>
      <c r="F15870" s="3">
        <f t="shared" si="1485"/>
        <v>0</v>
      </c>
      <c r="G15870" s="5">
        <f>data!D15868</f>
        <v>15250.059999764</v>
      </c>
      <c r="H15870" s="7">
        <f>data!L15868</f>
        <v>1.25263106255447E-2</v>
      </c>
      <c r="I15870" s="8">
        <f>data!M15868</f>
        <v>1.3821790540540539</v>
      </c>
      <c r="J15870" s="7" t="str">
        <f>data!N15868</f>
        <v>V</v>
      </c>
      <c r="K15870" s="8">
        <f t="shared" si="1486"/>
        <v>1.0685539294413191</v>
      </c>
      <c r="L15870" s="6">
        <f t="shared" si="1487"/>
        <v>1500.0068631423044</v>
      </c>
    </row>
    <row r="15871" spans="1:12" x14ac:dyDescent="0.3">
      <c r="A15871" s="3">
        <f>data!A15869</f>
        <v>15868</v>
      </c>
      <c r="B15871" s="3">
        <f>data!B15869</f>
        <v>3</v>
      </c>
      <c r="C15871" s="3">
        <f t="shared" si="1482"/>
        <v>0</v>
      </c>
      <c r="D15871" s="3">
        <f t="shared" si="1483"/>
        <v>0</v>
      </c>
      <c r="E15871" s="3">
        <f t="shared" si="1484"/>
        <v>1</v>
      </c>
      <c r="F15871" s="3">
        <f t="shared" si="1485"/>
        <v>0</v>
      </c>
      <c r="G15871" s="5">
        <f>data!D15869</f>
        <v>14238.0998834372</v>
      </c>
      <c r="H15871" s="7">
        <f>data!L15869</f>
        <v>-3.4130531319325098E-4</v>
      </c>
      <c r="I15871" s="8">
        <f>data!M15869</f>
        <v>0.99443026224181941</v>
      </c>
      <c r="J15871" s="7" t="str">
        <f>data!N15869</f>
        <v>T</v>
      </c>
      <c r="K15871" s="8">
        <f t="shared" si="1486"/>
        <v>1.0471641063200432</v>
      </c>
      <c r="L15871" s="6">
        <f t="shared" si="1487"/>
        <v>39.594138397497758</v>
      </c>
    </row>
    <row r="15872" spans="1:12" x14ac:dyDescent="0.3">
      <c r="A15872" s="3">
        <f>data!A15870</f>
        <v>15869</v>
      </c>
      <c r="B15872" s="3">
        <f>data!B15870</f>
        <v>3</v>
      </c>
      <c r="C15872" s="3">
        <f t="shared" si="1482"/>
        <v>0</v>
      </c>
      <c r="D15872" s="3">
        <f t="shared" si="1483"/>
        <v>0</v>
      </c>
      <c r="E15872" s="3">
        <f t="shared" si="1484"/>
        <v>1</v>
      </c>
      <c r="F15872" s="3">
        <f t="shared" si="1485"/>
        <v>0</v>
      </c>
      <c r="G15872" s="5">
        <f>data!D15870</f>
        <v>44580.979665040999</v>
      </c>
      <c r="H15872" s="7">
        <f>data!L15870</f>
        <v>7.6514393125004304E-4</v>
      </c>
      <c r="I15872" s="8">
        <f>data!M15870</f>
        <v>1.0172943889315911</v>
      </c>
      <c r="J15872" s="7" t="str">
        <f>data!N15870</f>
        <v>T</v>
      </c>
      <c r="K15872" s="8">
        <f t="shared" si="1486"/>
        <v>1.0489864066891499</v>
      </c>
      <c r="L15872" s="6">
        <f t="shared" si="1487"/>
        <v>44.776422213817256</v>
      </c>
    </row>
    <row r="15873" spans="1:12" x14ac:dyDescent="0.3">
      <c r="A15873" s="3">
        <f>data!A15871</f>
        <v>15870</v>
      </c>
      <c r="B15873" s="3">
        <f>data!B15871</f>
        <v>3</v>
      </c>
      <c r="C15873" s="3">
        <f t="shared" si="1482"/>
        <v>0</v>
      </c>
      <c r="D15873" s="3">
        <f t="shared" si="1483"/>
        <v>0</v>
      </c>
      <c r="E15873" s="3">
        <f t="shared" si="1484"/>
        <v>1</v>
      </c>
      <c r="F15873" s="3">
        <f t="shared" si="1485"/>
        <v>0</v>
      </c>
      <c r="G15873" s="5">
        <f>data!D15871</f>
        <v>24320.894806861899</v>
      </c>
      <c r="H15873" s="7">
        <f>data!L15871</f>
        <v>-1.4424403619071899E-3</v>
      </c>
      <c r="I15873" s="8">
        <f>data!M15871</f>
        <v>0.97604832478752546</v>
      </c>
      <c r="J15873" s="7" t="str">
        <f>data!N15871</f>
        <v>V</v>
      </c>
      <c r="K15873" s="8">
        <f t="shared" si="1486"/>
        <v>1.0453537012684213</v>
      </c>
      <c r="L15873" s="6">
        <f t="shared" si="1487"/>
        <v>116.81897825456436</v>
      </c>
    </row>
    <row r="15874" spans="1:12" x14ac:dyDescent="0.3">
      <c r="A15874" s="3">
        <f>data!A15872</f>
        <v>15871</v>
      </c>
      <c r="B15874" s="3">
        <f>data!B15872</f>
        <v>3</v>
      </c>
      <c r="C15874" s="3">
        <f t="shared" si="1482"/>
        <v>0</v>
      </c>
      <c r="D15874" s="3">
        <f t="shared" si="1483"/>
        <v>0</v>
      </c>
      <c r="E15874" s="3">
        <f t="shared" si="1484"/>
        <v>1</v>
      </c>
      <c r="F15874" s="3">
        <f t="shared" si="1485"/>
        <v>0</v>
      </c>
      <c r="G15874" s="5">
        <f>data!D15872</f>
        <v>51036.979628324501</v>
      </c>
      <c r="H15874" s="7">
        <f>data!L15872</f>
        <v>-2.5730243346778498E-3</v>
      </c>
      <c r="I15874" s="8">
        <f>data!M15872</f>
        <v>0.9390886650210154</v>
      </c>
      <c r="J15874" s="7" t="str">
        <f>data!N15872</f>
        <v>T</v>
      </c>
      <c r="K15874" s="8">
        <f t="shared" si="1486"/>
        <v>1.0434981350434831</v>
      </c>
      <c r="L15874" s="6">
        <f t="shared" si="1487"/>
        <v>556.37133635541682</v>
      </c>
    </row>
    <row r="15875" spans="1:12" x14ac:dyDescent="0.3">
      <c r="A15875" s="3">
        <f>data!A15873</f>
        <v>15872</v>
      </c>
      <c r="B15875" s="3">
        <f>data!B15873</f>
        <v>3</v>
      </c>
      <c r="C15875" s="3">
        <f t="shared" si="1482"/>
        <v>0</v>
      </c>
      <c r="D15875" s="3">
        <f t="shared" si="1483"/>
        <v>0</v>
      </c>
      <c r="E15875" s="3">
        <f t="shared" si="1484"/>
        <v>1</v>
      </c>
      <c r="F15875" s="3">
        <f t="shared" si="1485"/>
        <v>0</v>
      </c>
      <c r="G15875" s="5">
        <f>data!D15873</f>
        <v>48111.769684135899</v>
      </c>
      <c r="H15875" s="7">
        <f>data!L15873</f>
        <v>3.77742653272461E-2</v>
      </c>
      <c r="I15875" s="8">
        <f>data!M15873</f>
        <v>1.0932952725753673</v>
      </c>
      <c r="J15875" s="7" t="str">
        <f>data!N15873</f>
        <v>T</v>
      </c>
      <c r="K15875" s="8">
        <f t="shared" si="1486"/>
        <v>1.1118015944236319</v>
      </c>
      <c r="L15875" s="6">
        <f t="shared" si="1487"/>
        <v>16.477508843603573</v>
      </c>
    </row>
    <row r="15876" spans="1:12" x14ac:dyDescent="0.3">
      <c r="A15876" s="3">
        <f>data!A15874</f>
        <v>15873</v>
      </c>
      <c r="B15876" s="3">
        <f>data!B15874</f>
        <v>3</v>
      </c>
      <c r="C15876" s="3">
        <f t="shared" si="1482"/>
        <v>0</v>
      </c>
      <c r="D15876" s="3">
        <f t="shared" si="1483"/>
        <v>0</v>
      </c>
      <c r="E15876" s="3">
        <f t="shared" si="1484"/>
        <v>1</v>
      </c>
      <c r="F15876" s="3">
        <f t="shared" si="1485"/>
        <v>0</v>
      </c>
      <c r="G15876" s="5">
        <f>data!D15874</f>
        <v>43675.050000280098</v>
      </c>
      <c r="H15876" s="7">
        <f>data!L15874</f>
        <v>2.3676144182156302E-3</v>
      </c>
      <c r="I15876" s="8">
        <f>data!M15874</f>
        <v>1.0419166111234541</v>
      </c>
      <c r="J15876" s="7" t="str">
        <f>data!N15874</f>
        <v>T</v>
      </c>
      <c r="K15876" s="8">
        <f t="shared" si="1486"/>
        <v>1.051631268207937</v>
      </c>
      <c r="L15876" s="6">
        <f t="shared" si="1487"/>
        <v>4.1218137258571561</v>
      </c>
    </row>
    <row r="15877" spans="1:12" x14ac:dyDescent="0.3">
      <c r="A15877" s="3">
        <f>data!A15875</f>
        <v>15874</v>
      </c>
      <c r="B15877" s="3">
        <f>data!B15875</f>
        <v>3</v>
      </c>
      <c r="C15877" s="3">
        <f t="shared" ref="C15877:C15940" si="1488">IF(B15877=1,1,0)</f>
        <v>0</v>
      </c>
      <c r="D15877" s="3">
        <f t="shared" ref="D15877:D15940" si="1489">IF(B15877=2,1,0)</f>
        <v>0</v>
      </c>
      <c r="E15877" s="3">
        <f t="shared" ref="E15877:E15940" si="1490">IF(B15877=3,1,0)</f>
        <v>1</v>
      </c>
      <c r="F15877" s="3">
        <f t="shared" ref="F15877:F15940" si="1491">IF(B15877=4,1,0)</f>
        <v>0</v>
      </c>
      <c r="G15877" s="5">
        <f>data!D15875</f>
        <v>21408.375063926</v>
      </c>
      <c r="H15877" s="7">
        <f>data!L15875</f>
        <v>3.3886665584217698E-2</v>
      </c>
      <c r="I15877" s="8">
        <f>data!M15875</f>
        <v>1.0956723594760405</v>
      </c>
      <c r="J15877" s="7" t="str">
        <f>data!N15875</f>
        <v>T</v>
      </c>
      <c r="K15877" s="8">
        <f t="shared" ref="K15877:K15940" si="1492">SUMPRODUCT($C$2:$F$2,C15877:F15877)*EXP($G$2*H15877)</f>
        <v>1.1050301854448674</v>
      </c>
      <c r="L15877" s="6">
        <f t="shared" ref="L15877:L15940" si="1493">G15877*(I15877-K15877)^2</f>
        <v>1.8747080020579399</v>
      </c>
    </row>
    <row r="15878" spans="1:12" x14ac:dyDescent="0.3">
      <c r="A15878" s="3">
        <f>data!A15876</f>
        <v>15875</v>
      </c>
      <c r="B15878" s="3">
        <f>data!B15876</f>
        <v>3</v>
      </c>
      <c r="C15878" s="3">
        <f t="shared" si="1488"/>
        <v>0</v>
      </c>
      <c r="D15878" s="3">
        <f t="shared" si="1489"/>
        <v>0</v>
      </c>
      <c r="E15878" s="3">
        <f t="shared" si="1490"/>
        <v>1</v>
      </c>
      <c r="F15878" s="3">
        <f t="shared" si="1491"/>
        <v>0</v>
      </c>
      <c r="G15878" s="5">
        <f>data!D15876</f>
        <v>23994.490024313349</v>
      </c>
      <c r="H15878" s="7">
        <f>data!L15876</f>
        <v>2.4189562628444501E-3</v>
      </c>
      <c r="I15878" s="8">
        <f>data!M15876</f>
        <v>1.066627745749106</v>
      </c>
      <c r="J15878" s="7" t="str">
        <f>data!N15876</f>
        <v>V</v>
      </c>
      <c r="K15878" s="8">
        <f t="shared" si="1492"/>
        <v>1.0517161175709284</v>
      </c>
      <c r="L15878" s="6">
        <f t="shared" si="1493"/>
        <v>5.3353345384188833</v>
      </c>
    </row>
    <row r="15879" spans="1:12" x14ac:dyDescent="0.3">
      <c r="A15879" s="3">
        <f>data!A15877</f>
        <v>15876</v>
      </c>
      <c r="B15879" s="3">
        <f>data!B15877</f>
        <v>3</v>
      </c>
      <c r="C15879" s="3">
        <f t="shared" si="1488"/>
        <v>0</v>
      </c>
      <c r="D15879" s="3">
        <f t="shared" si="1489"/>
        <v>0</v>
      </c>
      <c r="E15879" s="3">
        <f t="shared" si="1490"/>
        <v>1</v>
      </c>
      <c r="F15879" s="3">
        <f t="shared" si="1491"/>
        <v>0</v>
      </c>
      <c r="G15879" s="5">
        <f>data!D15877</f>
        <v>31322.129713058501</v>
      </c>
      <c r="H15879" s="7">
        <f>data!L15877</f>
        <v>2.0024961601728401E-3</v>
      </c>
      <c r="I15879" s="8">
        <f>data!M15877</f>
        <v>1.0311986863711002</v>
      </c>
      <c r="J15879" s="7" t="str">
        <f>data!N15877</f>
        <v>T</v>
      </c>
      <c r="K15879" s="8">
        <f t="shared" si="1492"/>
        <v>1.051028058163084</v>
      </c>
      <c r="L15879" s="6">
        <f t="shared" si="1493"/>
        <v>12.315986242681969</v>
      </c>
    </row>
    <row r="15880" spans="1:12" x14ac:dyDescent="0.3">
      <c r="A15880" s="3">
        <f>data!A15878</f>
        <v>15877</v>
      </c>
      <c r="B15880" s="3">
        <f>data!B15878</f>
        <v>3</v>
      </c>
      <c r="C15880" s="3">
        <f t="shared" si="1488"/>
        <v>0</v>
      </c>
      <c r="D15880" s="3">
        <f t="shared" si="1489"/>
        <v>0</v>
      </c>
      <c r="E15880" s="3">
        <f t="shared" si="1490"/>
        <v>1</v>
      </c>
      <c r="F15880" s="3">
        <f t="shared" si="1491"/>
        <v>0</v>
      </c>
      <c r="G15880" s="5">
        <f>data!D15878</f>
        <v>13845.574870109551</v>
      </c>
      <c r="H15880" s="7">
        <f>data!L15878</f>
        <v>-8.7780727069718502E-4</v>
      </c>
      <c r="I15880" s="8">
        <f>data!M15878</f>
        <v>1.0070344316919659</v>
      </c>
      <c r="J15880" s="7" t="str">
        <f>data!N15878</f>
        <v>V</v>
      </c>
      <c r="K15880" s="8">
        <f t="shared" si="1492"/>
        <v>1.0462816380330346</v>
      </c>
      <c r="L15880" s="6">
        <f t="shared" si="1493"/>
        <v>21.326937178500614</v>
      </c>
    </row>
    <row r="15881" spans="1:12" x14ac:dyDescent="0.3">
      <c r="A15881" s="3">
        <f>data!A15879</f>
        <v>15878</v>
      </c>
      <c r="B15881" s="3">
        <f>data!B15879</f>
        <v>3</v>
      </c>
      <c r="C15881" s="3">
        <f t="shared" si="1488"/>
        <v>0</v>
      </c>
      <c r="D15881" s="3">
        <f t="shared" si="1489"/>
        <v>0</v>
      </c>
      <c r="E15881" s="3">
        <f t="shared" si="1490"/>
        <v>1</v>
      </c>
      <c r="F15881" s="3">
        <f t="shared" si="1491"/>
        <v>0</v>
      </c>
      <c r="G15881" s="5">
        <f>data!D15879</f>
        <v>29852.539720117999</v>
      </c>
      <c r="H15881" s="7">
        <f>data!L15879</f>
        <v>-5.28606678685068E-3</v>
      </c>
      <c r="I15881" s="8">
        <f>data!M15879</f>
        <v>0.93872437357630978</v>
      </c>
      <c r="J15881" s="7" t="str">
        <f>data!N15879</f>
        <v>T</v>
      </c>
      <c r="K15881" s="8">
        <f t="shared" si="1492"/>
        <v>1.0390587897575647</v>
      </c>
      <c r="L15881" s="6">
        <f t="shared" si="1493"/>
        <v>300.52537020234138</v>
      </c>
    </row>
    <row r="15882" spans="1:12" x14ac:dyDescent="0.3">
      <c r="A15882" s="3">
        <f>data!A15880</f>
        <v>15879</v>
      </c>
      <c r="B15882" s="3">
        <f>data!B15880</f>
        <v>3</v>
      </c>
      <c r="C15882" s="3">
        <f t="shared" si="1488"/>
        <v>0</v>
      </c>
      <c r="D15882" s="3">
        <f t="shared" si="1489"/>
        <v>0</v>
      </c>
      <c r="E15882" s="3">
        <f t="shared" si="1490"/>
        <v>1</v>
      </c>
      <c r="F15882" s="3">
        <f t="shared" si="1491"/>
        <v>0</v>
      </c>
      <c r="G15882" s="5">
        <f>data!D15880</f>
        <v>30869.399699211099</v>
      </c>
      <c r="H15882" s="7">
        <f>data!L15880</f>
        <v>4.1846736933987203E-2</v>
      </c>
      <c r="I15882" s="8">
        <f>data!M15880</f>
        <v>0.96037117903930136</v>
      </c>
      <c r="J15882" s="7" t="str">
        <f>data!N15880</f>
        <v>V</v>
      </c>
      <c r="K15882" s="8">
        <f t="shared" si="1492"/>
        <v>1.118939517550444</v>
      </c>
      <c r="L15882" s="6">
        <f t="shared" si="1493"/>
        <v>776.17765407275124</v>
      </c>
    </row>
    <row r="15883" spans="1:12" x14ac:dyDescent="0.3">
      <c r="A15883" s="3">
        <f>data!A15881</f>
        <v>15880</v>
      </c>
      <c r="B15883" s="3">
        <f>data!B15881</f>
        <v>3</v>
      </c>
      <c r="C15883" s="3">
        <f t="shared" si="1488"/>
        <v>0</v>
      </c>
      <c r="D15883" s="3">
        <f t="shared" si="1489"/>
        <v>0</v>
      </c>
      <c r="E15883" s="3">
        <f t="shared" si="1490"/>
        <v>1</v>
      </c>
      <c r="F15883" s="3">
        <f t="shared" si="1491"/>
        <v>0</v>
      </c>
      <c r="G15883" s="5">
        <f>data!D15881</f>
        <v>22020.930000513799</v>
      </c>
      <c r="H15883" s="7">
        <f>data!L15881</f>
        <v>8.8382865790581008E-3</v>
      </c>
      <c r="I15883" s="8">
        <f>data!M15881</f>
        <v>1.1171131605914215</v>
      </c>
      <c r="J15883" s="7" t="str">
        <f>data!N15881</f>
        <v>V</v>
      </c>
      <c r="K15883" s="8">
        <f t="shared" si="1492"/>
        <v>1.0623790507267761</v>
      </c>
      <c r="L15883" s="6">
        <f t="shared" si="1493"/>
        <v>65.970803791232342</v>
      </c>
    </row>
    <row r="15884" spans="1:12" x14ac:dyDescent="0.3">
      <c r="A15884" s="3">
        <f>data!A15882</f>
        <v>15881</v>
      </c>
      <c r="B15884" s="3">
        <f>data!B15882</f>
        <v>3</v>
      </c>
      <c r="C15884" s="3">
        <f t="shared" si="1488"/>
        <v>0</v>
      </c>
      <c r="D15884" s="3">
        <f t="shared" si="1489"/>
        <v>0</v>
      </c>
      <c r="E15884" s="3">
        <f t="shared" si="1490"/>
        <v>1</v>
      </c>
      <c r="F15884" s="3">
        <f t="shared" si="1491"/>
        <v>0</v>
      </c>
      <c r="G15884" s="5">
        <f>data!D15882</f>
        <v>12867.83004808425</v>
      </c>
      <c r="H15884" s="7">
        <f>data!L15882</f>
        <v>-3.6610862438459799E-3</v>
      </c>
      <c r="I15884" s="8">
        <f>data!M15882</f>
        <v>1.1638915646071282</v>
      </c>
      <c r="J15884" s="7" t="str">
        <f>data!N15882</f>
        <v>V</v>
      </c>
      <c r="K15884" s="8">
        <f t="shared" si="1492"/>
        <v>1.041715468299361</v>
      </c>
      <c r="L15884" s="6">
        <f t="shared" si="1493"/>
        <v>192.0780799418807</v>
      </c>
    </row>
    <row r="15885" spans="1:12" x14ac:dyDescent="0.3">
      <c r="A15885" s="3">
        <f>data!A15883</f>
        <v>15882</v>
      </c>
      <c r="B15885" s="3">
        <f>data!B15883</f>
        <v>3</v>
      </c>
      <c r="C15885" s="3">
        <f t="shared" si="1488"/>
        <v>0</v>
      </c>
      <c r="D15885" s="3">
        <f t="shared" si="1489"/>
        <v>0</v>
      </c>
      <c r="E15885" s="3">
        <f t="shared" si="1490"/>
        <v>1</v>
      </c>
      <c r="F15885" s="3">
        <f t="shared" si="1491"/>
        <v>0</v>
      </c>
      <c r="G15885" s="5">
        <f>data!D15883</f>
        <v>46746.760254979097</v>
      </c>
      <c r="H15885" s="7">
        <f>data!L15883</f>
        <v>1.29482629955759E-2</v>
      </c>
      <c r="I15885" s="8">
        <f>data!M15883</f>
        <v>1.0619280048810251</v>
      </c>
      <c r="J15885" s="7" t="str">
        <f>data!N15883</f>
        <v>T</v>
      </c>
      <c r="K15885" s="8">
        <f t="shared" si="1492"/>
        <v>1.069262690708674</v>
      </c>
      <c r="L15885" s="6">
        <f t="shared" si="1493"/>
        <v>2.5148642663379359</v>
      </c>
    </row>
    <row r="15886" spans="1:12" x14ac:dyDescent="0.3">
      <c r="A15886" s="3">
        <f>data!A15884</f>
        <v>15883</v>
      </c>
      <c r="B15886" s="3">
        <f>data!B15884</f>
        <v>3</v>
      </c>
      <c r="C15886" s="3">
        <f t="shared" si="1488"/>
        <v>0</v>
      </c>
      <c r="D15886" s="3">
        <f t="shared" si="1489"/>
        <v>0</v>
      </c>
      <c r="E15886" s="3">
        <f t="shared" si="1490"/>
        <v>1</v>
      </c>
      <c r="F15886" s="3">
        <f t="shared" si="1491"/>
        <v>0</v>
      </c>
      <c r="G15886" s="5">
        <f>data!D15884</f>
        <v>50722.970251262203</v>
      </c>
      <c r="H15886" s="7">
        <f>data!L15884</f>
        <v>9.2791360869389893E-3</v>
      </c>
      <c r="I15886" s="8">
        <f>data!M15884</f>
        <v>1.0263316340866215</v>
      </c>
      <c r="J15886" s="7" t="str">
        <f>data!N15884</f>
        <v>V</v>
      </c>
      <c r="K15886" s="8">
        <f t="shared" si="1492"/>
        <v>1.0631152856381105</v>
      </c>
      <c r="L15886" s="6">
        <f t="shared" si="1493"/>
        <v>68.630056588440908</v>
      </c>
    </row>
    <row r="15887" spans="1:12" x14ac:dyDescent="0.3">
      <c r="A15887" s="3">
        <f>data!A15885</f>
        <v>15884</v>
      </c>
      <c r="B15887" s="3">
        <f>data!B15885</f>
        <v>3</v>
      </c>
      <c r="C15887" s="3">
        <f t="shared" si="1488"/>
        <v>0</v>
      </c>
      <c r="D15887" s="3">
        <f t="shared" si="1489"/>
        <v>0</v>
      </c>
      <c r="E15887" s="3">
        <f t="shared" si="1490"/>
        <v>1</v>
      </c>
      <c r="F15887" s="3">
        <f t="shared" si="1491"/>
        <v>0</v>
      </c>
      <c r="G15887" s="5">
        <f>data!D15885</f>
        <v>49613.7902292609</v>
      </c>
      <c r="H15887" s="7">
        <f>data!L15885</f>
        <v>2.19215487975674E-2</v>
      </c>
      <c r="I15887" s="8">
        <f>data!M15885</f>
        <v>1.0279164961113385</v>
      </c>
      <c r="J15887" s="7" t="str">
        <f>data!N15885</f>
        <v>V</v>
      </c>
      <c r="K15887" s="8">
        <f t="shared" si="1492"/>
        <v>1.0844470893465354</v>
      </c>
      <c r="L15887" s="6">
        <f t="shared" si="1493"/>
        <v>158.55118493313356</v>
      </c>
    </row>
    <row r="15888" spans="1:12" x14ac:dyDescent="0.3">
      <c r="A15888" s="3">
        <f>data!A15886</f>
        <v>15885</v>
      </c>
      <c r="B15888" s="3">
        <f>data!B15886</f>
        <v>3</v>
      </c>
      <c r="C15888" s="3">
        <f t="shared" si="1488"/>
        <v>0</v>
      </c>
      <c r="D15888" s="3">
        <f t="shared" si="1489"/>
        <v>0</v>
      </c>
      <c r="E15888" s="3">
        <f t="shared" si="1490"/>
        <v>1</v>
      </c>
      <c r="F15888" s="3">
        <f t="shared" si="1491"/>
        <v>0</v>
      </c>
      <c r="G15888" s="5">
        <f>data!D15886</f>
        <v>22451.80011701585</v>
      </c>
      <c r="H15888" s="7">
        <f>data!L15886</f>
        <v>1.8893052639319501E-2</v>
      </c>
      <c r="I15888" s="8">
        <f>data!M15886</f>
        <v>1.2169636814798106</v>
      </c>
      <c r="J15888" s="7" t="str">
        <f>data!N15886</f>
        <v>V</v>
      </c>
      <c r="K15888" s="8">
        <f t="shared" si="1492"/>
        <v>1.0792983786360284</v>
      </c>
      <c r="L15888" s="6">
        <f t="shared" si="1493"/>
        <v>425.50057972047364</v>
      </c>
    </row>
    <row r="15889" spans="1:12" x14ac:dyDescent="0.3">
      <c r="A15889" s="3">
        <f>data!A15887</f>
        <v>15886</v>
      </c>
      <c r="B15889" s="3">
        <f>data!B15887</f>
        <v>3</v>
      </c>
      <c r="C15889" s="3">
        <f t="shared" si="1488"/>
        <v>0</v>
      </c>
      <c r="D15889" s="3">
        <f t="shared" si="1489"/>
        <v>0</v>
      </c>
      <c r="E15889" s="3">
        <f t="shared" si="1490"/>
        <v>1</v>
      </c>
      <c r="F15889" s="3">
        <f t="shared" si="1491"/>
        <v>0</v>
      </c>
      <c r="G15889" s="5">
        <f>data!D15887</f>
        <v>97938.260009884805</v>
      </c>
      <c r="H15889" s="7">
        <f>data!L15887</f>
        <v>-2.74073719951359E-4</v>
      </c>
      <c r="I15889" s="8">
        <f>data!M15887</f>
        <v>1.0443045286506469</v>
      </c>
      <c r="J15889" s="7" t="str">
        <f>data!N15887</f>
        <v>V</v>
      </c>
      <c r="K15889" s="8">
        <f t="shared" si="1492"/>
        <v>1.0472747450547473</v>
      </c>
      <c r="L15889" s="6">
        <f t="shared" si="1493"/>
        <v>0.86402949609952517</v>
      </c>
    </row>
    <row r="15890" spans="1:12" x14ac:dyDescent="0.3">
      <c r="A15890" s="3">
        <f>data!A15888</f>
        <v>15887</v>
      </c>
      <c r="B15890" s="3">
        <f>data!B15888</f>
        <v>3</v>
      </c>
      <c r="C15890" s="3">
        <f t="shared" si="1488"/>
        <v>0</v>
      </c>
      <c r="D15890" s="3">
        <f t="shared" si="1489"/>
        <v>0</v>
      </c>
      <c r="E15890" s="3">
        <f t="shared" si="1490"/>
        <v>1</v>
      </c>
      <c r="F15890" s="3">
        <f t="shared" si="1491"/>
        <v>0</v>
      </c>
      <c r="G15890" s="5">
        <f>data!D15888</f>
        <v>99226.840009331703</v>
      </c>
      <c r="H15890" s="7">
        <f>data!L15888</f>
        <v>-8.2111499146406196E-4</v>
      </c>
      <c r="I15890" s="8">
        <f>data!M15888</f>
        <v>0.94233618233618233</v>
      </c>
      <c r="J15890" s="7" t="str">
        <f>data!N15888</f>
        <v>T</v>
      </c>
      <c r="K15890" s="8">
        <f t="shared" si="1492"/>
        <v>1.0463748534989201</v>
      </c>
      <c r="L15890" s="6">
        <f t="shared" si="1493"/>
        <v>1074.0357911244007</v>
      </c>
    </row>
    <row r="15891" spans="1:12" x14ac:dyDescent="0.3">
      <c r="A15891" s="3">
        <f>data!A15889</f>
        <v>15888</v>
      </c>
      <c r="B15891" s="3">
        <f>data!B15889</f>
        <v>3</v>
      </c>
      <c r="C15891" s="3">
        <f t="shared" si="1488"/>
        <v>0</v>
      </c>
      <c r="D15891" s="3">
        <f t="shared" si="1489"/>
        <v>0</v>
      </c>
      <c r="E15891" s="3">
        <f t="shared" si="1490"/>
        <v>1</v>
      </c>
      <c r="F15891" s="3">
        <f t="shared" si="1491"/>
        <v>0</v>
      </c>
      <c r="G15891" s="5">
        <f>data!D15889</f>
        <v>81550.619996070905</v>
      </c>
      <c r="H15891" s="7">
        <f>data!L15889</f>
        <v>2.72940611667754E-2</v>
      </c>
      <c r="I15891" s="8">
        <f>data!M15889</f>
        <v>1.0730407089448906</v>
      </c>
      <c r="J15891" s="7" t="str">
        <f>data!N15889</f>
        <v>V</v>
      </c>
      <c r="K15891" s="8">
        <f t="shared" si="1492"/>
        <v>1.0936413426651628</v>
      </c>
      <c r="L15891" s="6">
        <f t="shared" si="1493"/>
        <v>34.608950361864927</v>
      </c>
    </row>
    <row r="15892" spans="1:12" x14ac:dyDescent="0.3">
      <c r="A15892" s="3">
        <f>data!A15890</f>
        <v>15889</v>
      </c>
      <c r="B15892" s="3">
        <f>data!B15890</f>
        <v>3</v>
      </c>
      <c r="C15892" s="3">
        <f t="shared" si="1488"/>
        <v>0</v>
      </c>
      <c r="D15892" s="3">
        <f t="shared" si="1489"/>
        <v>0</v>
      </c>
      <c r="E15892" s="3">
        <f t="shared" si="1490"/>
        <v>1</v>
      </c>
      <c r="F15892" s="3">
        <f t="shared" si="1491"/>
        <v>0</v>
      </c>
      <c r="G15892" s="5">
        <f>data!D15890</f>
        <v>85415.1399998665</v>
      </c>
      <c r="H15892" s="7">
        <f>data!L15890</f>
        <v>2.9789726344688098E-3</v>
      </c>
      <c r="I15892" s="8">
        <f>data!M15890</f>
        <v>1.0045538542766632</v>
      </c>
      <c r="J15892" s="7" t="str">
        <f>data!N15890</f>
        <v>V</v>
      </c>
      <c r="K15892" s="8">
        <f t="shared" si="1492"/>
        <v>1.0526420652996344</v>
      </c>
      <c r="L15892" s="6">
        <f t="shared" si="1493"/>
        <v>197.52046465081756</v>
      </c>
    </row>
    <row r="15893" spans="1:12" x14ac:dyDescent="0.3">
      <c r="A15893" s="3">
        <f>data!A15891</f>
        <v>15890</v>
      </c>
      <c r="B15893" s="3">
        <f>data!B15891</f>
        <v>3</v>
      </c>
      <c r="C15893" s="3">
        <f t="shared" si="1488"/>
        <v>0</v>
      </c>
      <c r="D15893" s="3">
        <f t="shared" si="1489"/>
        <v>0</v>
      </c>
      <c r="E15893" s="3">
        <f t="shared" si="1490"/>
        <v>1</v>
      </c>
      <c r="F15893" s="3">
        <f t="shared" si="1491"/>
        <v>0</v>
      </c>
      <c r="G15893" s="5">
        <f>data!D15891</f>
        <v>40153.175003528602</v>
      </c>
      <c r="H15893" s="7">
        <f>data!L15891</f>
        <v>9.1793343922843E-4</v>
      </c>
      <c r="I15893" s="8">
        <f>data!M15891</f>
        <v>0.99125201203723146</v>
      </c>
      <c r="J15893" s="7" t="str">
        <f>data!N15891</f>
        <v>T</v>
      </c>
      <c r="K15893" s="8">
        <f t="shared" si="1492"/>
        <v>1.0492382971021612</v>
      </c>
      <c r="L15893" s="6">
        <f t="shared" si="1493"/>
        <v>135.01140727484776</v>
      </c>
    </row>
    <row r="15894" spans="1:12" x14ac:dyDescent="0.3">
      <c r="A15894" s="3">
        <f>data!A15892</f>
        <v>15891</v>
      </c>
      <c r="B15894" s="3">
        <f>data!B15892</f>
        <v>3</v>
      </c>
      <c r="C15894" s="3">
        <f t="shared" si="1488"/>
        <v>0</v>
      </c>
      <c r="D15894" s="3">
        <f t="shared" si="1489"/>
        <v>0</v>
      </c>
      <c r="E15894" s="3">
        <f t="shared" si="1490"/>
        <v>1</v>
      </c>
      <c r="F15894" s="3">
        <f t="shared" si="1491"/>
        <v>0</v>
      </c>
      <c r="G15894" s="5">
        <f>data!D15892</f>
        <v>76998.5799908638</v>
      </c>
      <c r="H15894" s="7">
        <f>data!L15892</f>
        <v>2.5739164503563498E-2</v>
      </c>
      <c r="I15894" s="8">
        <f>data!M15892</f>
        <v>0.93019859813084116</v>
      </c>
      <c r="J15894" s="7" t="str">
        <f>data!N15892</f>
        <v>V</v>
      </c>
      <c r="K15894" s="8">
        <f t="shared" si="1492"/>
        <v>1.0909723825385607</v>
      </c>
      <c r="L15894" s="6">
        <f t="shared" si="1493"/>
        <v>1990.2754462700466</v>
      </c>
    </row>
    <row r="15895" spans="1:12" x14ac:dyDescent="0.3">
      <c r="A15895" s="3">
        <f>data!A15893</f>
        <v>15892</v>
      </c>
      <c r="B15895" s="3">
        <f>data!B15893</f>
        <v>3</v>
      </c>
      <c r="C15895" s="3">
        <f t="shared" si="1488"/>
        <v>0</v>
      </c>
      <c r="D15895" s="3">
        <f t="shared" si="1489"/>
        <v>0</v>
      </c>
      <c r="E15895" s="3">
        <f t="shared" si="1490"/>
        <v>1</v>
      </c>
      <c r="F15895" s="3">
        <f t="shared" si="1491"/>
        <v>0</v>
      </c>
      <c r="G15895" s="5">
        <f>data!D15893</f>
        <v>37123.835000276551</v>
      </c>
      <c r="H15895" s="7">
        <f>data!L15893</f>
        <v>2.6591659517828901E-2</v>
      </c>
      <c r="I15895" s="8">
        <f>data!M15893</f>
        <v>1.0518653321201092</v>
      </c>
      <c r="J15895" s="7" t="str">
        <f>data!N15893</f>
        <v>V</v>
      </c>
      <c r="K15895" s="8">
        <f t="shared" si="1492"/>
        <v>1.0924348716587318</v>
      </c>
      <c r="L15895" s="6">
        <f t="shared" si="1493"/>
        <v>61.101657403676626</v>
      </c>
    </row>
    <row r="15896" spans="1:12" x14ac:dyDescent="0.3">
      <c r="A15896" s="3">
        <f>data!A15894</f>
        <v>15893</v>
      </c>
      <c r="B15896" s="3">
        <f>data!B15894</f>
        <v>3</v>
      </c>
      <c r="C15896" s="3">
        <f t="shared" si="1488"/>
        <v>0</v>
      </c>
      <c r="D15896" s="3">
        <f t="shared" si="1489"/>
        <v>0</v>
      </c>
      <c r="E15896" s="3">
        <f t="shared" si="1490"/>
        <v>1</v>
      </c>
      <c r="F15896" s="3">
        <f t="shared" si="1491"/>
        <v>0</v>
      </c>
      <c r="G15896" s="5">
        <f>data!D15894</f>
        <v>39476.3996833563</v>
      </c>
      <c r="H15896" s="7">
        <f>data!L15894</f>
        <v>1.9033612820712001E-3</v>
      </c>
      <c r="I15896" s="8">
        <f>data!M15894</f>
        <v>0.9967873578188764</v>
      </c>
      <c r="J15896" s="7" t="str">
        <f>data!N15894</f>
        <v>V</v>
      </c>
      <c r="K15896" s="8">
        <f t="shared" si="1492"/>
        <v>1.0508643376611984</v>
      </c>
      <c r="L15896" s="6">
        <f t="shared" si="1493"/>
        <v>115.44161520820168</v>
      </c>
    </row>
    <row r="15897" spans="1:12" x14ac:dyDescent="0.3">
      <c r="A15897" s="3">
        <f>data!A15895</f>
        <v>15894</v>
      </c>
      <c r="B15897" s="3">
        <f>data!B15895</f>
        <v>3</v>
      </c>
      <c r="C15897" s="3">
        <f t="shared" si="1488"/>
        <v>0</v>
      </c>
      <c r="D15897" s="3">
        <f t="shared" si="1489"/>
        <v>0</v>
      </c>
      <c r="E15897" s="3">
        <f t="shared" si="1490"/>
        <v>1</v>
      </c>
      <c r="F15897" s="3">
        <f t="shared" si="1491"/>
        <v>0</v>
      </c>
      <c r="G15897" s="5">
        <f>data!D15895</f>
        <v>19769.6248179674</v>
      </c>
      <c r="H15897" s="7">
        <f>data!L15895</f>
        <v>-1.9699561055528899E-3</v>
      </c>
      <c r="I15897" s="8">
        <f>data!M15895</f>
        <v>0.99257340241796199</v>
      </c>
      <c r="J15897" s="7" t="str">
        <f>data!N15895</f>
        <v>T</v>
      </c>
      <c r="K15897" s="8">
        <f t="shared" si="1492"/>
        <v>1.0444875080051179</v>
      </c>
      <c r="L15897" s="6">
        <f t="shared" si="1493"/>
        <v>53.280608932261188</v>
      </c>
    </row>
    <row r="15898" spans="1:12" x14ac:dyDescent="0.3">
      <c r="A15898" s="3">
        <f>data!A15896</f>
        <v>15895</v>
      </c>
      <c r="B15898" s="3">
        <f>data!B15896</f>
        <v>3</v>
      </c>
      <c r="C15898" s="3">
        <f t="shared" si="1488"/>
        <v>0</v>
      </c>
      <c r="D15898" s="3">
        <f t="shared" si="1489"/>
        <v>0</v>
      </c>
      <c r="E15898" s="3">
        <f t="shared" si="1490"/>
        <v>1</v>
      </c>
      <c r="F15898" s="3">
        <f t="shared" si="1491"/>
        <v>0</v>
      </c>
      <c r="G15898" s="5">
        <f>data!D15896</f>
        <v>43020.709654808001</v>
      </c>
      <c r="H15898" s="7">
        <f>data!L15896</f>
        <v>-3.9609340429367099E-3</v>
      </c>
      <c r="I15898" s="8">
        <f>data!M15896</f>
        <v>0.96019939863902515</v>
      </c>
      <c r="J15898" s="7" t="str">
        <f>data!N15896</f>
        <v>V</v>
      </c>
      <c r="K15898" s="8">
        <f t="shared" si="1492"/>
        <v>1.0412247369842749</v>
      </c>
      <c r="L15898" s="6">
        <f t="shared" si="1493"/>
        <v>282.43549558810406</v>
      </c>
    </row>
    <row r="15899" spans="1:12" x14ac:dyDescent="0.3">
      <c r="A15899" s="3">
        <f>data!A15897</f>
        <v>15896</v>
      </c>
      <c r="B15899" s="3">
        <f>data!B15897</f>
        <v>3</v>
      </c>
      <c r="C15899" s="3">
        <f t="shared" si="1488"/>
        <v>0</v>
      </c>
      <c r="D15899" s="3">
        <f t="shared" si="1489"/>
        <v>0</v>
      </c>
      <c r="E15899" s="3">
        <f t="shared" si="1490"/>
        <v>1</v>
      </c>
      <c r="F15899" s="3">
        <f t="shared" si="1491"/>
        <v>0</v>
      </c>
      <c r="G15899" s="5">
        <f>data!D15897</f>
        <v>38219.219720125198</v>
      </c>
      <c r="H15899" s="7">
        <f>data!L15897</f>
        <v>4.0250745158163501E-2</v>
      </c>
      <c r="I15899" s="8">
        <f>data!M15897</f>
        <v>1.1004118110926138</v>
      </c>
      <c r="J15899" s="7" t="str">
        <f>data!N15897</f>
        <v>T</v>
      </c>
      <c r="K15899" s="8">
        <f t="shared" si="1492"/>
        <v>1.1161367383970793</v>
      </c>
      <c r="L15899" s="6">
        <f t="shared" si="1493"/>
        <v>9.4505940638785173</v>
      </c>
    </row>
    <row r="15900" spans="1:12" x14ac:dyDescent="0.3">
      <c r="A15900" s="3">
        <f>data!A15898</f>
        <v>15897</v>
      </c>
      <c r="B15900" s="3">
        <f>data!B15898</f>
        <v>3</v>
      </c>
      <c r="C15900" s="3">
        <f t="shared" si="1488"/>
        <v>0</v>
      </c>
      <c r="D15900" s="3">
        <f t="shared" si="1489"/>
        <v>0</v>
      </c>
      <c r="E15900" s="3">
        <f t="shared" si="1490"/>
        <v>1</v>
      </c>
      <c r="F15900" s="3">
        <f t="shared" si="1491"/>
        <v>0</v>
      </c>
      <c r="G15900" s="5">
        <f>data!D15898</f>
        <v>37524.739999055899</v>
      </c>
      <c r="H15900" s="7">
        <f>data!L15898</f>
        <v>6.2646251790089398E-3</v>
      </c>
      <c r="I15900" s="8">
        <f>data!M15898</f>
        <v>1.0485302991121455</v>
      </c>
      <c r="J15900" s="7" t="str">
        <f>data!N15898</f>
        <v>T</v>
      </c>
      <c r="K15900" s="8">
        <f t="shared" si="1492"/>
        <v>1.0580911068332377</v>
      </c>
      <c r="L15900" s="6">
        <f t="shared" si="1493"/>
        <v>3.4301006201578215</v>
      </c>
    </row>
    <row r="15901" spans="1:12" x14ac:dyDescent="0.3">
      <c r="A15901" s="3">
        <f>data!A15899</f>
        <v>15898</v>
      </c>
      <c r="B15901" s="3">
        <f>data!B15899</f>
        <v>3</v>
      </c>
      <c r="C15901" s="3">
        <f t="shared" si="1488"/>
        <v>0</v>
      </c>
      <c r="D15901" s="3">
        <f t="shared" si="1489"/>
        <v>0</v>
      </c>
      <c r="E15901" s="3">
        <f t="shared" si="1490"/>
        <v>1</v>
      </c>
      <c r="F15901" s="3">
        <f t="shared" si="1491"/>
        <v>0</v>
      </c>
      <c r="G15901" s="5">
        <f>data!D15899</f>
        <v>20222.095026373849</v>
      </c>
      <c r="H15901" s="7">
        <f>data!L15899</f>
        <v>2.7634292638253201E-3</v>
      </c>
      <c r="I15901" s="8">
        <f>data!M15899</f>
        <v>1.15285355503594</v>
      </c>
      <c r="J15901" s="7" t="str">
        <f>data!N15899</f>
        <v>V</v>
      </c>
      <c r="K15901" s="8">
        <f t="shared" si="1492"/>
        <v>1.0522855830164122</v>
      </c>
      <c r="L15901" s="6">
        <f t="shared" si="1493"/>
        <v>204.52459058440695</v>
      </c>
    </row>
    <row r="15902" spans="1:12" x14ac:dyDescent="0.3">
      <c r="A15902" s="3">
        <f>data!A15900</f>
        <v>15899</v>
      </c>
      <c r="B15902" s="3">
        <f>data!B15900</f>
        <v>3</v>
      </c>
      <c r="C15902" s="3">
        <f t="shared" si="1488"/>
        <v>0</v>
      </c>
      <c r="D15902" s="3">
        <f t="shared" si="1489"/>
        <v>0</v>
      </c>
      <c r="E15902" s="3">
        <f t="shared" si="1490"/>
        <v>1</v>
      </c>
      <c r="F15902" s="3">
        <f t="shared" si="1491"/>
        <v>0</v>
      </c>
      <c r="G15902" s="5">
        <f>data!D15900</f>
        <v>25618.299829125401</v>
      </c>
      <c r="H15902" s="7">
        <f>data!L15900</f>
        <v>6.1762100828358099E-3</v>
      </c>
      <c r="I15902" s="8">
        <f>data!M15900</f>
        <v>1.0475821049909491</v>
      </c>
      <c r="J15902" s="7" t="str">
        <f>data!N15900</f>
        <v>V</v>
      </c>
      <c r="K15902" s="8">
        <f t="shared" si="1492"/>
        <v>1.0579441074792986</v>
      </c>
      <c r="L15902" s="6">
        <f t="shared" si="1493"/>
        <v>2.7506649192570838</v>
      </c>
    </row>
    <row r="15903" spans="1:12" x14ac:dyDescent="0.3">
      <c r="A15903" s="3">
        <f>data!A15901</f>
        <v>15900</v>
      </c>
      <c r="B15903" s="3">
        <f>data!B15901</f>
        <v>3</v>
      </c>
      <c r="C15903" s="3">
        <f t="shared" si="1488"/>
        <v>0</v>
      </c>
      <c r="D15903" s="3">
        <f t="shared" si="1489"/>
        <v>0</v>
      </c>
      <c r="E15903" s="3">
        <f t="shared" si="1490"/>
        <v>1</v>
      </c>
      <c r="F15903" s="3">
        <f t="shared" si="1491"/>
        <v>0</v>
      </c>
      <c r="G15903" s="5">
        <f>data!D15901</f>
        <v>14712.1349197626</v>
      </c>
      <c r="H15903" s="7">
        <f>data!L15901</f>
        <v>-1.8035433413698999E-3</v>
      </c>
      <c r="I15903" s="8">
        <f>data!M15901</f>
        <v>0.93104608139926004</v>
      </c>
      <c r="J15903" s="7" t="str">
        <f>data!N15901</f>
        <v>V</v>
      </c>
      <c r="K15903" s="8">
        <f t="shared" si="1492"/>
        <v>1.0447606841546635</v>
      </c>
      <c r="L15903" s="6">
        <f t="shared" si="1493"/>
        <v>190.24277671281834</v>
      </c>
    </row>
    <row r="15904" spans="1:12" x14ac:dyDescent="0.3">
      <c r="A15904" s="3">
        <f>data!A15902</f>
        <v>15901</v>
      </c>
      <c r="B15904" s="3">
        <f>data!B15902</f>
        <v>3</v>
      </c>
      <c r="C15904" s="3">
        <f t="shared" si="1488"/>
        <v>0</v>
      </c>
      <c r="D15904" s="3">
        <f t="shared" si="1489"/>
        <v>0</v>
      </c>
      <c r="E15904" s="3">
        <f t="shared" si="1490"/>
        <v>1</v>
      </c>
      <c r="F15904" s="3">
        <f t="shared" si="1491"/>
        <v>0</v>
      </c>
      <c r="G15904" s="5">
        <f>data!D15902</f>
        <v>30217.859830379501</v>
      </c>
      <c r="H15904" s="7">
        <f>data!L15902</f>
        <v>-2.3257722814695602E-3</v>
      </c>
      <c r="I15904" s="8">
        <f>data!M15902</f>
        <v>0.94715093518921267</v>
      </c>
      <c r="J15904" s="7" t="str">
        <f>data!N15902</f>
        <v>V</v>
      </c>
      <c r="K15904" s="8">
        <f t="shared" si="1492"/>
        <v>1.0439036548444334</v>
      </c>
      <c r="L15904" s="6">
        <f t="shared" si="1493"/>
        <v>282.87206803002147</v>
      </c>
    </row>
    <row r="15905" spans="1:12" x14ac:dyDescent="0.3">
      <c r="A15905" s="3">
        <f>data!A15903</f>
        <v>15902</v>
      </c>
      <c r="B15905" s="3">
        <f>data!B15903</f>
        <v>3</v>
      </c>
      <c r="C15905" s="3">
        <f t="shared" si="1488"/>
        <v>0</v>
      </c>
      <c r="D15905" s="3">
        <f t="shared" si="1489"/>
        <v>0</v>
      </c>
      <c r="E15905" s="3">
        <f t="shared" si="1490"/>
        <v>1</v>
      </c>
      <c r="F15905" s="3">
        <f t="shared" si="1491"/>
        <v>0</v>
      </c>
      <c r="G15905" s="5">
        <f>data!D15903</f>
        <v>25476.099856257399</v>
      </c>
      <c r="H15905" s="7">
        <f>data!L15903</f>
        <v>1.4722358103524799E-2</v>
      </c>
      <c r="I15905" s="8">
        <f>data!M15903</f>
        <v>1.0235400051453563</v>
      </c>
      <c r="J15905" s="7" t="str">
        <f>data!N15903</f>
        <v>V</v>
      </c>
      <c r="K15905" s="8">
        <f t="shared" si="1492"/>
        <v>1.0722478185796804</v>
      </c>
      <c r="L15905" s="6">
        <f t="shared" si="1493"/>
        <v>60.440800861537127</v>
      </c>
    </row>
    <row r="15906" spans="1:12" x14ac:dyDescent="0.3">
      <c r="A15906" s="3">
        <f>data!A15904</f>
        <v>15903</v>
      </c>
      <c r="B15906" s="3">
        <f>data!B15904</f>
        <v>3</v>
      </c>
      <c r="C15906" s="3">
        <f t="shared" si="1488"/>
        <v>0</v>
      </c>
      <c r="D15906" s="3">
        <f t="shared" si="1489"/>
        <v>0</v>
      </c>
      <c r="E15906" s="3">
        <f t="shared" si="1490"/>
        <v>1</v>
      </c>
      <c r="F15906" s="3">
        <f t="shared" si="1491"/>
        <v>0</v>
      </c>
      <c r="G15906" s="5">
        <f>data!D15904</f>
        <v>24478.989887952801</v>
      </c>
      <c r="H15906" s="7">
        <f>data!L15904</f>
        <v>1.29541629867547E-2</v>
      </c>
      <c r="I15906" s="8">
        <f>data!M15904</f>
        <v>1.162481732429919</v>
      </c>
      <c r="J15906" s="7" t="str">
        <f>data!N15904</f>
        <v>V</v>
      </c>
      <c r="K15906" s="8">
        <f t="shared" si="1492"/>
        <v>1.0692726043658605</v>
      </c>
      <c r="L15906" s="6">
        <f t="shared" si="1493"/>
        <v>212.67203345880193</v>
      </c>
    </row>
    <row r="15907" spans="1:12" x14ac:dyDescent="0.3">
      <c r="A15907" s="3">
        <f>data!A15905</f>
        <v>15904</v>
      </c>
      <c r="B15907" s="3">
        <f>data!B15905</f>
        <v>3</v>
      </c>
      <c r="C15907" s="3">
        <f t="shared" si="1488"/>
        <v>0</v>
      </c>
      <c r="D15907" s="3">
        <f t="shared" si="1489"/>
        <v>0</v>
      </c>
      <c r="E15907" s="3">
        <f t="shared" si="1490"/>
        <v>1</v>
      </c>
      <c r="F15907" s="3">
        <f t="shared" si="1491"/>
        <v>0</v>
      </c>
      <c r="G15907" s="5">
        <f>data!D15905</f>
        <v>26628.500002503399</v>
      </c>
      <c r="H15907" s="7">
        <f>data!L15905</f>
        <v>1.02337466293246E-2</v>
      </c>
      <c r="I15907" s="8">
        <f>data!M15905</f>
        <v>1.2101370195222505</v>
      </c>
      <c r="J15907" s="7" t="str">
        <f>data!N15905</f>
        <v>V</v>
      </c>
      <c r="K15907" s="8">
        <f t="shared" si="1492"/>
        <v>1.0647112694486984</v>
      </c>
      <c r="L15907" s="6">
        <f t="shared" si="1493"/>
        <v>563.15679420980962</v>
      </c>
    </row>
    <row r="15908" spans="1:12" x14ac:dyDescent="0.3">
      <c r="A15908" s="3">
        <f>data!A15906</f>
        <v>15905</v>
      </c>
      <c r="B15908" s="3">
        <f>data!B15906</f>
        <v>3</v>
      </c>
      <c r="C15908" s="3">
        <f t="shared" si="1488"/>
        <v>0</v>
      </c>
      <c r="D15908" s="3">
        <f t="shared" si="1489"/>
        <v>0</v>
      </c>
      <c r="E15908" s="3">
        <f t="shared" si="1490"/>
        <v>1</v>
      </c>
      <c r="F15908" s="3">
        <f t="shared" si="1491"/>
        <v>0</v>
      </c>
      <c r="G15908" s="5">
        <f>data!D15906</f>
        <v>13584.709975063801</v>
      </c>
      <c r="H15908" s="7">
        <f>data!L15906</f>
        <v>2.20249698779836E-3</v>
      </c>
      <c r="I15908" s="8">
        <f>data!M15906</f>
        <v>1.2318545976324287</v>
      </c>
      <c r="J15908" s="7" t="str">
        <f>data!N15906</f>
        <v>V</v>
      </c>
      <c r="K15908" s="8">
        <f t="shared" si="1492"/>
        <v>1.051358435660728</v>
      </c>
      <c r="L15908" s="6">
        <f t="shared" si="1493"/>
        <v>442.57442536620425</v>
      </c>
    </row>
    <row r="15909" spans="1:12" x14ac:dyDescent="0.3">
      <c r="A15909" s="3">
        <f>data!A15907</f>
        <v>15906</v>
      </c>
      <c r="B15909" s="3">
        <f>data!B15907</f>
        <v>3</v>
      </c>
      <c r="C15909" s="3">
        <f t="shared" si="1488"/>
        <v>0</v>
      </c>
      <c r="D15909" s="3">
        <f t="shared" si="1489"/>
        <v>0</v>
      </c>
      <c r="E15909" s="3">
        <f t="shared" si="1490"/>
        <v>1</v>
      </c>
      <c r="F15909" s="3">
        <f t="shared" si="1491"/>
        <v>0</v>
      </c>
      <c r="G15909" s="5">
        <f>data!D15907</f>
        <v>21009.159848928499</v>
      </c>
      <c r="H15909" s="7">
        <f>data!L15907</f>
        <v>9.4872985618770205E-3</v>
      </c>
      <c r="I15909" s="8">
        <f>data!M15907</f>
        <v>1.037661519067129</v>
      </c>
      <c r="J15909" s="7" t="str">
        <f>data!N15907</f>
        <v>T</v>
      </c>
      <c r="K15909" s="8">
        <f t="shared" si="1492"/>
        <v>1.063463101951047</v>
      </c>
      <c r="L15909" s="6">
        <f t="shared" si="1493"/>
        <v>13.986253175640439</v>
      </c>
    </row>
    <row r="15910" spans="1:12" x14ac:dyDescent="0.3">
      <c r="A15910" s="3">
        <f>data!A15908</f>
        <v>15907</v>
      </c>
      <c r="B15910" s="3">
        <f>data!B15908</f>
        <v>3</v>
      </c>
      <c r="C15910" s="3">
        <f t="shared" si="1488"/>
        <v>0</v>
      </c>
      <c r="D15910" s="3">
        <f t="shared" si="1489"/>
        <v>0</v>
      </c>
      <c r="E15910" s="3">
        <f t="shared" si="1490"/>
        <v>1</v>
      </c>
      <c r="F15910" s="3">
        <f t="shared" si="1491"/>
        <v>0</v>
      </c>
      <c r="G15910" s="5">
        <f>data!D15908</f>
        <v>12553.61492341755</v>
      </c>
      <c r="H15910" s="7">
        <f>data!L15908</f>
        <v>-3.1899762101725098E-3</v>
      </c>
      <c r="I15910" s="8">
        <f>data!M15908</f>
        <v>0.97755610972568574</v>
      </c>
      <c r="J15910" s="7" t="str">
        <f>data!N15908</f>
        <v>T</v>
      </c>
      <c r="K15910" s="8">
        <f t="shared" si="1492"/>
        <v>1.0424869548205691</v>
      </c>
      <c r="L15910" s="6">
        <f t="shared" si="1493"/>
        <v>52.926224361501475</v>
      </c>
    </row>
    <row r="15911" spans="1:12" x14ac:dyDescent="0.3">
      <c r="A15911" s="3">
        <f>data!A15909</f>
        <v>15908</v>
      </c>
      <c r="B15911" s="3">
        <f>data!B15909</f>
        <v>3</v>
      </c>
      <c r="C15911" s="3">
        <f t="shared" si="1488"/>
        <v>0</v>
      </c>
      <c r="D15911" s="3">
        <f t="shared" si="1489"/>
        <v>0</v>
      </c>
      <c r="E15911" s="3">
        <f t="shared" si="1490"/>
        <v>1</v>
      </c>
      <c r="F15911" s="3">
        <f t="shared" si="1491"/>
        <v>0</v>
      </c>
      <c r="G15911" s="5">
        <f>data!D15909</f>
        <v>26734.119838595401</v>
      </c>
      <c r="H15911" s="7">
        <f>data!L15909</f>
        <v>-2.9597022025118201E-3</v>
      </c>
      <c r="I15911" s="8">
        <f>data!M15909</f>
        <v>0.93912616593028964</v>
      </c>
      <c r="J15911" s="7" t="str">
        <f>data!N15909</f>
        <v>V</v>
      </c>
      <c r="K15911" s="8">
        <f t="shared" si="1492"/>
        <v>1.0428642578010066</v>
      </c>
      <c r="L15911" s="6">
        <f t="shared" si="1493"/>
        <v>287.70168229489741</v>
      </c>
    </row>
    <row r="15912" spans="1:12" x14ac:dyDescent="0.3">
      <c r="A15912" s="3">
        <f>data!A15910</f>
        <v>15909</v>
      </c>
      <c r="B15912" s="3">
        <f>data!B15910</f>
        <v>3</v>
      </c>
      <c r="C15912" s="3">
        <f t="shared" si="1488"/>
        <v>0</v>
      </c>
      <c r="D15912" s="3">
        <f t="shared" si="1489"/>
        <v>0</v>
      </c>
      <c r="E15912" s="3">
        <f t="shared" si="1490"/>
        <v>1</v>
      </c>
      <c r="F15912" s="3">
        <f t="shared" si="1491"/>
        <v>0</v>
      </c>
      <c r="G15912" s="5">
        <f>data!D15910</f>
        <v>26649.049857377999</v>
      </c>
      <c r="H15912" s="7">
        <f>data!L15910</f>
        <v>1.3761267490240099E-2</v>
      </c>
      <c r="I15912" s="8">
        <f>data!M15910</f>
        <v>1.0475663716814159</v>
      </c>
      <c r="J15912" s="7" t="str">
        <f>data!N15910</f>
        <v>V</v>
      </c>
      <c r="K15912" s="8">
        <f t="shared" si="1492"/>
        <v>1.0706296353319236</v>
      </c>
      <c r="L15912" s="6">
        <f t="shared" si="1493"/>
        <v>14.175006175885558</v>
      </c>
    </row>
    <row r="15913" spans="1:12" x14ac:dyDescent="0.3">
      <c r="A15913" s="3">
        <f>data!A15911</f>
        <v>15910</v>
      </c>
      <c r="B15913" s="3">
        <f>data!B15911</f>
        <v>3</v>
      </c>
      <c r="C15913" s="3">
        <f t="shared" si="1488"/>
        <v>0</v>
      </c>
      <c r="D15913" s="3">
        <f t="shared" si="1489"/>
        <v>0</v>
      </c>
      <c r="E15913" s="3">
        <f t="shared" si="1490"/>
        <v>1</v>
      </c>
      <c r="F15913" s="3">
        <f t="shared" si="1491"/>
        <v>0</v>
      </c>
      <c r="G15913" s="5">
        <f>data!D15911</f>
        <v>26515.939896345099</v>
      </c>
      <c r="H15913" s="7">
        <f>data!L15911</f>
        <v>9.5341870241582895E-3</v>
      </c>
      <c r="I15913" s="8">
        <f>data!M15911</f>
        <v>1.1354026640596357</v>
      </c>
      <c r="J15913" s="7" t="str">
        <f>data!N15911</f>
        <v>T</v>
      </c>
      <c r="K15913" s="8">
        <f t="shared" si="1492"/>
        <v>1.0635414630511244</v>
      </c>
      <c r="L15913" s="6">
        <f t="shared" si="1493"/>
        <v>136.92916771337659</v>
      </c>
    </row>
    <row r="15914" spans="1:12" x14ac:dyDescent="0.3">
      <c r="A15914" s="3">
        <f>data!A15912</f>
        <v>15911</v>
      </c>
      <c r="B15914" s="3">
        <f>data!B15912</f>
        <v>3</v>
      </c>
      <c r="C15914" s="3">
        <f t="shared" si="1488"/>
        <v>0</v>
      </c>
      <c r="D15914" s="3">
        <f t="shared" si="1489"/>
        <v>0</v>
      </c>
      <c r="E15914" s="3">
        <f t="shared" si="1490"/>
        <v>1</v>
      </c>
      <c r="F15914" s="3">
        <f t="shared" si="1491"/>
        <v>0</v>
      </c>
      <c r="G15914" s="5">
        <f>data!D15912</f>
        <v>29039.600000202699</v>
      </c>
      <c r="H15914" s="7">
        <f>data!L15912</f>
        <v>1.0242457977368899E-2</v>
      </c>
      <c r="I15914" s="8">
        <f>data!M15912</f>
        <v>1.199622306154188</v>
      </c>
      <c r="J15914" s="7" t="str">
        <f>data!N15912</f>
        <v>T</v>
      </c>
      <c r="K15914" s="8">
        <f t="shared" si="1492"/>
        <v>1.0647258447082359</v>
      </c>
      <c r="L15914" s="6">
        <f t="shared" si="1493"/>
        <v>528.43520740252723</v>
      </c>
    </row>
    <row r="15915" spans="1:12" x14ac:dyDescent="0.3">
      <c r="A15915" s="3">
        <f>data!A15913</f>
        <v>15912</v>
      </c>
      <c r="B15915" s="3">
        <f>data!B15913</f>
        <v>3</v>
      </c>
      <c r="C15915" s="3">
        <f t="shared" si="1488"/>
        <v>0</v>
      </c>
      <c r="D15915" s="3">
        <f t="shared" si="1489"/>
        <v>0</v>
      </c>
      <c r="E15915" s="3">
        <f t="shared" si="1490"/>
        <v>1</v>
      </c>
      <c r="F15915" s="3">
        <f t="shared" si="1491"/>
        <v>0</v>
      </c>
      <c r="G15915" s="5">
        <f>data!D15913</f>
        <v>13203.5699724555</v>
      </c>
      <c r="H15915" s="7">
        <f>data!L15913</f>
        <v>1.8348345716076399E-3</v>
      </c>
      <c r="I15915" s="8">
        <f>data!M15913</f>
        <v>1.2016228178018196</v>
      </c>
      <c r="J15915" s="7" t="str">
        <f>data!N15913</f>
        <v>V</v>
      </c>
      <c r="K15915" s="8">
        <f t="shared" si="1492"/>
        <v>1.0507511812244725</v>
      </c>
      <c r="L15915" s="6">
        <f t="shared" si="1493"/>
        <v>300.54297015866564</v>
      </c>
    </row>
    <row r="15916" spans="1:12" x14ac:dyDescent="0.3">
      <c r="A15916" s="3">
        <f>data!A15914</f>
        <v>15913</v>
      </c>
      <c r="B15916" s="3">
        <f>data!B15914</f>
        <v>3</v>
      </c>
      <c r="C15916" s="3">
        <f t="shared" si="1488"/>
        <v>0</v>
      </c>
      <c r="D15916" s="3">
        <f t="shared" si="1489"/>
        <v>0</v>
      </c>
      <c r="E15916" s="3">
        <f t="shared" si="1490"/>
        <v>1</v>
      </c>
      <c r="F15916" s="3">
        <f t="shared" si="1491"/>
        <v>0</v>
      </c>
      <c r="G15916" s="5">
        <f>data!D15914</f>
        <v>49555.279755711599</v>
      </c>
      <c r="H15916" s="7">
        <f>data!L15914</f>
        <v>5.4907604606537397E-4</v>
      </c>
      <c r="I15916" s="8">
        <f>data!M15914</f>
        <v>1.0576343798112324</v>
      </c>
      <c r="J15916" s="7" t="str">
        <f>data!N15914</f>
        <v>V</v>
      </c>
      <c r="K15916" s="8">
        <f t="shared" si="1492"/>
        <v>1.0486302980889453</v>
      </c>
      <c r="L15916" s="6">
        <f t="shared" si="1493"/>
        <v>4.0176193618431046</v>
      </c>
    </row>
    <row r="15917" spans="1:12" x14ac:dyDescent="0.3">
      <c r="A15917" s="3">
        <f>data!A15915</f>
        <v>15914</v>
      </c>
      <c r="B15917" s="3">
        <f>data!B15915</f>
        <v>3</v>
      </c>
      <c r="C15917" s="3">
        <f t="shared" si="1488"/>
        <v>0</v>
      </c>
      <c r="D15917" s="3">
        <f t="shared" si="1489"/>
        <v>0</v>
      </c>
      <c r="E15917" s="3">
        <f t="shared" si="1490"/>
        <v>1</v>
      </c>
      <c r="F15917" s="3">
        <f t="shared" si="1491"/>
        <v>0</v>
      </c>
      <c r="G15917" s="5">
        <f>data!D15915</f>
        <v>51541.389790952198</v>
      </c>
      <c r="H15917" s="7">
        <f>data!L15915</f>
        <v>8.0655805909439701E-3</v>
      </c>
      <c r="I15917" s="8">
        <f>data!M15915</f>
        <v>1.0017977528089888</v>
      </c>
      <c r="J15917" s="7" t="str">
        <f>data!N15915</f>
        <v>T</v>
      </c>
      <c r="K15917" s="8">
        <f t="shared" si="1492"/>
        <v>1.0610898330897829</v>
      </c>
      <c r="L15917" s="6">
        <f t="shared" si="1493"/>
        <v>181.19637328927561</v>
      </c>
    </row>
    <row r="15918" spans="1:12" x14ac:dyDescent="0.3">
      <c r="A15918" s="3">
        <f>data!A15916</f>
        <v>15915</v>
      </c>
      <c r="B15918" s="3">
        <f>data!B15916</f>
        <v>3</v>
      </c>
      <c r="C15918" s="3">
        <f t="shared" si="1488"/>
        <v>0</v>
      </c>
      <c r="D15918" s="3">
        <f t="shared" si="1489"/>
        <v>0</v>
      </c>
      <c r="E15918" s="3">
        <f t="shared" si="1490"/>
        <v>1</v>
      </c>
      <c r="F15918" s="3">
        <f t="shared" si="1491"/>
        <v>0</v>
      </c>
      <c r="G15918" s="5">
        <f>data!D15916</f>
        <v>49459.649816036203</v>
      </c>
      <c r="H15918" s="7">
        <f>data!L15916</f>
        <v>2.4527931223649298E-3</v>
      </c>
      <c r="I15918" s="8">
        <f>data!M15916</f>
        <v>1.007950293960449</v>
      </c>
      <c r="J15918" s="7" t="str">
        <f>data!N15916</f>
        <v>V</v>
      </c>
      <c r="K15918" s="8">
        <f t="shared" si="1492"/>
        <v>1.0517720413140399</v>
      </c>
      <c r="L15918" s="6">
        <f t="shared" si="1493"/>
        <v>94.979617989678246</v>
      </c>
    </row>
    <row r="15919" spans="1:12" x14ac:dyDescent="0.3">
      <c r="A15919" s="3">
        <f>data!A15917</f>
        <v>15916</v>
      </c>
      <c r="B15919" s="3">
        <f>data!B15917</f>
        <v>3</v>
      </c>
      <c r="C15919" s="3">
        <f t="shared" si="1488"/>
        <v>0</v>
      </c>
      <c r="D15919" s="3">
        <f t="shared" si="1489"/>
        <v>0</v>
      </c>
      <c r="E15919" s="3">
        <f t="shared" si="1490"/>
        <v>1</v>
      </c>
      <c r="F15919" s="3">
        <f t="shared" si="1491"/>
        <v>0</v>
      </c>
      <c r="G15919" s="5">
        <f>data!D15917</f>
        <v>48209.249813467301</v>
      </c>
      <c r="H15919" s="7">
        <f>data!L15917</f>
        <v>2.9852159794739801E-3</v>
      </c>
      <c r="I15919" s="8">
        <f>data!M15917</f>
        <v>1.0770970394736843</v>
      </c>
      <c r="J15919" s="7" t="str">
        <f>data!N15917</f>
        <v>V</v>
      </c>
      <c r="K15919" s="8">
        <f t="shared" si="1492"/>
        <v>1.0526523928255647</v>
      </c>
      <c r="L15919" s="6">
        <f t="shared" si="1493"/>
        <v>28.806991278493051</v>
      </c>
    </row>
    <row r="15920" spans="1:12" x14ac:dyDescent="0.3">
      <c r="A15920" s="3">
        <f>data!A15918</f>
        <v>15917</v>
      </c>
      <c r="B15920" s="3">
        <f>data!B15918</f>
        <v>3</v>
      </c>
      <c r="C15920" s="3">
        <f t="shared" si="1488"/>
        <v>0</v>
      </c>
      <c r="D15920" s="3">
        <f t="shared" si="1489"/>
        <v>0</v>
      </c>
      <c r="E15920" s="3">
        <f t="shared" si="1490"/>
        <v>1</v>
      </c>
      <c r="F15920" s="3">
        <f t="shared" si="1491"/>
        <v>0</v>
      </c>
      <c r="G15920" s="5">
        <f>data!D15918</f>
        <v>23897.189909428351</v>
      </c>
      <c r="H15920" s="7">
        <f>data!L15918</f>
        <v>3.4617170126630998E-4</v>
      </c>
      <c r="I15920" s="8">
        <f>data!M15918</f>
        <v>1.0090189328743546</v>
      </c>
      <c r="J15920" s="7" t="str">
        <f>data!N15918</f>
        <v>V</v>
      </c>
      <c r="K15920" s="8">
        <f t="shared" si="1492"/>
        <v>1.0482959948221331</v>
      </c>
      <c r="L15920" s="6">
        <f t="shared" si="1493"/>
        <v>36.865898434599686</v>
      </c>
    </row>
    <row r="15921" spans="1:12" x14ac:dyDescent="0.3">
      <c r="A15921" s="3">
        <f>data!A15919</f>
        <v>15918</v>
      </c>
      <c r="B15921" s="3">
        <f>data!B15919</f>
        <v>3</v>
      </c>
      <c r="C15921" s="3">
        <f t="shared" si="1488"/>
        <v>0</v>
      </c>
      <c r="D15921" s="3">
        <f t="shared" si="1489"/>
        <v>0</v>
      </c>
      <c r="E15921" s="3">
        <f t="shared" si="1490"/>
        <v>1</v>
      </c>
      <c r="F15921" s="3">
        <f t="shared" si="1491"/>
        <v>0</v>
      </c>
      <c r="G15921" s="5">
        <f>data!D15919</f>
        <v>23580.609912753102</v>
      </c>
      <c r="H15921" s="7">
        <f>data!L15919</f>
        <v>1.6306938600744201E-2</v>
      </c>
      <c r="I15921" s="8">
        <f>data!M15919</f>
        <v>1.0737343323296689</v>
      </c>
      <c r="J15921" s="7" t="str">
        <f>data!N15919</f>
        <v>V</v>
      </c>
      <c r="K15921" s="8">
        <f t="shared" si="1492"/>
        <v>1.0749211106385397</v>
      </c>
      <c r="L15921" s="6">
        <f t="shared" si="1493"/>
        <v>3.3211939176097931E-2</v>
      </c>
    </row>
    <row r="15922" spans="1:12" x14ac:dyDescent="0.3">
      <c r="A15922" s="3">
        <f>data!A15920</f>
        <v>15919</v>
      </c>
      <c r="B15922" s="3">
        <f>data!B15920</f>
        <v>3</v>
      </c>
      <c r="C15922" s="3">
        <f t="shared" si="1488"/>
        <v>0</v>
      </c>
      <c r="D15922" s="3">
        <f t="shared" si="1489"/>
        <v>0</v>
      </c>
      <c r="E15922" s="3">
        <f t="shared" si="1490"/>
        <v>1</v>
      </c>
      <c r="F15922" s="3">
        <f t="shared" si="1491"/>
        <v>0</v>
      </c>
      <c r="G15922" s="5">
        <f>data!D15920</f>
        <v>22973.759831666899</v>
      </c>
      <c r="H15922" s="7">
        <f>data!L15920</f>
        <v>2.6349458051663099E-4</v>
      </c>
      <c r="I15922" s="8">
        <f>data!M15920</f>
        <v>1.1101987899740708</v>
      </c>
      <c r="J15922" s="7" t="str">
        <f>data!N15920</f>
        <v>V</v>
      </c>
      <c r="K15922" s="8">
        <f t="shared" si="1492"/>
        <v>1.0481598073475831</v>
      </c>
      <c r="L15922" s="6">
        <f t="shared" si="1493"/>
        <v>88.422219314709352</v>
      </c>
    </row>
    <row r="15923" spans="1:12" x14ac:dyDescent="0.3">
      <c r="A15923" s="3">
        <f>data!A15921</f>
        <v>15920</v>
      </c>
      <c r="B15923" s="3">
        <f>data!B15921</f>
        <v>3</v>
      </c>
      <c r="C15923" s="3">
        <f t="shared" si="1488"/>
        <v>0</v>
      </c>
      <c r="D15923" s="3">
        <f t="shared" si="1489"/>
        <v>0</v>
      </c>
      <c r="E15923" s="3">
        <f t="shared" si="1490"/>
        <v>1</v>
      </c>
      <c r="F15923" s="3">
        <f t="shared" si="1491"/>
        <v>0</v>
      </c>
      <c r="G15923" s="5">
        <f>data!D15921</f>
        <v>25408.439853072199</v>
      </c>
      <c r="H15923" s="7">
        <f>data!L15921</f>
        <v>5.5877331827583303E-3</v>
      </c>
      <c r="I15923" s="8">
        <f>data!M15921</f>
        <v>1.009597924773022</v>
      </c>
      <c r="J15923" s="7" t="str">
        <f>data!N15921</f>
        <v>V</v>
      </c>
      <c r="K15923" s="8">
        <f t="shared" si="1492"/>
        <v>1.05696622321038</v>
      </c>
      <c r="L15923" s="6">
        <f t="shared" si="1493"/>
        <v>57.010331668416917</v>
      </c>
    </row>
    <row r="15924" spans="1:12" x14ac:dyDescent="0.3">
      <c r="A15924" s="3">
        <f>data!A15922</f>
        <v>15921</v>
      </c>
      <c r="B15924" s="3">
        <f>data!B15922</f>
        <v>3</v>
      </c>
      <c r="C15924" s="3">
        <f t="shared" si="1488"/>
        <v>0</v>
      </c>
      <c r="D15924" s="3">
        <f t="shared" si="1489"/>
        <v>0</v>
      </c>
      <c r="E15924" s="3">
        <f t="shared" si="1490"/>
        <v>1</v>
      </c>
      <c r="F15924" s="3">
        <f t="shared" si="1491"/>
        <v>0</v>
      </c>
      <c r="G15924" s="5">
        <f>data!D15922</f>
        <v>25522.149859190002</v>
      </c>
      <c r="H15924" s="7">
        <f>data!L15922</f>
        <v>1.1657566483135699E-3</v>
      </c>
      <c r="I15924" s="8">
        <f>data!M15922</f>
        <v>0.96632692555799249</v>
      </c>
      <c r="J15924" s="7" t="str">
        <f>data!N15922</f>
        <v>V</v>
      </c>
      <c r="K15924" s="8">
        <f t="shared" si="1492"/>
        <v>1.0496469897135525</v>
      </c>
      <c r="L15924" s="6">
        <f t="shared" si="1493"/>
        <v>177.18071330303664</v>
      </c>
    </row>
    <row r="15925" spans="1:12" x14ac:dyDescent="0.3">
      <c r="A15925" s="3">
        <f>data!A15923</f>
        <v>15922</v>
      </c>
      <c r="B15925" s="3">
        <f>data!B15923</f>
        <v>3</v>
      </c>
      <c r="C15925" s="3">
        <f t="shared" si="1488"/>
        <v>0</v>
      </c>
      <c r="D15925" s="3">
        <f t="shared" si="1489"/>
        <v>0</v>
      </c>
      <c r="E15925" s="3">
        <f t="shared" si="1490"/>
        <v>1</v>
      </c>
      <c r="F15925" s="3">
        <f t="shared" si="1491"/>
        <v>0</v>
      </c>
      <c r="G15925" s="5">
        <f>data!D15923</f>
        <v>11278.699934363351</v>
      </c>
      <c r="H15925" s="7">
        <f>data!L15923</f>
        <v>1.6586813401876999E-2</v>
      </c>
      <c r="I15925" s="8">
        <f>data!M15923</f>
        <v>1.1583869082407949</v>
      </c>
      <c r="J15925" s="7" t="str">
        <f>data!N15923</f>
        <v>T</v>
      </c>
      <c r="K15925" s="8">
        <f t="shared" si="1492"/>
        <v>1.0753939700136848</v>
      </c>
      <c r="L15925" s="6">
        <f t="shared" si="1493"/>
        <v>77.685742905789311</v>
      </c>
    </row>
    <row r="15926" spans="1:12" x14ac:dyDescent="0.3">
      <c r="A15926" s="3">
        <f>data!A15924</f>
        <v>15923</v>
      </c>
      <c r="B15926" s="3">
        <f>data!B15924</f>
        <v>3</v>
      </c>
      <c r="C15926" s="3">
        <f t="shared" si="1488"/>
        <v>0</v>
      </c>
      <c r="D15926" s="3">
        <f t="shared" si="1489"/>
        <v>0</v>
      </c>
      <c r="E15926" s="3">
        <f t="shared" si="1490"/>
        <v>1</v>
      </c>
      <c r="F15926" s="3">
        <f t="shared" si="1491"/>
        <v>0</v>
      </c>
      <c r="G15926" s="5">
        <f>data!D15924</f>
        <v>45893.530001878702</v>
      </c>
      <c r="H15926" s="7">
        <f>data!L15924</f>
        <v>2.0425457693484701E-3</v>
      </c>
      <c r="I15926" s="8">
        <f>data!M15924</f>
        <v>0.9382053860766566</v>
      </c>
      <c r="J15926" s="7" t="str">
        <f>data!N15924</f>
        <v>V</v>
      </c>
      <c r="K15926" s="8">
        <f t="shared" si="1492"/>
        <v>1.0510942070234892</v>
      </c>
      <c r="L15926" s="6">
        <f t="shared" si="1493"/>
        <v>584.86190965196374</v>
      </c>
    </row>
    <row r="15927" spans="1:12" x14ac:dyDescent="0.3">
      <c r="A15927" s="3">
        <f>data!A15925</f>
        <v>15924</v>
      </c>
      <c r="B15927" s="3">
        <f>data!B15925</f>
        <v>3</v>
      </c>
      <c r="C15927" s="3">
        <f t="shared" si="1488"/>
        <v>0</v>
      </c>
      <c r="D15927" s="3">
        <f t="shared" si="1489"/>
        <v>0</v>
      </c>
      <c r="E15927" s="3">
        <f t="shared" si="1490"/>
        <v>1</v>
      </c>
      <c r="F15927" s="3">
        <f t="shared" si="1491"/>
        <v>0</v>
      </c>
      <c r="G15927" s="5">
        <f>data!D15925</f>
        <v>47538.670003652602</v>
      </c>
      <c r="H15927" s="7">
        <f>data!L15925</f>
        <v>-4.2640725024285101E-3</v>
      </c>
      <c r="I15927" s="8">
        <f>data!M15925</f>
        <v>0.86338856226616778</v>
      </c>
      <c r="J15927" s="7" t="str">
        <f>data!N15925</f>
        <v>V</v>
      </c>
      <c r="K15927" s="8">
        <f t="shared" si="1492"/>
        <v>1.0407288551626301</v>
      </c>
      <c r="L15927" s="6">
        <f t="shared" si="1493"/>
        <v>1495.0711808721876</v>
      </c>
    </row>
    <row r="15928" spans="1:12" x14ac:dyDescent="0.3">
      <c r="A15928" s="3">
        <f>data!A15926</f>
        <v>15925</v>
      </c>
      <c r="B15928" s="3">
        <f>data!B15926</f>
        <v>3</v>
      </c>
      <c r="C15928" s="3">
        <f t="shared" si="1488"/>
        <v>0</v>
      </c>
      <c r="D15928" s="3">
        <f t="shared" si="1489"/>
        <v>0</v>
      </c>
      <c r="E15928" s="3">
        <f t="shared" si="1490"/>
        <v>1</v>
      </c>
      <c r="F15928" s="3">
        <f t="shared" si="1491"/>
        <v>0</v>
      </c>
      <c r="G15928" s="5">
        <f>data!D15926</f>
        <v>29690.559997558601</v>
      </c>
      <c r="H15928" s="7">
        <f>data!L15926</f>
        <v>-1.02027487243464E-3</v>
      </c>
      <c r="I15928" s="8">
        <f>data!M15926</f>
        <v>0.96908996719046792</v>
      </c>
      <c r="J15928" s="7" t="str">
        <f>data!N15926</f>
        <v>V</v>
      </c>
      <c r="K15928" s="8">
        <f t="shared" si="1492"/>
        <v>1.0460474243780504</v>
      </c>
      <c r="L15928" s="6">
        <f t="shared" si="1493"/>
        <v>175.84086349381883</v>
      </c>
    </row>
    <row r="15929" spans="1:12" x14ac:dyDescent="0.3">
      <c r="A15929" s="3">
        <f>data!A15927</f>
        <v>15926</v>
      </c>
      <c r="B15929" s="3">
        <f>data!B15927</f>
        <v>3</v>
      </c>
      <c r="C15929" s="3">
        <f t="shared" si="1488"/>
        <v>0</v>
      </c>
      <c r="D15929" s="3">
        <f t="shared" si="1489"/>
        <v>0</v>
      </c>
      <c r="E15929" s="3">
        <f t="shared" si="1490"/>
        <v>1</v>
      </c>
      <c r="F15929" s="3">
        <f t="shared" si="1491"/>
        <v>0</v>
      </c>
      <c r="G15929" s="5">
        <f>data!D15927</f>
        <v>34672.400003194802</v>
      </c>
      <c r="H15929" s="7">
        <f>data!L15927</f>
        <v>-5.7978768153584799E-3</v>
      </c>
      <c r="I15929" s="8">
        <f>data!M15927</f>
        <v>0.94942090602550944</v>
      </c>
      <c r="J15929" s="7" t="str">
        <f>data!N15927</f>
        <v>T</v>
      </c>
      <c r="K15929" s="8">
        <f t="shared" si="1492"/>
        <v>1.0382234360870066</v>
      </c>
      <c r="L15929" s="6">
        <f t="shared" si="1493"/>
        <v>273.42270976197494</v>
      </c>
    </row>
    <row r="15930" spans="1:12" x14ac:dyDescent="0.3">
      <c r="A15930" s="3">
        <f>data!A15928</f>
        <v>15927</v>
      </c>
      <c r="B15930" s="3">
        <f>data!B15928</f>
        <v>3</v>
      </c>
      <c r="C15930" s="3">
        <f t="shared" si="1488"/>
        <v>0</v>
      </c>
      <c r="D15930" s="3">
        <f t="shared" si="1489"/>
        <v>0</v>
      </c>
      <c r="E15930" s="3">
        <f t="shared" si="1490"/>
        <v>1</v>
      </c>
      <c r="F15930" s="3">
        <f t="shared" si="1491"/>
        <v>0</v>
      </c>
      <c r="G15930" s="5">
        <f>data!D15928</f>
        <v>31357.4302253723</v>
      </c>
      <c r="H15930" s="7">
        <f>data!L15928</f>
        <v>1.2283505628615301E-2</v>
      </c>
      <c r="I15930" s="8">
        <f>data!M15928</f>
        <v>1.0552568504243052</v>
      </c>
      <c r="J15930" s="7" t="str">
        <f>data!N15928</f>
        <v>T</v>
      </c>
      <c r="K15930" s="8">
        <f t="shared" si="1492"/>
        <v>1.0681462983293837</v>
      </c>
      <c r="L15930" s="6">
        <f t="shared" si="1493"/>
        <v>5.2096565815808189</v>
      </c>
    </row>
    <row r="15931" spans="1:12" x14ac:dyDescent="0.3">
      <c r="A15931" s="3">
        <f>data!A15929</f>
        <v>15928</v>
      </c>
      <c r="B15931" s="3">
        <f>data!B15929</f>
        <v>3</v>
      </c>
      <c r="C15931" s="3">
        <f t="shared" si="1488"/>
        <v>0</v>
      </c>
      <c r="D15931" s="3">
        <f t="shared" si="1489"/>
        <v>0</v>
      </c>
      <c r="E15931" s="3">
        <f t="shared" si="1490"/>
        <v>1</v>
      </c>
      <c r="F15931" s="3">
        <f t="shared" si="1491"/>
        <v>0</v>
      </c>
      <c r="G15931" s="5">
        <f>data!D15929</f>
        <v>30215.130203127901</v>
      </c>
      <c r="H15931" s="7">
        <f>data!L15929</f>
        <v>8.9417591462654898E-3</v>
      </c>
      <c r="I15931" s="8">
        <f>data!M15929</f>
        <v>1.102359029504671</v>
      </c>
      <c r="J15931" s="7" t="str">
        <f>data!N15929</f>
        <v>T</v>
      </c>
      <c r="K15931" s="8">
        <f t="shared" si="1492"/>
        <v>1.0625518079198377</v>
      </c>
      <c r="L15931" s="6">
        <f t="shared" si="1493"/>
        <v>47.879345232351135</v>
      </c>
    </row>
    <row r="15932" spans="1:12" x14ac:dyDescent="0.3">
      <c r="A15932" s="3">
        <f>data!A15930</f>
        <v>15929</v>
      </c>
      <c r="B15932" s="3">
        <f>data!B15930</f>
        <v>3</v>
      </c>
      <c r="C15932" s="3">
        <f t="shared" si="1488"/>
        <v>0</v>
      </c>
      <c r="D15932" s="3">
        <f t="shared" si="1489"/>
        <v>0</v>
      </c>
      <c r="E15932" s="3">
        <f t="shared" si="1490"/>
        <v>1</v>
      </c>
      <c r="F15932" s="3">
        <f t="shared" si="1491"/>
        <v>0</v>
      </c>
      <c r="G15932" s="5">
        <f>data!D15930</f>
        <v>30537.750203967102</v>
      </c>
      <c r="H15932" s="7">
        <f>data!L15930</f>
        <v>2.1556153909318199E-2</v>
      </c>
      <c r="I15932" s="8">
        <f>data!M15930</f>
        <v>1.0328859952165825</v>
      </c>
      <c r="J15932" s="7" t="str">
        <f>data!N15930</f>
        <v>V</v>
      </c>
      <c r="K15932" s="8">
        <f t="shared" si="1492"/>
        <v>1.0838245851777693</v>
      </c>
      <c r="L15932" s="6">
        <f t="shared" si="1493"/>
        <v>79.23752035288399</v>
      </c>
    </row>
    <row r="15933" spans="1:12" x14ac:dyDescent="0.3">
      <c r="A15933" s="3">
        <f>data!A15931</f>
        <v>15930</v>
      </c>
      <c r="B15933" s="3">
        <f>data!B15931</f>
        <v>3</v>
      </c>
      <c r="C15933" s="3">
        <f t="shared" si="1488"/>
        <v>0</v>
      </c>
      <c r="D15933" s="3">
        <f t="shared" si="1489"/>
        <v>0</v>
      </c>
      <c r="E15933" s="3">
        <f t="shared" si="1490"/>
        <v>1</v>
      </c>
      <c r="F15933" s="3">
        <f t="shared" si="1491"/>
        <v>0</v>
      </c>
      <c r="G15933" s="5">
        <f>data!D15931</f>
        <v>15012.165091872201</v>
      </c>
      <c r="H15933" s="7">
        <f>data!L15931</f>
        <v>1.8767151052265299E-2</v>
      </c>
      <c r="I15933" s="8">
        <f>data!M15931</f>
        <v>1.1579940684820706</v>
      </c>
      <c r="J15933" s="7" t="str">
        <f>data!N15931</f>
        <v>T</v>
      </c>
      <c r="K15933" s="8">
        <f t="shared" si="1492"/>
        <v>1.0790848648722775</v>
      </c>
      <c r="L15933" s="6">
        <f t="shared" si="1493"/>
        <v>93.475684135304391</v>
      </c>
    </row>
    <row r="15934" spans="1:12" x14ac:dyDescent="0.3">
      <c r="A15934" s="3">
        <f>data!A15932</f>
        <v>15931</v>
      </c>
      <c r="B15934" s="3">
        <f>data!B15932</f>
        <v>3</v>
      </c>
      <c r="C15934" s="3">
        <f t="shared" si="1488"/>
        <v>0</v>
      </c>
      <c r="D15934" s="3">
        <f t="shared" si="1489"/>
        <v>0</v>
      </c>
      <c r="E15934" s="3">
        <f t="shared" si="1490"/>
        <v>1</v>
      </c>
      <c r="F15934" s="3">
        <f t="shared" si="1491"/>
        <v>0</v>
      </c>
      <c r="G15934" s="5">
        <f>data!D15932</f>
        <v>31611.2602251768</v>
      </c>
      <c r="H15934" s="7">
        <f>data!L15932</f>
        <v>1.15252361505001E-2</v>
      </c>
      <c r="I15934" s="8">
        <f>data!M15932</f>
        <v>1.0812616432196314</v>
      </c>
      <c r="J15934" s="7" t="str">
        <f>data!N15932</f>
        <v>T</v>
      </c>
      <c r="K15934" s="8">
        <f t="shared" si="1492"/>
        <v>1.0668742848828465</v>
      </c>
      <c r="L15934" s="6">
        <f t="shared" si="1493"/>
        <v>6.5434069476597632</v>
      </c>
    </row>
    <row r="15935" spans="1:12" x14ac:dyDescent="0.3">
      <c r="A15935" s="3">
        <f>data!A15933</f>
        <v>15932</v>
      </c>
      <c r="B15935" s="3">
        <f>data!B15933</f>
        <v>3</v>
      </c>
      <c r="C15935" s="3">
        <f t="shared" si="1488"/>
        <v>0</v>
      </c>
      <c r="D15935" s="3">
        <f t="shared" si="1489"/>
        <v>0</v>
      </c>
      <c r="E15935" s="3">
        <f t="shared" si="1490"/>
        <v>1</v>
      </c>
      <c r="F15935" s="3">
        <f t="shared" si="1491"/>
        <v>0</v>
      </c>
      <c r="G15935" s="5">
        <f>data!D15933</f>
        <v>32675.620230913199</v>
      </c>
      <c r="H15935" s="7">
        <f>data!L15933</f>
        <v>8.7217749417099096E-3</v>
      </c>
      <c r="I15935" s="8">
        <f>data!M15933</f>
        <v>1.1296998322043379</v>
      </c>
      <c r="J15935" s="7" t="str">
        <f>data!N15933</f>
        <v>V</v>
      </c>
      <c r="K15935" s="8">
        <f t="shared" si="1492"/>
        <v>1.0621845571986082</v>
      </c>
      <c r="L15935" s="6">
        <f t="shared" si="1493"/>
        <v>148.94568353980725</v>
      </c>
    </row>
    <row r="15936" spans="1:12" x14ac:dyDescent="0.3">
      <c r="A15936" s="3">
        <f>data!A15934</f>
        <v>15933</v>
      </c>
      <c r="B15936" s="3">
        <f>data!B15934</f>
        <v>3</v>
      </c>
      <c r="C15936" s="3">
        <f t="shared" si="1488"/>
        <v>0</v>
      </c>
      <c r="D15936" s="3">
        <f t="shared" si="1489"/>
        <v>0</v>
      </c>
      <c r="E15936" s="3">
        <f t="shared" si="1490"/>
        <v>1</v>
      </c>
      <c r="F15936" s="3">
        <f t="shared" si="1491"/>
        <v>0</v>
      </c>
      <c r="G15936" s="5">
        <f>data!D15934</f>
        <v>32879.750190854102</v>
      </c>
      <c r="H15936" s="7">
        <f>data!L15934</f>
        <v>2.06370795815418E-2</v>
      </c>
      <c r="I15936" s="8">
        <f>data!M15934</f>
        <v>1.0403230778716321</v>
      </c>
      <c r="J15936" s="7" t="str">
        <f>data!N15934</f>
        <v>T</v>
      </c>
      <c r="K15936" s="8">
        <f t="shared" si="1492"/>
        <v>1.0822603856116733</v>
      </c>
      <c r="L15936" s="6">
        <f t="shared" si="1493"/>
        <v>57.826858873495368</v>
      </c>
    </row>
    <row r="15937" spans="1:12" x14ac:dyDescent="0.3">
      <c r="A15937" s="3">
        <f>data!A15935</f>
        <v>15934</v>
      </c>
      <c r="B15937" s="3">
        <f>data!B15935</f>
        <v>3</v>
      </c>
      <c r="C15937" s="3">
        <f t="shared" si="1488"/>
        <v>0</v>
      </c>
      <c r="D15937" s="3">
        <f t="shared" si="1489"/>
        <v>0</v>
      </c>
      <c r="E15937" s="3">
        <f t="shared" si="1490"/>
        <v>1</v>
      </c>
      <c r="F15937" s="3">
        <f t="shared" si="1491"/>
        <v>0</v>
      </c>
      <c r="G15937" s="5">
        <f>data!D15935</f>
        <v>15910.110094279051</v>
      </c>
      <c r="H15937" s="7">
        <f>data!L15935</f>
        <v>1.7984036892664101E-2</v>
      </c>
      <c r="I15937" s="8">
        <f>data!M15935</f>
        <v>1.1411495422177009</v>
      </c>
      <c r="J15937" s="7" t="str">
        <f>data!N15935</f>
        <v>V</v>
      </c>
      <c r="K15937" s="8">
        <f t="shared" si="1492"/>
        <v>1.0777577467211519</v>
      </c>
      <c r="L15937" s="6">
        <f t="shared" si="1493"/>
        <v>63.935091420189096</v>
      </c>
    </row>
    <row r="15938" spans="1:12" x14ac:dyDescent="0.3">
      <c r="A15938" s="3">
        <f>data!A15936</f>
        <v>15935</v>
      </c>
      <c r="B15938" s="3">
        <f>data!B15936</f>
        <v>3</v>
      </c>
      <c r="C15938" s="3">
        <f t="shared" si="1488"/>
        <v>0</v>
      </c>
      <c r="D15938" s="3">
        <f t="shared" si="1489"/>
        <v>0</v>
      </c>
      <c r="E15938" s="3">
        <f t="shared" si="1490"/>
        <v>1</v>
      </c>
      <c r="F15938" s="3">
        <f t="shared" si="1491"/>
        <v>0</v>
      </c>
      <c r="G15938" s="5">
        <f>data!D15936</f>
        <v>63414.110284000599</v>
      </c>
      <c r="H15938" s="7">
        <f>data!L15936</f>
        <v>1.22687542401623E-2</v>
      </c>
      <c r="I15938" s="8">
        <f>data!M15936</f>
        <v>1.0506414368184733</v>
      </c>
      <c r="J15938" s="7" t="str">
        <f>data!N15936</f>
        <v>T</v>
      </c>
      <c r="K15938" s="8">
        <f t="shared" si="1492"/>
        <v>1.0681215380971563</v>
      </c>
      <c r="L15938" s="6">
        <f t="shared" si="1493"/>
        <v>19.376431294085975</v>
      </c>
    </row>
    <row r="15939" spans="1:12" x14ac:dyDescent="0.3">
      <c r="A15939" s="3">
        <f>data!A15937</f>
        <v>15936</v>
      </c>
      <c r="B15939" s="3">
        <f>data!B15937</f>
        <v>3</v>
      </c>
      <c r="C15939" s="3">
        <f t="shared" si="1488"/>
        <v>0</v>
      </c>
      <c r="D15939" s="3">
        <f t="shared" si="1489"/>
        <v>0</v>
      </c>
      <c r="E15939" s="3">
        <f t="shared" si="1490"/>
        <v>1</v>
      </c>
      <c r="F15939" s="3">
        <f t="shared" si="1491"/>
        <v>0</v>
      </c>
      <c r="G15939" s="5">
        <f>data!D15937</f>
        <v>70786.810279726997</v>
      </c>
      <c r="H15939" s="7">
        <f>data!L15937</f>
        <v>7.7435519519553596E-3</v>
      </c>
      <c r="I15939" s="8">
        <f>data!M15937</f>
        <v>1.0567943750896829</v>
      </c>
      <c r="J15939" s="7" t="str">
        <f>data!N15937</f>
        <v>T</v>
      </c>
      <c r="K15939" s="8">
        <f t="shared" si="1492"/>
        <v>1.0605530079130008</v>
      </c>
      <c r="L15939" s="6">
        <f t="shared" si="1493"/>
        <v>1.0000279701887582</v>
      </c>
    </row>
    <row r="15940" spans="1:12" x14ac:dyDescent="0.3">
      <c r="A15940" s="3">
        <f>data!A15938</f>
        <v>15937</v>
      </c>
      <c r="B15940" s="3">
        <f>data!B15938</f>
        <v>3</v>
      </c>
      <c r="C15940" s="3">
        <f t="shared" si="1488"/>
        <v>0</v>
      </c>
      <c r="D15940" s="3">
        <f t="shared" si="1489"/>
        <v>0</v>
      </c>
      <c r="E15940" s="3">
        <f t="shared" si="1490"/>
        <v>1</v>
      </c>
      <c r="F15940" s="3">
        <f t="shared" si="1491"/>
        <v>0</v>
      </c>
      <c r="G15940" s="5">
        <f>data!D15938</f>
        <v>71685.7302733213</v>
      </c>
      <c r="H15940" s="7">
        <f>data!L15938</f>
        <v>2.0214778751320699E-2</v>
      </c>
      <c r="I15940" s="8">
        <f>data!M15938</f>
        <v>1.002913307877245</v>
      </c>
      <c r="J15940" s="7" t="str">
        <f>data!N15938</f>
        <v>T</v>
      </c>
      <c r="K15940" s="8">
        <f t="shared" si="1492"/>
        <v>1.0815424165827854</v>
      </c>
      <c r="L15940" s="6">
        <f t="shared" si="1493"/>
        <v>443.19966084944411</v>
      </c>
    </row>
    <row r="15941" spans="1:12" x14ac:dyDescent="0.3">
      <c r="A15941" s="3">
        <f>data!A15939</f>
        <v>15938</v>
      </c>
      <c r="B15941" s="3">
        <f>data!B15939</f>
        <v>3</v>
      </c>
      <c r="C15941" s="3">
        <f t="shared" ref="C15941:C16004" si="1494">IF(B15941=1,1,0)</f>
        <v>0</v>
      </c>
      <c r="D15941" s="3">
        <f t="shared" ref="D15941:D16004" si="1495">IF(B15941=2,1,0)</f>
        <v>0</v>
      </c>
      <c r="E15941" s="3">
        <f t="shared" ref="E15941:E16004" si="1496">IF(B15941=3,1,0)</f>
        <v>1</v>
      </c>
      <c r="F15941" s="3">
        <f t="shared" ref="F15941:F16004" si="1497">IF(B15941=4,1,0)</f>
        <v>0</v>
      </c>
      <c r="G15941" s="5">
        <f>data!D15939</f>
        <v>32211.935117051002</v>
      </c>
      <c r="H15941" s="7">
        <f>data!L15939</f>
        <v>1.6827296473775202E-2</v>
      </c>
      <c r="I15941" s="8">
        <f>data!M15939</f>
        <v>1.17171590194846</v>
      </c>
      <c r="J15941" s="7" t="str">
        <f>data!N15939</f>
        <v>T</v>
      </c>
      <c r="K15941" s="8">
        <f t="shared" ref="K15941:K16004" si="1498">SUMPRODUCT($C$2:$F$2,C15941:F15941)*EXP($G$2*H15941)</f>
        <v>1.0758004416810691</v>
      </c>
      <c r="L15941" s="6">
        <f t="shared" ref="L15941:L16004" si="1499">G15941*(I15941-K15941)^2</f>
        <v>296.34257208708874</v>
      </c>
    </row>
    <row r="15942" spans="1:12" x14ac:dyDescent="0.3">
      <c r="A15942" s="3">
        <f>data!A15940</f>
        <v>15939</v>
      </c>
      <c r="B15942" s="3">
        <f>data!B15940</f>
        <v>3</v>
      </c>
      <c r="C15942" s="3">
        <f t="shared" si="1494"/>
        <v>0</v>
      </c>
      <c r="D15942" s="3">
        <f t="shared" si="1495"/>
        <v>0</v>
      </c>
      <c r="E15942" s="3">
        <f t="shared" si="1496"/>
        <v>1</v>
      </c>
      <c r="F15942" s="3">
        <f t="shared" si="1497"/>
        <v>0</v>
      </c>
      <c r="G15942" s="5">
        <f>data!D15940</f>
        <v>35592.840000271797</v>
      </c>
      <c r="H15942" s="7">
        <f>data!L15940</f>
        <v>-8.5630865967595499E-4</v>
      </c>
      <c r="I15942" s="8">
        <f>data!M15940</f>
        <v>0.98677219083841383</v>
      </c>
      <c r="J15942" s="7" t="str">
        <f>data!N15940</f>
        <v>V</v>
      </c>
      <c r="K15942" s="8">
        <f t="shared" si="1498"/>
        <v>1.046316985837962</v>
      </c>
      <c r="L15942" s="6">
        <f t="shared" si="1499"/>
        <v>126.19735460022538</v>
      </c>
    </row>
    <row r="15943" spans="1:12" x14ac:dyDescent="0.3">
      <c r="A15943" s="3">
        <f>data!A15941</f>
        <v>15940</v>
      </c>
      <c r="B15943" s="3">
        <f>data!B15941</f>
        <v>3</v>
      </c>
      <c r="C15943" s="3">
        <f t="shared" si="1494"/>
        <v>0</v>
      </c>
      <c r="D15943" s="3">
        <f t="shared" si="1495"/>
        <v>0</v>
      </c>
      <c r="E15943" s="3">
        <f t="shared" si="1496"/>
        <v>1</v>
      </c>
      <c r="F15943" s="3">
        <f t="shared" si="1497"/>
        <v>0</v>
      </c>
      <c r="G15943" s="5">
        <f>data!D15941</f>
        <v>34621.319999635198</v>
      </c>
      <c r="H15943" s="7">
        <f>data!L15941</f>
        <v>-4.2551738640925001E-4</v>
      </c>
      <c r="I15943" s="8">
        <f>data!M15941</f>
        <v>0.9685084784865613</v>
      </c>
      <c r="J15943" s="7" t="str">
        <f>data!N15941</f>
        <v>V</v>
      </c>
      <c r="K15943" s="8">
        <f t="shared" si="1498"/>
        <v>1.0470255403842144</v>
      </c>
      <c r="L15943" s="6">
        <f t="shared" si="1499"/>
        <v>213.43797999700368</v>
      </c>
    </row>
    <row r="15944" spans="1:12" x14ac:dyDescent="0.3">
      <c r="A15944" s="3">
        <f>data!A15942</f>
        <v>15941</v>
      </c>
      <c r="B15944" s="3">
        <f>data!B15942</f>
        <v>3</v>
      </c>
      <c r="C15944" s="3">
        <f t="shared" si="1494"/>
        <v>0</v>
      </c>
      <c r="D15944" s="3">
        <f t="shared" si="1495"/>
        <v>0</v>
      </c>
      <c r="E15944" s="3">
        <f t="shared" si="1496"/>
        <v>1</v>
      </c>
      <c r="F15944" s="3">
        <f t="shared" si="1497"/>
        <v>0</v>
      </c>
      <c r="G15944" s="5">
        <f>data!D15942</f>
        <v>33547.269998431198</v>
      </c>
      <c r="H15944" s="7">
        <f>data!L15942</f>
        <v>9.9073509430037607E-3</v>
      </c>
      <c r="I15944" s="8">
        <f>data!M15942</f>
        <v>1.0461080517934216</v>
      </c>
      <c r="J15944" s="7" t="str">
        <f>data!N15942</f>
        <v>V</v>
      </c>
      <c r="K15944" s="8">
        <f t="shared" si="1498"/>
        <v>1.0641653092323529</v>
      </c>
      <c r="L15944" s="6">
        <f t="shared" si="1499"/>
        <v>10.938575368818693</v>
      </c>
    </row>
    <row r="15945" spans="1:12" x14ac:dyDescent="0.3">
      <c r="A15945" s="3">
        <f>data!A15943</f>
        <v>15942</v>
      </c>
      <c r="B15945" s="3">
        <f>data!B15943</f>
        <v>3</v>
      </c>
      <c r="C15945" s="3">
        <f t="shared" si="1494"/>
        <v>0</v>
      </c>
      <c r="D15945" s="3">
        <f t="shared" si="1495"/>
        <v>0</v>
      </c>
      <c r="E15945" s="3">
        <f t="shared" si="1496"/>
        <v>1</v>
      </c>
      <c r="F15945" s="3">
        <f t="shared" si="1497"/>
        <v>0</v>
      </c>
      <c r="G15945" s="5">
        <f>data!D15943</f>
        <v>29822.680206298799</v>
      </c>
      <c r="H15945" s="7">
        <f>data!L15943</f>
        <v>1.2109973302960901E-2</v>
      </c>
      <c r="I15945" s="8">
        <f>data!M15943</f>
        <v>1.0578286961265684</v>
      </c>
      <c r="J15945" s="7" t="str">
        <f>data!N15943</f>
        <v>T</v>
      </c>
      <c r="K15945" s="8">
        <f t="shared" si="1498"/>
        <v>1.067855060341883</v>
      </c>
      <c r="L15945" s="6">
        <f t="shared" si="1499"/>
        <v>2.9980137807797429</v>
      </c>
    </row>
    <row r="15946" spans="1:12" x14ac:dyDescent="0.3">
      <c r="A15946" s="3">
        <f>data!A15944</f>
        <v>15943</v>
      </c>
      <c r="B15946" s="3">
        <f>data!B15944</f>
        <v>3</v>
      </c>
      <c r="C15946" s="3">
        <f t="shared" si="1494"/>
        <v>0</v>
      </c>
      <c r="D15946" s="3">
        <f t="shared" si="1495"/>
        <v>0</v>
      </c>
      <c r="E15946" s="3">
        <f t="shared" si="1496"/>
        <v>1</v>
      </c>
      <c r="F15946" s="3">
        <f t="shared" si="1497"/>
        <v>0</v>
      </c>
      <c r="G15946" s="5">
        <f>data!D15944</f>
        <v>28803.990205526399</v>
      </c>
      <c r="H15946" s="7">
        <f>data!L15944</f>
        <v>1.1188122721815101E-2</v>
      </c>
      <c r="I15946" s="8">
        <f>data!M15944</f>
        <v>1.0642862183332158</v>
      </c>
      <c r="J15946" s="7" t="str">
        <f>data!N15944</f>
        <v>T</v>
      </c>
      <c r="K15946" s="8">
        <f t="shared" si="1498"/>
        <v>1.0663092563505421</v>
      </c>
      <c r="L15946" s="6">
        <f t="shared" si="1499"/>
        <v>0.11788559584857126</v>
      </c>
    </row>
    <row r="15947" spans="1:12" x14ac:dyDescent="0.3">
      <c r="A15947" s="3">
        <f>data!A15945</f>
        <v>15944</v>
      </c>
      <c r="B15947" s="3">
        <f>data!B15945</f>
        <v>3</v>
      </c>
      <c r="C15947" s="3">
        <f t="shared" si="1494"/>
        <v>0</v>
      </c>
      <c r="D15947" s="3">
        <f t="shared" si="1495"/>
        <v>0</v>
      </c>
      <c r="E15947" s="3">
        <f t="shared" si="1496"/>
        <v>1</v>
      </c>
      <c r="F15947" s="3">
        <f t="shared" si="1497"/>
        <v>0</v>
      </c>
      <c r="G15947" s="5">
        <f>data!D15945</f>
        <v>29487.810206770901</v>
      </c>
      <c r="H15947" s="7">
        <f>data!L15945</f>
        <v>2.23774656142651E-2</v>
      </c>
      <c r="I15947" s="8">
        <f>data!M15945</f>
        <v>1.0251066171412848</v>
      </c>
      <c r="J15947" s="7" t="str">
        <f>data!N15945</f>
        <v>V</v>
      </c>
      <c r="K15947" s="8">
        <f t="shared" si="1498"/>
        <v>1.0852243123930023</v>
      </c>
      <c r="L15947" s="6">
        <f t="shared" si="1499"/>
        <v>106.57299424398836</v>
      </c>
    </row>
    <row r="15948" spans="1:12" x14ac:dyDescent="0.3">
      <c r="A15948" s="3">
        <f>data!A15946</f>
        <v>15945</v>
      </c>
      <c r="B15948" s="3">
        <f>data!B15946</f>
        <v>3</v>
      </c>
      <c r="C15948" s="3">
        <f t="shared" si="1494"/>
        <v>0</v>
      </c>
      <c r="D15948" s="3">
        <f t="shared" si="1495"/>
        <v>0</v>
      </c>
      <c r="E15948" s="3">
        <f t="shared" si="1496"/>
        <v>1</v>
      </c>
      <c r="F15948" s="3">
        <f t="shared" si="1497"/>
        <v>0</v>
      </c>
      <c r="G15948" s="5">
        <f>data!D15946</f>
        <v>13090.22008869795</v>
      </c>
      <c r="H15948" s="7">
        <f>data!L15946</f>
        <v>2.16073513499466E-2</v>
      </c>
      <c r="I15948" s="8">
        <f>data!M15946</f>
        <v>1.2173173560108232</v>
      </c>
      <c r="J15948" s="7" t="str">
        <f>data!N15946</f>
        <v>V</v>
      </c>
      <c r="K15948" s="8">
        <f t="shared" si="1498"/>
        <v>1.0839117860497023</v>
      </c>
      <c r="L15948" s="6">
        <f t="shared" si="1499"/>
        <v>232.96725033387145</v>
      </c>
    </row>
    <row r="15949" spans="1:12" x14ac:dyDescent="0.3">
      <c r="A15949" s="3">
        <f>data!A15947</f>
        <v>15946</v>
      </c>
      <c r="B15949" s="3">
        <f>data!B15947</f>
        <v>3</v>
      </c>
      <c r="C15949" s="3">
        <f t="shared" si="1494"/>
        <v>0</v>
      </c>
      <c r="D15949" s="3">
        <f t="shared" si="1495"/>
        <v>0</v>
      </c>
      <c r="E15949" s="3">
        <f t="shared" si="1496"/>
        <v>1</v>
      </c>
      <c r="F15949" s="3">
        <f t="shared" si="1497"/>
        <v>0</v>
      </c>
      <c r="G15949" s="5">
        <f>data!D15947</f>
        <v>20381.240178674499</v>
      </c>
      <c r="H15949" s="7">
        <f>data!L15947</f>
        <v>1.23173153156439E-2</v>
      </c>
      <c r="I15949" s="8">
        <f>data!M15947</f>
        <v>0.96299251870324187</v>
      </c>
      <c r="J15949" s="7" t="str">
        <f>data!N15947</f>
        <v>T</v>
      </c>
      <c r="K15949" s="8">
        <f t="shared" si="1498"/>
        <v>1.0682030501156208</v>
      </c>
      <c r="L15949" s="6">
        <f t="shared" si="1499"/>
        <v>225.60516350626659</v>
      </c>
    </row>
    <row r="15950" spans="1:12" x14ac:dyDescent="0.3">
      <c r="A15950" s="3">
        <f>data!A15948</f>
        <v>15947</v>
      </c>
      <c r="B15950" s="3">
        <f>data!B15948</f>
        <v>3</v>
      </c>
      <c r="C15950" s="3">
        <f t="shared" si="1494"/>
        <v>0</v>
      </c>
      <c r="D15950" s="3">
        <f t="shared" si="1495"/>
        <v>0</v>
      </c>
      <c r="E15950" s="3">
        <f t="shared" si="1496"/>
        <v>1</v>
      </c>
      <c r="F15950" s="3">
        <f t="shared" si="1497"/>
        <v>0</v>
      </c>
      <c r="G15950" s="5">
        <f>data!D15948</f>
        <v>17399.850144386299</v>
      </c>
      <c r="H15950" s="7">
        <f>data!L15948</f>
        <v>8.3477478336661196E-3</v>
      </c>
      <c r="I15950" s="8">
        <f>data!M15948</f>
        <v>1.0707706657339395</v>
      </c>
      <c r="J15950" s="7" t="str">
        <f>data!N15948</f>
        <v>T</v>
      </c>
      <c r="K15950" s="8">
        <f t="shared" si="1498"/>
        <v>1.0615604322456331</v>
      </c>
      <c r="L15950" s="6">
        <f t="shared" si="1499"/>
        <v>1.4760014638066246</v>
      </c>
    </row>
    <row r="15951" spans="1:12" x14ac:dyDescent="0.3">
      <c r="A15951" s="3">
        <f>data!A15949</f>
        <v>15948</v>
      </c>
      <c r="B15951" s="3">
        <f>data!B15949</f>
        <v>3</v>
      </c>
      <c r="C15951" s="3">
        <f t="shared" si="1494"/>
        <v>0</v>
      </c>
      <c r="D15951" s="3">
        <f t="shared" si="1495"/>
        <v>0</v>
      </c>
      <c r="E15951" s="3">
        <f t="shared" si="1496"/>
        <v>1</v>
      </c>
      <c r="F15951" s="3">
        <f t="shared" si="1497"/>
        <v>0</v>
      </c>
      <c r="G15951" s="5">
        <f>data!D15949</f>
        <v>16703.860131621401</v>
      </c>
      <c r="H15951" s="7">
        <f>data!L15949</f>
        <v>2.53159227617916E-2</v>
      </c>
      <c r="I15951" s="8">
        <f>data!M15949</f>
        <v>0.99344103000121464</v>
      </c>
      <c r="J15951" s="7" t="str">
        <f>data!N15949</f>
        <v>V</v>
      </c>
      <c r="K15951" s="8">
        <f t="shared" si="1498"/>
        <v>1.0902470219721914</v>
      </c>
      <c r="L15951" s="6">
        <f t="shared" si="1499"/>
        <v>156.53855619858768</v>
      </c>
    </row>
    <row r="15952" spans="1:12" x14ac:dyDescent="0.3">
      <c r="A15952" s="3">
        <f>data!A15950</f>
        <v>15949</v>
      </c>
      <c r="B15952" s="3">
        <f>data!B15950</f>
        <v>3</v>
      </c>
      <c r="C15952" s="3">
        <f t="shared" si="1494"/>
        <v>0</v>
      </c>
      <c r="D15952" s="3">
        <f t="shared" si="1495"/>
        <v>0</v>
      </c>
      <c r="E15952" s="3">
        <f t="shared" si="1496"/>
        <v>1</v>
      </c>
      <c r="F15952" s="3">
        <f t="shared" si="1497"/>
        <v>0</v>
      </c>
      <c r="G15952" s="5">
        <f>data!D15950</f>
        <v>7598.7500588297999</v>
      </c>
      <c r="H15952" s="7">
        <f>data!L15950</f>
        <v>1.5796778764051899E-2</v>
      </c>
      <c r="I15952" s="8">
        <f>data!M15950</f>
        <v>1.1706022817723534</v>
      </c>
      <c r="J15952" s="7" t="str">
        <f>data!N15950</f>
        <v>T</v>
      </c>
      <c r="K15952" s="8">
        <f t="shared" si="1498"/>
        <v>1.0740597105866854</v>
      </c>
      <c r="L15952" s="6">
        <f t="shared" si="1499"/>
        <v>70.823907151919627</v>
      </c>
    </row>
    <row r="15953" spans="1:12" x14ac:dyDescent="0.3">
      <c r="A15953" s="3">
        <f>data!A15951</f>
        <v>15950</v>
      </c>
      <c r="B15953" s="3">
        <f>data!B15951</f>
        <v>3</v>
      </c>
      <c r="C15953" s="3">
        <f t="shared" si="1494"/>
        <v>0</v>
      </c>
      <c r="D15953" s="3">
        <f t="shared" si="1495"/>
        <v>0</v>
      </c>
      <c r="E15953" s="3">
        <f t="shared" si="1496"/>
        <v>1</v>
      </c>
      <c r="F15953" s="3">
        <f t="shared" si="1497"/>
        <v>0</v>
      </c>
      <c r="G15953" s="5">
        <f>data!D15951</f>
        <v>16081.470131218401</v>
      </c>
      <c r="H15953" s="7">
        <f>data!L15951</f>
        <v>0.15341870129177199</v>
      </c>
      <c r="I15953" s="8">
        <f>data!M15951</f>
        <v>1.1883419362961098</v>
      </c>
      <c r="J15953" s="7" t="str">
        <f>data!N15951</f>
        <v>V</v>
      </c>
      <c r="K15953" s="8">
        <f t="shared" si="1498"/>
        <v>1.3333696912548898</v>
      </c>
      <c r="L15953" s="6">
        <f t="shared" si="1499"/>
        <v>338.24236065380796</v>
      </c>
    </row>
    <row r="15954" spans="1:12" x14ac:dyDescent="0.3">
      <c r="A15954" s="3">
        <f>data!A15952</f>
        <v>15951</v>
      </c>
      <c r="B15954" s="3">
        <f>data!B15952</f>
        <v>3</v>
      </c>
      <c r="C15954" s="3">
        <f t="shared" si="1494"/>
        <v>0</v>
      </c>
      <c r="D15954" s="3">
        <f t="shared" si="1495"/>
        <v>0</v>
      </c>
      <c r="E15954" s="3">
        <f t="shared" si="1496"/>
        <v>1</v>
      </c>
      <c r="F15954" s="3">
        <f t="shared" si="1497"/>
        <v>0</v>
      </c>
      <c r="G15954" s="5">
        <f>data!D15952</f>
        <v>52536.300290942199</v>
      </c>
      <c r="H15954" s="7">
        <f>data!L15952</f>
        <v>1.2953117842474099E-2</v>
      </c>
      <c r="I15954" s="8">
        <f>data!M15952</f>
        <v>1.0714313413735603</v>
      </c>
      <c r="J15954" s="7" t="str">
        <f>data!N15952</f>
        <v>V</v>
      </c>
      <c r="K15954" s="8">
        <f t="shared" si="1498"/>
        <v>1.0692708482205855</v>
      </c>
      <c r="L15954" s="6">
        <f t="shared" si="1499"/>
        <v>0.24522529984383121</v>
      </c>
    </row>
    <row r="15955" spans="1:12" x14ac:dyDescent="0.3">
      <c r="A15955" s="3">
        <f>data!A15953</f>
        <v>15952</v>
      </c>
      <c r="B15955" s="3">
        <f>data!B15953</f>
        <v>3</v>
      </c>
      <c r="C15955" s="3">
        <f t="shared" si="1494"/>
        <v>0</v>
      </c>
      <c r="D15955" s="3">
        <f t="shared" si="1495"/>
        <v>0</v>
      </c>
      <c r="E15955" s="3">
        <f t="shared" si="1496"/>
        <v>1</v>
      </c>
      <c r="F15955" s="3">
        <f t="shared" si="1497"/>
        <v>0</v>
      </c>
      <c r="G15955" s="5">
        <f>data!D15953</f>
        <v>58067.710255682498</v>
      </c>
      <c r="H15955" s="7">
        <f>data!L15953</f>
        <v>5.3754268517555899E-4</v>
      </c>
      <c r="I15955" s="8">
        <f>data!M15953</f>
        <v>1.051265049729541</v>
      </c>
      <c r="J15955" s="7" t="str">
        <f>data!N15953</f>
        <v>V</v>
      </c>
      <c r="K15955" s="8">
        <f t="shared" si="1498"/>
        <v>1.0486112929759637</v>
      </c>
      <c r="L15955" s="6">
        <f t="shared" si="1499"/>
        <v>0.40893748900622484</v>
      </c>
    </row>
    <row r="15956" spans="1:12" x14ac:dyDescent="0.3">
      <c r="A15956" s="3">
        <f>data!A15954</f>
        <v>15953</v>
      </c>
      <c r="B15956" s="3">
        <f>data!B15954</f>
        <v>3</v>
      </c>
      <c r="C15956" s="3">
        <f t="shared" si="1494"/>
        <v>0</v>
      </c>
      <c r="D15956" s="3">
        <f t="shared" si="1495"/>
        <v>0</v>
      </c>
      <c r="E15956" s="3">
        <f t="shared" si="1496"/>
        <v>1</v>
      </c>
      <c r="F15956" s="3">
        <f t="shared" si="1497"/>
        <v>0</v>
      </c>
      <c r="G15956" s="5">
        <f>data!D15954</f>
        <v>57282.6702656001</v>
      </c>
      <c r="H15956" s="7">
        <f>data!L15954</f>
        <v>2.2548105983819799E-2</v>
      </c>
      <c r="I15956" s="8">
        <f>data!M15954</f>
        <v>1.0408394781622234</v>
      </c>
      <c r="J15956" s="7" t="str">
        <f>data!N15954</f>
        <v>V</v>
      </c>
      <c r="K15956" s="8">
        <f t="shared" si="1498"/>
        <v>1.0855153543721392</v>
      </c>
      <c r="L15956" s="6">
        <f t="shared" si="1499"/>
        <v>114.33242433196011</v>
      </c>
    </row>
    <row r="15957" spans="1:12" x14ac:dyDescent="0.3">
      <c r="A15957" s="3">
        <f>data!A15955</f>
        <v>15954</v>
      </c>
      <c r="B15957" s="3">
        <f>data!B15955</f>
        <v>3</v>
      </c>
      <c r="C15957" s="3">
        <f t="shared" si="1494"/>
        <v>0</v>
      </c>
      <c r="D15957" s="3">
        <f t="shared" si="1495"/>
        <v>0</v>
      </c>
      <c r="E15957" s="3">
        <f t="shared" si="1496"/>
        <v>1</v>
      </c>
      <c r="F15957" s="3">
        <f t="shared" si="1497"/>
        <v>0</v>
      </c>
      <c r="G15957" s="5">
        <f>data!D15955</f>
        <v>27267.960124708701</v>
      </c>
      <c r="H15957" s="7">
        <f>data!L15955</f>
        <v>2.2861265621493099E-2</v>
      </c>
      <c r="I15957" s="8">
        <f>data!M15955</f>
        <v>1.2472637927183381</v>
      </c>
      <c r="J15957" s="7" t="str">
        <f>data!N15955</f>
        <v>V</v>
      </c>
      <c r="K15957" s="8">
        <f t="shared" si="1498"/>
        <v>1.0860496784258711</v>
      </c>
      <c r="L15957" s="6">
        <f t="shared" si="1499"/>
        <v>708.69402860680077</v>
      </c>
    </row>
    <row r="15958" spans="1:12" x14ac:dyDescent="0.3">
      <c r="A15958" s="3">
        <f>data!A15956</f>
        <v>15955</v>
      </c>
      <c r="B15958" s="3">
        <f>data!B15956</f>
        <v>3</v>
      </c>
      <c r="C15958" s="3">
        <f t="shared" si="1494"/>
        <v>0</v>
      </c>
      <c r="D15958" s="3">
        <f t="shared" si="1495"/>
        <v>0</v>
      </c>
      <c r="E15958" s="3">
        <f t="shared" si="1496"/>
        <v>1</v>
      </c>
      <c r="F15958" s="3">
        <f t="shared" si="1497"/>
        <v>0</v>
      </c>
      <c r="G15958" s="5">
        <f>data!D15956</f>
        <v>56609.170278787598</v>
      </c>
      <c r="H15958" s="7">
        <f>data!L15956</f>
        <v>1.26733087817903E-2</v>
      </c>
      <c r="I15958" s="8">
        <f>data!M15956</f>
        <v>1.0571911891736252</v>
      </c>
      <c r="J15958" s="7" t="str">
        <f>data!N15956</f>
        <v>T</v>
      </c>
      <c r="K15958" s="8">
        <f t="shared" si="1498"/>
        <v>1.0688007916456745</v>
      </c>
      <c r="L15958" s="6">
        <f t="shared" si="1499"/>
        <v>7.6299464135298498</v>
      </c>
    </row>
    <row r="15959" spans="1:12" x14ac:dyDescent="0.3">
      <c r="A15959" s="3">
        <f>data!A15957</f>
        <v>15956</v>
      </c>
      <c r="B15959" s="3">
        <f>data!B15957</f>
        <v>3</v>
      </c>
      <c r="C15959" s="3">
        <f t="shared" si="1494"/>
        <v>0</v>
      </c>
      <c r="D15959" s="3">
        <f t="shared" si="1495"/>
        <v>0</v>
      </c>
      <c r="E15959" s="3">
        <f t="shared" si="1496"/>
        <v>1</v>
      </c>
      <c r="F15959" s="3">
        <f t="shared" si="1497"/>
        <v>0</v>
      </c>
      <c r="G15959" s="5">
        <f>data!D15957</f>
        <v>58389.370263516903</v>
      </c>
      <c r="H15959" s="7">
        <f>data!L15957</f>
        <v>7.0706019289004703E-5</v>
      </c>
      <c r="I15959" s="8">
        <f>data!M15957</f>
        <v>1.0492076152165621</v>
      </c>
      <c r="J15959" s="7" t="str">
        <f>data!N15957</f>
        <v>T</v>
      </c>
      <c r="K15959" s="8">
        <f t="shared" si="1498"/>
        <v>1.0478423107406654</v>
      </c>
      <c r="L15959" s="6">
        <f t="shared" si="1499"/>
        <v>0.10884107418779532</v>
      </c>
    </row>
    <row r="15960" spans="1:12" x14ac:dyDescent="0.3">
      <c r="A15960" s="3">
        <f>data!A15958</f>
        <v>15957</v>
      </c>
      <c r="B15960" s="3">
        <f>data!B15958</f>
        <v>3</v>
      </c>
      <c r="C15960" s="3">
        <f t="shared" si="1494"/>
        <v>0</v>
      </c>
      <c r="D15960" s="3">
        <f t="shared" si="1495"/>
        <v>0</v>
      </c>
      <c r="E15960" s="3">
        <f t="shared" si="1496"/>
        <v>1</v>
      </c>
      <c r="F15960" s="3">
        <f t="shared" si="1497"/>
        <v>0</v>
      </c>
      <c r="G15960" s="5">
        <f>data!D15958</f>
        <v>57788.890272855802</v>
      </c>
      <c r="H15960" s="7">
        <f>data!L15958</f>
        <v>2.3558186327807901E-2</v>
      </c>
      <c r="I15960" s="8">
        <f>data!M15958</f>
        <v>1.0388523610280933</v>
      </c>
      <c r="J15960" s="7" t="str">
        <f>data!N15958</f>
        <v>V</v>
      </c>
      <c r="K15960" s="8">
        <f t="shared" si="1498"/>
        <v>1.0872397333374331</v>
      </c>
      <c r="L15960" s="6">
        <f t="shared" si="1499"/>
        <v>135.30331315825444</v>
      </c>
    </row>
    <row r="15961" spans="1:12" x14ac:dyDescent="0.3">
      <c r="A15961" s="3">
        <f>data!A15959</f>
        <v>15958</v>
      </c>
      <c r="B15961" s="3">
        <f>data!B15959</f>
        <v>3</v>
      </c>
      <c r="C15961" s="3">
        <f t="shared" si="1494"/>
        <v>0</v>
      </c>
      <c r="D15961" s="3">
        <f t="shared" si="1495"/>
        <v>0</v>
      </c>
      <c r="E15961" s="3">
        <f t="shared" si="1496"/>
        <v>1</v>
      </c>
      <c r="F15961" s="3">
        <f t="shared" si="1497"/>
        <v>0</v>
      </c>
      <c r="G15961" s="5">
        <f>data!D15959</f>
        <v>29240.32013127955</v>
      </c>
      <c r="H15961" s="7">
        <f>data!L15959</f>
        <v>4.8358097168919699E-4</v>
      </c>
      <c r="I15961" s="8">
        <f>data!M15959</f>
        <v>1.0137147606843526</v>
      </c>
      <c r="J15961" s="7" t="str">
        <f>data!N15959</f>
        <v>V</v>
      </c>
      <c r="K15961" s="8">
        <f t="shared" si="1498"/>
        <v>1.0485223773773271</v>
      </c>
      <c r="L15961" s="6">
        <f t="shared" si="1499"/>
        <v>35.426699920180816</v>
      </c>
    </row>
    <row r="15962" spans="1:12" x14ac:dyDescent="0.3">
      <c r="A15962" s="3">
        <f>data!A15960</f>
        <v>15959</v>
      </c>
      <c r="B15962" s="3">
        <f>data!B15960</f>
        <v>3</v>
      </c>
      <c r="C15962" s="3">
        <f t="shared" si="1494"/>
        <v>0</v>
      </c>
      <c r="D15962" s="3">
        <f t="shared" si="1495"/>
        <v>0</v>
      </c>
      <c r="E15962" s="3">
        <f t="shared" si="1496"/>
        <v>1</v>
      </c>
      <c r="F15962" s="3">
        <f t="shared" si="1497"/>
        <v>0</v>
      </c>
      <c r="G15962" s="5">
        <f>data!D15960</f>
        <v>27847.635122239601</v>
      </c>
      <c r="H15962" s="7">
        <f>data!L15960</f>
        <v>2.1669601092553101E-2</v>
      </c>
      <c r="I15962" s="8">
        <f>data!M15960</f>
        <v>1.2093683980476433</v>
      </c>
      <c r="J15962" s="7" t="str">
        <f>data!N15960</f>
        <v>T</v>
      </c>
      <c r="K15962" s="8">
        <f t="shared" si="1498"/>
        <v>1.0840178209539251</v>
      </c>
      <c r="L15962" s="6">
        <f t="shared" si="1499"/>
        <v>437.56340712607732</v>
      </c>
    </row>
    <row r="15963" spans="1:12" x14ac:dyDescent="0.3">
      <c r="A15963" s="3">
        <f>data!A15961</f>
        <v>15960</v>
      </c>
      <c r="B15963" s="3">
        <f>data!B15961</f>
        <v>3</v>
      </c>
      <c r="C15963" s="3">
        <f t="shared" si="1494"/>
        <v>0</v>
      </c>
      <c r="D15963" s="3">
        <f t="shared" si="1495"/>
        <v>0</v>
      </c>
      <c r="E15963" s="3">
        <f t="shared" si="1496"/>
        <v>1</v>
      </c>
      <c r="F15963" s="3">
        <f t="shared" si="1497"/>
        <v>0</v>
      </c>
      <c r="G15963" s="5">
        <f>data!D15961</f>
        <v>15732.065033793449</v>
      </c>
      <c r="H15963" s="7">
        <f>data!L15961</f>
        <v>3.9718780236164798E-2</v>
      </c>
      <c r="I15963" s="8">
        <f>data!M15961</f>
        <v>1.175918254625794</v>
      </c>
      <c r="J15963" s="7" t="str">
        <f>data!N15961</f>
        <v>T</v>
      </c>
      <c r="K15963" s="8">
        <f t="shared" si="1498"/>
        <v>1.1152040963397876</v>
      </c>
      <c r="L15963" s="6">
        <f t="shared" si="1499"/>
        <v>57.991679973818357</v>
      </c>
    </row>
    <row r="15964" spans="1:12" x14ac:dyDescent="0.3">
      <c r="A15964" s="3">
        <f>data!A15962</f>
        <v>15961</v>
      </c>
      <c r="B15964" s="3">
        <f>data!B15962</f>
        <v>3</v>
      </c>
      <c r="C15964" s="3">
        <f t="shared" si="1494"/>
        <v>0</v>
      </c>
      <c r="D15964" s="3">
        <f t="shared" si="1495"/>
        <v>0</v>
      </c>
      <c r="E15964" s="3">
        <f t="shared" si="1496"/>
        <v>1</v>
      </c>
      <c r="F15964" s="3">
        <f t="shared" si="1497"/>
        <v>0</v>
      </c>
      <c r="G15964" s="5">
        <f>data!D15962</f>
        <v>29749.210061729002</v>
      </c>
      <c r="H15964" s="7">
        <f>data!L15962</f>
        <v>3.1918683352833099E-2</v>
      </c>
      <c r="I15964" s="8">
        <f>data!M15962</f>
        <v>1.1327510917030568</v>
      </c>
      <c r="J15964" s="7" t="str">
        <f>data!N15962</f>
        <v>T</v>
      </c>
      <c r="K15964" s="8">
        <f t="shared" si="1498"/>
        <v>1.1016180987605513</v>
      </c>
      <c r="L15964" s="6">
        <f t="shared" si="1499"/>
        <v>28.834816016217875</v>
      </c>
    </row>
    <row r="15965" spans="1:12" x14ac:dyDescent="0.3">
      <c r="A15965" s="3">
        <f>data!A15963</f>
        <v>15962</v>
      </c>
      <c r="B15965" s="3">
        <f>data!B15963</f>
        <v>3</v>
      </c>
      <c r="C15965" s="3">
        <f t="shared" si="1494"/>
        <v>0</v>
      </c>
      <c r="D15965" s="3">
        <f t="shared" si="1495"/>
        <v>0</v>
      </c>
      <c r="E15965" s="3">
        <f t="shared" si="1496"/>
        <v>1</v>
      </c>
      <c r="F15965" s="3">
        <f t="shared" si="1497"/>
        <v>0</v>
      </c>
      <c r="G15965" s="5">
        <f>data!D15963</f>
        <v>17251.985036127251</v>
      </c>
      <c r="H15965" s="7">
        <f>data!L15963</f>
        <v>3.0226564250556101E-2</v>
      </c>
      <c r="I15965" s="8">
        <f>data!M15963</f>
        <v>1.3290420295342673</v>
      </c>
      <c r="J15965" s="7" t="str">
        <f>data!N15963</f>
        <v>T</v>
      </c>
      <c r="K15965" s="8">
        <f t="shared" si="1498"/>
        <v>1.0986927286451793</v>
      </c>
      <c r="L15965" s="6">
        <f t="shared" si="1499"/>
        <v>915.40413485235479</v>
      </c>
    </row>
    <row r="15966" spans="1:12" x14ac:dyDescent="0.3">
      <c r="A15966" s="3">
        <f>data!A15964</f>
        <v>15963</v>
      </c>
      <c r="B15966" s="3">
        <f>data!B15964</f>
        <v>3</v>
      </c>
      <c r="C15966" s="3">
        <f t="shared" si="1494"/>
        <v>0</v>
      </c>
      <c r="D15966" s="3">
        <f t="shared" si="1495"/>
        <v>0</v>
      </c>
      <c r="E15966" s="3">
        <f t="shared" si="1496"/>
        <v>1</v>
      </c>
      <c r="F15966" s="3">
        <f t="shared" si="1497"/>
        <v>0</v>
      </c>
      <c r="G15966" s="5">
        <f>data!D15964</f>
        <v>38363.710088610598</v>
      </c>
      <c r="H15966" s="7">
        <f>data!L15964</f>
        <v>-6.7349366207055197E-4</v>
      </c>
      <c r="I15966" s="8">
        <f>data!M15964</f>
        <v>0.95507923839927034</v>
      </c>
      <c r="J15966" s="7" t="str">
        <f>data!N15964</f>
        <v>T</v>
      </c>
      <c r="K15966" s="8">
        <f t="shared" si="1498"/>
        <v>1.0466176167183239</v>
      </c>
      <c r="L15966" s="6">
        <f t="shared" si="1499"/>
        <v>321.4600655462732</v>
      </c>
    </row>
    <row r="15967" spans="1:12" x14ac:dyDescent="0.3">
      <c r="A15967" s="3">
        <f>data!A15965</f>
        <v>15964</v>
      </c>
      <c r="B15967" s="3">
        <f>data!B15965</f>
        <v>3</v>
      </c>
      <c r="C15967" s="3">
        <f t="shared" si="1494"/>
        <v>0</v>
      </c>
      <c r="D15967" s="3">
        <f t="shared" si="1495"/>
        <v>0</v>
      </c>
      <c r="E15967" s="3">
        <f t="shared" si="1496"/>
        <v>1</v>
      </c>
      <c r="F15967" s="3">
        <f t="shared" si="1497"/>
        <v>0</v>
      </c>
      <c r="G15967" s="5">
        <f>data!D15965</f>
        <v>29423.220070838899</v>
      </c>
      <c r="H15967" s="7">
        <f>data!L15965</f>
        <v>2.6228249370636999E-2</v>
      </c>
      <c r="I15967" s="8">
        <f>data!M15965</f>
        <v>1.0390265618044221</v>
      </c>
      <c r="J15967" s="7" t="str">
        <f>data!N15965</f>
        <v>V</v>
      </c>
      <c r="K15967" s="8">
        <f t="shared" si="1498"/>
        <v>1.0918111875035361</v>
      </c>
      <c r="L15967" s="6">
        <f t="shared" si="1499"/>
        <v>81.979467429132967</v>
      </c>
    </row>
    <row r="15968" spans="1:12" x14ac:dyDescent="0.3">
      <c r="A15968" s="3">
        <f>data!A15966</f>
        <v>15965</v>
      </c>
      <c r="B15968" s="3">
        <f>data!B15966</f>
        <v>3</v>
      </c>
      <c r="C15968" s="3">
        <f t="shared" si="1494"/>
        <v>0</v>
      </c>
      <c r="D15968" s="3">
        <f t="shared" si="1495"/>
        <v>0</v>
      </c>
      <c r="E15968" s="3">
        <f t="shared" si="1496"/>
        <v>1</v>
      </c>
      <c r="F15968" s="3">
        <f t="shared" si="1497"/>
        <v>0</v>
      </c>
      <c r="G15968" s="5">
        <f>data!D15966</f>
        <v>27865.770063877098</v>
      </c>
      <c r="H15968" s="7">
        <f>data!L15966</f>
        <v>3.6415130520860199E-2</v>
      </c>
      <c r="I15968" s="8">
        <f>data!M15966</f>
        <v>1.1860246990776926</v>
      </c>
      <c r="J15968" s="7" t="str">
        <f>data!N15966</f>
        <v>V</v>
      </c>
      <c r="K15968" s="8">
        <f t="shared" si="1498"/>
        <v>1.1094295531770662</v>
      </c>
      <c r="L15968" s="6">
        <f t="shared" si="1499"/>
        <v>163.48335612773775</v>
      </c>
    </row>
    <row r="15969" spans="1:12" x14ac:dyDescent="0.3">
      <c r="A15969" s="3">
        <f>data!A15967</f>
        <v>15966</v>
      </c>
      <c r="B15969" s="3">
        <f>data!B15967</f>
        <v>3</v>
      </c>
      <c r="C15969" s="3">
        <f t="shared" si="1494"/>
        <v>0</v>
      </c>
      <c r="D15969" s="3">
        <f t="shared" si="1495"/>
        <v>0</v>
      </c>
      <c r="E15969" s="3">
        <f t="shared" si="1496"/>
        <v>1</v>
      </c>
      <c r="F15969" s="3">
        <f t="shared" si="1497"/>
        <v>0</v>
      </c>
      <c r="G15969" s="5">
        <f>data!D15967</f>
        <v>26404.540060043299</v>
      </c>
      <c r="H15969" s="7">
        <f>data!L15967</f>
        <v>1.02666179722648E-2</v>
      </c>
      <c r="I15969" s="8">
        <f>data!M15967</f>
        <v>1.1140873015873016</v>
      </c>
      <c r="J15969" s="7" t="str">
        <f>data!N15967</f>
        <v>V</v>
      </c>
      <c r="K15969" s="8">
        <f t="shared" si="1498"/>
        <v>1.0647662686804213</v>
      </c>
      <c r="L15969" s="6">
        <f t="shared" si="1499"/>
        <v>64.230741164763543</v>
      </c>
    </row>
    <row r="15970" spans="1:12" x14ac:dyDescent="0.3">
      <c r="A15970" s="3">
        <f>data!A15968</f>
        <v>15967</v>
      </c>
      <c r="B15970" s="3">
        <f>data!B15968</f>
        <v>3</v>
      </c>
      <c r="C15970" s="3">
        <f t="shared" si="1494"/>
        <v>0</v>
      </c>
      <c r="D15970" s="3">
        <f t="shared" si="1495"/>
        <v>0</v>
      </c>
      <c r="E15970" s="3">
        <f t="shared" si="1496"/>
        <v>1</v>
      </c>
      <c r="F15970" s="3">
        <f t="shared" si="1497"/>
        <v>0</v>
      </c>
      <c r="G15970" s="5">
        <f>data!D15968</f>
        <v>28147.270062923399</v>
      </c>
      <c r="H15970" s="7">
        <f>data!L15968</f>
        <v>1.7159821830895299E-2</v>
      </c>
      <c r="I15970" s="8">
        <f>data!M15968</f>
        <v>1.1393303502545904</v>
      </c>
      <c r="J15970" s="7" t="str">
        <f>data!N15968</f>
        <v>V</v>
      </c>
      <c r="K15970" s="8">
        <f t="shared" si="1498"/>
        <v>1.0763627390716846</v>
      </c>
      <c r="L15970" s="6">
        <f t="shared" si="1499"/>
        <v>111.60167565272496</v>
      </c>
    </row>
    <row r="15971" spans="1:12" x14ac:dyDescent="0.3">
      <c r="A15971" s="3">
        <f>data!A15969</f>
        <v>15968</v>
      </c>
      <c r="B15971" s="3">
        <f>data!B15969</f>
        <v>3</v>
      </c>
      <c r="C15971" s="3">
        <f t="shared" si="1494"/>
        <v>0</v>
      </c>
      <c r="D15971" s="3">
        <f t="shared" si="1495"/>
        <v>0</v>
      </c>
      <c r="E15971" s="3">
        <f t="shared" si="1496"/>
        <v>1</v>
      </c>
      <c r="F15971" s="3">
        <f t="shared" si="1497"/>
        <v>0</v>
      </c>
      <c r="G15971" s="5">
        <f>data!D15969</f>
        <v>33719.660070300102</v>
      </c>
      <c r="H15971" s="7">
        <f>data!L15969</f>
        <v>-1.7071753962627199E-3</v>
      </c>
      <c r="I15971" s="8">
        <f>data!M15969</f>
        <v>1.0146543898327065</v>
      </c>
      <c r="J15971" s="7" t="str">
        <f>data!N15969</f>
        <v>V</v>
      </c>
      <c r="K15971" s="8">
        <f t="shared" si="1498"/>
        <v>1.0449189103596537</v>
      </c>
      <c r="L15971" s="6">
        <f t="shared" si="1499"/>
        <v>30.885226000302772</v>
      </c>
    </row>
    <row r="15972" spans="1:12" x14ac:dyDescent="0.3">
      <c r="A15972" s="3">
        <f>data!A15970</f>
        <v>15969</v>
      </c>
      <c r="B15972" s="3">
        <f>data!B15970</f>
        <v>3</v>
      </c>
      <c r="C15972" s="3">
        <f t="shared" si="1494"/>
        <v>0</v>
      </c>
      <c r="D15972" s="3">
        <f t="shared" si="1495"/>
        <v>0</v>
      </c>
      <c r="E15972" s="3">
        <f t="shared" si="1496"/>
        <v>1</v>
      </c>
      <c r="F15972" s="3">
        <f t="shared" si="1497"/>
        <v>0</v>
      </c>
      <c r="G15972" s="5">
        <f>data!D15970</f>
        <v>41121.380069017403</v>
      </c>
      <c r="H15972" s="7">
        <f>data!L15970</f>
        <v>2.0718680378898902E-2</v>
      </c>
      <c r="I15972" s="8">
        <f>data!M15970</f>
        <v>1.001804862511944</v>
      </c>
      <c r="J15972" s="7" t="str">
        <f>data!N15970</f>
        <v>T</v>
      </c>
      <c r="K15972" s="8">
        <f t="shared" si="1498"/>
        <v>1.0823991730365097</v>
      </c>
      <c r="L15972" s="6">
        <f t="shared" si="1499"/>
        <v>267.10157575229175</v>
      </c>
    </row>
    <row r="15973" spans="1:12" x14ac:dyDescent="0.3">
      <c r="A15973" s="3">
        <f>data!A15971</f>
        <v>15970</v>
      </c>
      <c r="B15973" s="3">
        <f>data!B15971</f>
        <v>3</v>
      </c>
      <c r="C15973" s="3">
        <f t="shared" si="1494"/>
        <v>0</v>
      </c>
      <c r="D15973" s="3">
        <f t="shared" si="1495"/>
        <v>0</v>
      </c>
      <c r="E15973" s="3">
        <f t="shared" si="1496"/>
        <v>1</v>
      </c>
      <c r="F15973" s="3">
        <f t="shared" si="1497"/>
        <v>0</v>
      </c>
      <c r="G15973" s="5">
        <f>data!D15971</f>
        <v>40290.6000761986</v>
      </c>
      <c r="H15973" s="7">
        <f>data!L15971</f>
        <v>4.9598262672431899E-3</v>
      </c>
      <c r="I15973" s="8">
        <f>data!M15971</f>
        <v>1.0396670990056205</v>
      </c>
      <c r="J15973" s="7" t="str">
        <f>data!N15971</f>
        <v>V</v>
      </c>
      <c r="K15973" s="8">
        <f t="shared" si="1498"/>
        <v>1.0559238140034322</v>
      </c>
      <c r="L15973" s="6">
        <f t="shared" si="1499"/>
        <v>10.648031316341156</v>
      </c>
    </row>
    <row r="15974" spans="1:12" x14ac:dyDescent="0.3">
      <c r="A15974" s="3">
        <f>data!A15972</f>
        <v>15971</v>
      </c>
      <c r="B15974" s="3">
        <f>data!B15972</f>
        <v>3</v>
      </c>
      <c r="C15974" s="3">
        <f t="shared" si="1494"/>
        <v>0</v>
      </c>
      <c r="D15974" s="3">
        <f t="shared" si="1495"/>
        <v>0</v>
      </c>
      <c r="E15974" s="3">
        <f t="shared" si="1496"/>
        <v>1</v>
      </c>
      <c r="F15974" s="3">
        <f t="shared" si="1497"/>
        <v>0</v>
      </c>
      <c r="G15974" s="5">
        <f>data!D15972</f>
        <v>36547.780064612598</v>
      </c>
      <c r="H15974" s="7">
        <f>data!L15972</f>
        <v>6.8451541277595503E-3</v>
      </c>
      <c r="I15974" s="8">
        <f>data!M15972</f>
        <v>1.0811746448609287</v>
      </c>
      <c r="J15974" s="7" t="str">
        <f>data!N15972</f>
        <v>V</v>
      </c>
      <c r="K15974" s="8">
        <f t="shared" si="1498"/>
        <v>1.0590568044592104</v>
      </c>
      <c r="L15974" s="6">
        <f t="shared" si="1499"/>
        <v>17.879132490641879</v>
      </c>
    </row>
    <row r="15975" spans="1:12" x14ac:dyDescent="0.3">
      <c r="A15975" s="3">
        <f>data!A15973</f>
        <v>15972</v>
      </c>
      <c r="B15975" s="3">
        <f>data!B15973</f>
        <v>3</v>
      </c>
      <c r="C15975" s="3">
        <f t="shared" si="1494"/>
        <v>0</v>
      </c>
      <c r="D15975" s="3">
        <f t="shared" si="1495"/>
        <v>0</v>
      </c>
      <c r="E15975" s="3">
        <f t="shared" si="1496"/>
        <v>1</v>
      </c>
      <c r="F15975" s="3">
        <f t="shared" si="1497"/>
        <v>0</v>
      </c>
      <c r="G15975" s="5">
        <f>data!D15973</f>
        <v>39302.550067841999</v>
      </c>
      <c r="H15975" s="7">
        <f>data!L15973</f>
        <v>1.05808284865397E-2</v>
      </c>
      <c r="I15975" s="8">
        <f>data!M15973</f>
        <v>1.0941579995574242</v>
      </c>
      <c r="J15975" s="7" t="str">
        <f>data!N15973</f>
        <v>T</v>
      </c>
      <c r="K15975" s="8">
        <f t="shared" si="1498"/>
        <v>1.0652921385997811</v>
      </c>
      <c r="L15975" s="6">
        <f t="shared" si="1499"/>
        <v>32.748375416108203</v>
      </c>
    </row>
    <row r="15976" spans="1:12" x14ac:dyDescent="0.3">
      <c r="A15976" s="3">
        <f>data!A15974</f>
        <v>15973</v>
      </c>
      <c r="B15976" s="3">
        <f>data!B15974</f>
        <v>3</v>
      </c>
      <c r="C15976" s="3">
        <f t="shared" si="1494"/>
        <v>0</v>
      </c>
      <c r="D15976" s="3">
        <f t="shared" si="1495"/>
        <v>0</v>
      </c>
      <c r="E15976" s="3">
        <f t="shared" si="1496"/>
        <v>1</v>
      </c>
      <c r="F15976" s="3">
        <f t="shared" si="1497"/>
        <v>0</v>
      </c>
      <c r="G15976" s="5">
        <f>data!D15974</f>
        <v>19178.570039510749</v>
      </c>
      <c r="H15976" s="7">
        <f>data!L15974</f>
        <v>2.8767329393343199E-2</v>
      </c>
      <c r="I15976" s="8">
        <f>data!M15974</f>
        <v>0.99330838153566969</v>
      </c>
      <c r="J15976" s="7" t="str">
        <f>data!N15974</f>
        <v>T</v>
      </c>
      <c r="K15976" s="8">
        <f t="shared" si="1498"/>
        <v>1.0961762125627834</v>
      </c>
      <c r="L15976" s="6">
        <f t="shared" si="1499"/>
        <v>202.94361332052404</v>
      </c>
    </row>
    <row r="15977" spans="1:12" x14ac:dyDescent="0.3">
      <c r="A15977" s="3">
        <f>data!A15975</f>
        <v>15974</v>
      </c>
      <c r="B15977" s="3">
        <f>data!B15975</f>
        <v>3</v>
      </c>
      <c r="C15977" s="3">
        <f t="shared" si="1494"/>
        <v>0</v>
      </c>
      <c r="D15977" s="3">
        <f t="shared" si="1495"/>
        <v>0</v>
      </c>
      <c r="E15977" s="3">
        <f t="shared" si="1496"/>
        <v>1</v>
      </c>
      <c r="F15977" s="3">
        <f t="shared" si="1497"/>
        <v>0</v>
      </c>
      <c r="G15977" s="5">
        <f>data!D15975</f>
        <v>19554.390040278449</v>
      </c>
      <c r="H15977" s="7">
        <f>data!L15975</f>
        <v>3.7527743100180297E-2</v>
      </c>
      <c r="I15977" s="8">
        <f>data!M15975</f>
        <v>1.12880978865406</v>
      </c>
      <c r="J15977" s="7" t="str">
        <f>data!N15975</f>
        <v>V</v>
      </c>
      <c r="K15977" s="8">
        <f t="shared" si="1498"/>
        <v>1.1113709732658985</v>
      </c>
      <c r="L15977" s="6">
        <f t="shared" si="1499"/>
        <v>5.9467301810512723</v>
      </c>
    </row>
    <row r="15978" spans="1:12" x14ac:dyDescent="0.3">
      <c r="A15978" s="3">
        <f>data!A15976</f>
        <v>15975</v>
      </c>
      <c r="B15978" s="3">
        <f>data!B15976</f>
        <v>3</v>
      </c>
      <c r="C15978" s="3">
        <f t="shared" si="1494"/>
        <v>0</v>
      </c>
      <c r="D15978" s="3">
        <f t="shared" si="1495"/>
        <v>0</v>
      </c>
      <c r="E15978" s="3">
        <f t="shared" si="1496"/>
        <v>1</v>
      </c>
      <c r="F15978" s="3">
        <f t="shared" si="1497"/>
        <v>0</v>
      </c>
      <c r="G15978" s="5">
        <f>data!D15976</f>
        <v>36119.7300631404</v>
      </c>
      <c r="H15978" s="7">
        <f>data!L15976</f>
        <v>2.6900399866577201E-2</v>
      </c>
      <c r="I15978" s="8">
        <f>data!M15976</f>
        <v>1.0567690830532885</v>
      </c>
      <c r="J15978" s="7" t="str">
        <f>data!N15976</f>
        <v>V</v>
      </c>
      <c r="K15978" s="8">
        <f t="shared" si="1498"/>
        <v>1.0929650114584215</v>
      </c>
      <c r="L15978" s="6">
        <f t="shared" si="1499"/>
        <v>47.322092163425722</v>
      </c>
    </row>
    <row r="15979" spans="1:12" x14ac:dyDescent="0.3">
      <c r="A15979" s="3">
        <f>data!A15977</f>
        <v>15976</v>
      </c>
      <c r="B15979" s="3">
        <f>data!B15977</f>
        <v>3</v>
      </c>
      <c r="C15979" s="3">
        <f t="shared" si="1494"/>
        <v>0</v>
      </c>
      <c r="D15979" s="3">
        <f t="shared" si="1495"/>
        <v>0</v>
      </c>
      <c r="E15979" s="3">
        <f t="shared" si="1496"/>
        <v>1</v>
      </c>
      <c r="F15979" s="3">
        <f t="shared" si="1497"/>
        <v>0</v>
      </c>
      <c r="G15979" s="5">
        <f>data!D15977</f>
        <v>17169.050030469902</v>
      </c>
      <c r="H15979" s="7">
        <f>data!L15977</f>
        <v>2.74361101919002E-2</v>
      </c>
      <c r="I15979" s="8">
        <f>data!M15977</f>
        <v>1.1851570415400203</v>
      </c>
      <c r="J15979" s="7" t="str">
        <f>data!N15977</f>
        <v>V</v>
      </c>
      <c r="K15979" s="8">
        <f t="shared" si="1498"/>
        <v>1.09388549324358</v>
      </c>
      <c r="L15979" s="6">
        <f t="shared" si="1499"/>
        <v>143.02669450621093</v>
      </c>
    </row>
    <row r="15980" spans="1:12" x14ac:dyDescent="0.3">
      <c r="A15980" s="3">
        <f>data!A15978</f>
        <v>15977</v>
      </c>
      <c r="B15980" s="3">
        <f>data!B15978</f>
        <v>3</v>
      </c>
      <c r="C15980" s="3">
        <f t="shared" si="1494"/>
        <v>0</v>
      </c>
      <c r="D15980" s="3">
        <f t="shared" si="1495"/>
        <v>0</v>
      </c>
      <c r="E15980" s="3">
        <f t="shared" si="1496"/>
        <v>1</v>
      </c>
      <c r="F15980" s="3">
        <f t="shared" si="1497"/>
        <v>0</v>
      </c>
      <c r="G15980" s="5">
        <f>data!D15978</f>
        <v>46318.149775862701</v>
      </c>
      <c r="H15980" s="7">
        <f>data!L15978</f>
        <v>-1.6531806907173701E-4</v>
      </c>
      <c r="I15980" s="8">
        <f>data!M15978</f>
        <v>0.99228125188446004</v>
      </c>
      <c r="J15980" s="7" t="str">
        <f>data!N15978</f>
        <v>V</v>
      </c>
      <c r="K15980" s="8">
        <f t="shared" si="1498"/>
        <v>1.0474537420257997</v>
      </c>
      <c r="L15980" s="6">
        <f t="shared" si="1499"/>
        <v>140.99261783105152</v>
      </c>
    </row>
    <row r="15981" spans="1:12" x14ac:dyDescent="0.3">
      <c r="A15981" s="3">
        <f>data!A15979</f>
        <v>15978</v>
      </c>
      <c r="B15981" s="3">
        <f>data!B15979</f>
        <v>3</v>
      </c>
      <c r="C15981" s="3">
        <f t="shared" si="1494"/>
        <v>0</v>
      </c>
      <c r="D15981" s="3">
        <f t="shared" si="1495"/>
        <v>0</v>
      </c>
      <c r="E15981" s="3">
        <f t="shared" si="1496"/>
        <v>1</v>
      </c>
      <c r="F15981" s="3">
        <f t="shared" si="1497"/>
        <v>0</v>
      </c>
      <c r="G15981" s="5">
        <f>data!D15979</f>
        <v>33725.559803903103</v>
      </c>
      <c r="H15981" s="7">
        <f>data!L15979</f>
        <v>1.22177922855684E-2</v>
      </c>
      <c r="I15981" s="8">
        <f>data!M15979</f>
        <v>1.0160689141058561</v>
      </c>
      <c r="J15981" s="7" t="str">
        <f>data!N15979</f>
        <v>V</v>
      </c>
      <c r="K15981" s="8">
        <f t="shared" si="1498"/>
        <v>1.0680360027805578</v>
      </c>
      <c r="L15981" s="6">
        <f t="shared" si="1499"/>
        <v>91.078515141338229</v>
      </c>
    </row>
    <row r="15982" spans="1:12" x14ac:dyDescent="0.3">
      <c r="A15982" s="3">
        <f>data!A15980</f>
        <v>15979</v>
      </c>
      <c r="B15982" s="3">
        <f>data!B15980</f>
        <v>3</v>
      </c>
      <c r="C15982" s="3">
        <f t="shared" si="1494"/>
        <v>0</v>
      </c>
      <c r="D15982" s="3">
        <f t="shared" si="1495"/>
        <v>0</v>
      </c>
      <c r="E15982" s="3">
        <f t="shared" si="1496"/>
        <v>1</v>
      </c>
      <c r="F15982" s="3">
        <f t="shared" si="1497"/>
        <v>0</v>
      </c>
      <c r="G15982" s="5">
        <f>data!D15980</f>
        <v>42299.149781823202</v>
      </c>
      <c r="H15982" s="7">
        <f>data!L15980</f>
        <v>3.8335532295582798E-4</v>
      </c>
      <c r="I15982" s="8">
        <f>data!M15980</f>
        <v>0.99728674475547618</v>
      </c>
      <c r="J15982" s="7" t="str">
        <f>data!N15980</f>
        <v>T</v>
      </c>
      <c r="K15982" s="8">
        <f t="shared" si="1498"/>
        <v>1.0483572502264247</v>
      </c>
      <c r="L15982" s="6">
        <f t="shared" si="1499"/>
        <v>110.32449564306334</v>
      </c>
    </row>
    <row r="15983" spans="1:12" x14ac:dyDescent="0.3">
      <c r="A15983" s="3">
        <f>data!A15981</f>
        <v>15980</v>
      </c>
      <c r="B15983" s="3">
        <f>data!B15981</f>
        <v>3</v>
      </c>
      <c r="C15983" s="3">
        <f t="shared" si="1494"/>
        <v>0</v>
      </c>
      <c r="D15983" s="3">
        <f t="shared" si="1495"/>
        <v>0</v>
      </c>
      <c r="E15983" s="3">
        <f t="shared" si="1496"/>
        <v>1</v>
      </c>
      <c r="F15983" s="3">
        <f t="shared" si="1497"/>
        <v>0</v>
      </c>
      <c r="G15983" s="5">
        <f>data!D15981</f>
        <v>36692.0097855926</v>
      </c>
      <c r="H15983" s="7">
        <f>data!L15981</f>
        <v>9.9769076771083192E-3</v>
      </c>
      <c r="I15983" s="8">
        <f>data!M15981</f>
        <v>1.0138582197517703</v>
      </c>
      <c r="J15983" s="7" t="str">
        <f>data!N15981</f>
        <v>T</v>
      </c>
      <c r="K15983" s="8">
        <f t="shared" si="1498"/>
        <v>1.0642816329096156</v>
      </c>
      <c r="L15983" s="6">
        <f t="shared" si="1499"/>
        <v>93.290190532979423</v>
      </c>
    </row>
    <row r="15984" spans="1:12" x14ac:dyDescent="0.3">
      <c r="A15984" s="3">
        <f>data!A15982</f>
        <v>15981</v>
      </c>
      <c r="B15984" s="3">
        <f>data!B15982</f>
        <v>3</v>
      </c>
      <c r="C15984" s="3">
        <f t="shared" si="1494"/>
        <v>0</v>
      </c>
      <c r="D15984" s="3">
        <f t="shared" si="1495"/>
        <v>0</v>
      </c>
      <c r="E15984" s="3">
        <f t="shared" si="1496"/>
        <v>1</v>
      </c>
      <c r="F15984" s="3">
        <f t="shared" si="1497"/>
        <v>0</v>
      </c>
      <c r="G15984" s="5">
        <f>data!D15982</f>
        <v>19333.119901448499</v>
      </c>
      <c r="H15984" s="7">
        <f>data!L15982</f>
        <v>2.1007915233733701E-2</v>
      </c>
      <c r="I15984" s="8">
        <f>data!M15982</f>
        <v>1.0094673700946737</v>
      </c>
      <c r="J15984" s="7" t="str">
        <f>data!N15982</f>
        <v>V</v>
      </c>
      <c r="K15984" s="8">
        <f t="shared" si="1498"/>
        <v>1.082891249833476</v>
      </c>
      <c r="L15984" s="6">
        <f t="shared" si="1499"/>
        <v>104.22612761529419</v>
      </c>
    </row>
    <row r="15985" spans="1:12" x14ac:dyDescent="0.3">
      <c r="A15985" s="3">
        <f>data!A15983</f>
        <v>15982</v>
      </c>
      <c r="B15985" s="3">
        <f>data!B15983</f>
        <v>3</v>
      </c>
      <c r="C15985" s="3">
        <f t="shared" si="1494"/>
        <v>0</v>
      </c>
      <c r="D15985" s="3">
        <f t="shared" si="1495"/>
        <v>0</v>
      </c>
      <c r="E15985" s="3">
        <f t="shared" si="1496"/>
        <v>1</v>
      </c>
      <c r="F15985" s="3">
        <f t="shared" si="1497"/>
        <v>0</v>
      </c>
      <c r="G15985" s="5">
        <f>data!D15983</f>
        <v>38738.860180377997</v>
      </c>
      <c r="H15985" s="7">
        <f>data!L15983</f>
        <v>9.95825429375638E-4</v>
      </c>
      <c r="I15985" s="8">
        <f>data!M15983</f>
        <v>0.92100670524478734</v>
      </c>
      <c r="J15985" s="7" t="str">
        <f>data!N15983</f>
        <v>V</v>
      </c>
      <c r="K15985" s="8">
        <f t="shared" si="1498"/>
        <v>1.0493667339450574</v>
      </c>
      <c r="L15985" s="6">
        <f t="shared" si="1499"/>
        <v>638.27296453118731</v>
      </c>
    </row>
    <row r="15986" spans="1:12" x14ac:dyDescent="0.3">
      <c r="A15986" s="3">
        <f>data!A15984</f>
        <v>15983</v>
      </c>
      <c r="B15986" s="3">
        <f>data!B15984</f>
        <v>3</v>
      </c>
      <c r="C15986" s="3">
        <f t="shared" si="1494"/>
        <v>0</v>
      </c>
      <c r="D15986" s="3">
        <f t="shared" si="1495"/>
        <v>0</v>
      </c>
      <c r="E15986" s="3">
        <f t="shared" si="1496"/>
        <v>1</v>
      </c>
      <c r="F15986" s="3">
        <f t="shared" si="1497"/>
        <v>0</v>
      </c>
      <c r="G15986" s="5">
        <f>data!D15984</f>
        <v>22809.91008883715</v>
      </c>
      <c r="H15986" s="7">
        <f>data!L15984</f>
        <v>2.2608426693319E-2</v>
      </c>
      <c r="I15986" s="8">
        <f>data!M15984</f>
        <v>1.2336653855204329</v>
      </c>
      <c r="J15986" s="7" t="str">
        <f>data!N15984</f>
        <v>V</v>
      </c>
      <c r="K15986" s="8">
        <f t="shared" si="1498"/>
        <v>1.0856182552555975</v>
      </c>
      <c r="L15986" s="6">
        <f t="shared" si="1499"/>
        <v>499.94653223526643</v>
      </c>
    </row>
    <row r="15987" spans="1:12" x14ac:dyDescent="0.3">
      <c r="A15987" s="3">
        <f>data!A15985</f>
        <v>15984</v>
      </c>
      <c r="B15987" s="3">
        <f>data!B15985</f>
        <v>3</v>
      </c>
      <c r="C15987" s="3">
        <f t="shared" si="1494"/>
        <v>0</v>
      </c>
      <c r="D15987" s="3">
        <f t="shared" si="1495"/>
        <v>0</v>
      </c>
      <c r="E15987" s="3">
        <f t="shared" si="1496"/>
        <v>1</v>
      </c>
      <c r="F15987" s="3">
        <f t="shared" si="1497"/>
        <v>0</v>
      </c>
      <c r="G15987" s="5">
        <f>data!D15985</f>
        <v>47032.900185823397</v>
      </c>
      <c r="H15987" s="7">
        <f>data!L15985</f>
        <v>0.16201886037701199</v>
      </c>
      <c r="I15987" s="8">
        <f>data!M15985</f>
        <v>1.1250284500417267</v>
      </c>
      <c r="J15987" s="7" t="str">
        <f>data!N15985</f>
        <v>T</v>
      </c>
      <c r="K15987" s="8">
        <f t="shared" si="1498"/>
        <v>1.3515119405711171</v>
      </c>
      <c r="L15987" s="6">
        <f t="shared" si="1499"/>
        <v>2412.5418671852335</v>
      </c>
    </row>
    <row r="15988" spans="1:12" x14ac:dyDescent="0.3">
      <c r="A15988" s="3">
        <f>data!A15986</f>
        <v>15985</v>
      </c>
      <c r="B15988" s="3">
        <f>data!B15986</f>
        <v>3</v>
      </c>
      <c r="C15988" s="3">
        <f t="shared" si="1494"/>
        <v>0</v>
      </c>
      <c r="D15988" s="3">
        <f t="shared" si="1495"/>
        <v>0</v>
      </c>
      <c r="E15988" s="3">
        <f t="shared" si="1496"/>
        <v>1</v>
      </c>
      <c r="F15988" s="3">
        <f t="shared" si="1497"/>
        <v>0</v>
      </c>
      <c r="G15988" s="5">
        <f>data!D15986</f>
        <v>42064.579999662899</v>
      </c>
      <c r="H15988" s="7">
        <f>data!L15986</f>
        <v>-6.6067394012681501E-4</v>
      </c>
      <c r="I15988" s="8">
        <f>data!M15986</f>
        <v>1.3535253227408144</v>
      </c>
      <c r="J15988" s="7" t="str">
        <f>data!N15986</f>
        <v>V</v>
      </c>
      <c r="K15988" s="8">
        <f t="shared" si="1498"/>
        <v>1.0466387014038763</v>
      </c>
      <c r="L15988" s="6">
        <f t="shared" si="1499"/>
        <v>3961.6168364493087</v>
      </c>
    </row>
    <row r="15989" spans="1:12" x14ac:dyDescent="0.3">
      <c r="A15989" s="3">
        <f>data!A15987</f>
        <v>15986</v>
      </c>
      <c r="B15989" s="3">
        <f>data!B15987</f>
        <v>3</v>
      </c>
      <c r="C15989" s="3">
        <f t="shared" si="1494"/>
        <v>0</v>
      </c>
      <c r="D15989" s="3">
        <f t="shared" si="1495"/>
        <v>0</v>
      </c>
      <c r="E15989" s="3">
        <f t="shared" si="1496"/>
        <v>1</v>
      </c>
      <c r="F15989" s="3">
        <f t="shared" si="1497"/>
        <v>0</v>
      </c>
      <c r="G15989" s="5">
        <f>data!D15987</f>
        <v>48400.290160655997</v>
      </c>
      <c r="H15989" s="7">
        <f>data!L15987</f>
        <v>1.84141056870511E-2</v>
      </c>
      <c r="I15989" s="8">
        <f>data!M15987</f>
        <v>0.89906569557860661</v>
      </c>
      <c r="J15989" s="7" t="str">
        <f>data!N15987</f>
        <v>T</v>
      </c>
      <c r="K15989" s="8">
        <f t="shared" si="1498"/>
        <v>1.0784863681743964</v>
      </c>
      <c r="L15989" s="6">
        <f t="shared" si="1499"/>
        <v>1558.0913841160691</v>
      </c>
    </row>
    <row r="15990" spans="1:12" x14ac:dyDescent="0.3">
      <c r="A15990" s="3">
        <f>data!A15988</f>
        <v>15987</v>
      </c>
      <c r="B15990" s="3">
        <f>data!B15988</f>
        <v>3</v>
      </c>
      <c r="C15990" s="3">
        <f t="shared" si="1494"/>
        <v>0</v>
      </c>
      <c r="D15990" s="3">
        <f t="shared" si="1495"/>
        <v>0</v>
      </c>
      <c r="E15990" s="3">
        <f t="shared" si="1496"/>
        <v>1</v>
      </c>
      <c r="F15990" s="3">
        <f t="shared" si="1497"/>
        <v>0</v>
      </c>
      <c r="G15990" s="5">
        <f>data!D15988</f>
        <v>44320.9901534319</v>
      </c>
      <c r="H15990" s="7">
        <f>data!L15988</f>
        <v>0.15713329700638501</v>
      </c>
      <c r="I15990" s="8">
        <f>data!M15988</f>
        <v>1.0253002401921538</v>
      </c>
      <c r="J15990" s="7" t="str">
        <f>data!N15988</f>
        <v>T</v>
      </c>
      <c r="K15990" s="8">
        <f t="shared" si="1498"/>
        <v>1.3411756526252456</v>
      </c>
      <c r="L15990" s="6">
        <f t="shared" si="1499"/>
        <v>4422.2276751001009</v>
      </c>
    </row>
    <row r="15991" spans="1:12" x14ac:dyDescent="0.3">
      <c r="A15991" s="3">
        <f>data!A15989</f>
        <v>15988</v>
      </c>
      <c r="B15991" s="3">
        <f>data!B15989</f>
        <v>3</v>
      </c>
      <c r="C15991" s="3">
        <f t="shared" si="1494"/>
        <v>0</v>
      </c>
      <c r="D15991" s="3">
        <f t="shared" si="1495"/>
        <v>0</v>
      </c>
      <c r="E15991" s="3">
        <f t="shared" si="1496"/>
        <v>1</v>
      </c>
      <c r="F15991" s="3">
        <f t="shared" si="1497"/>
        <v>0</v>
      </c>
      <c r="G15991" s="5">
        <f>data!D15989</f>
        <v>41207.910159528299</v>
      </c>
      <c r="H15991" s="7">
        <f>data!L15989</f>
        <v>2.6279543215545501E-2</v>
      </c>
      <c r="I15991" s="8">
        <f>data!M15989</f>
        <v>1.2179653119337304</v>
      </c>
      <c r="J15991" s="7" t="str">
        <f>data!N15989</f>
        <v>T</v>
      </c>
      <c r="K15991" s="8">
        <f t="shared" si="1498"/>
        <v>1.0918991963655831</v>
      </c>
      <c r="L15991" s="6">
        <f t="shared" si="1499"/>
        <v>654.90353189037933</v>
      </c>
    </row>
    <row r="15992" spans="1:12" x14ac:dyDescent="0.3">
      <c r="A15992" s="3">
        <f>data!A15990</f>
        <v>15989</v>
      </c>
      <c r="B15992" s="3">
        <f>data!B15990</f>
        <v>3</v>
      </c>
      <c r="C15992" s="3">
        <f t="shared" si="1494"/>
        <v>0</v>
      </c>
      <c r="D15992" s="3">
        <f t="shared" si="1495"/>
        <v>0</v>
      </c>
      <c r="E15992" s="3">
        <f t="shared" si="1496"/>
        <v>1</v>
      </c>
      <c r="F15992" s="3">
        <f t="shared" si="1497"/>
        <v>0</v>
      </c>
      <c r="G15992" s="5">
        <f>data!D15990</f>
        <v>39740.259789943702</v>
      </c>
      <c r="H15992" s="7">
        <f>data!L15990</f>
        <v>-2.0583299768777401E-4</v>
      </c>
      <c r="I15992" s="8">
        <f>data!M15990</f>
        <v>1.0733822548365577</v>
      </c>
      <c r="J15992" s="7" t="str">
        <f>data!N15990</f>
        <v>V</v>
      </c>
      <c r="K15992" s="8">
        <f t="shared" si="1498"/>
        <v>1.0473870564026764</v>
      </c>
      <c r="L15992" s="6">
        <f t="shared" si="1499"/>
        <v>26.854494128997448</v>
      </c>
    </row>
    <row r="15993" spans="1:12" x14ac:dyDescent="0.3">
      <c r="A15993" s="3">
        <f>data!A15991</f>
        <v>15990</v>
      </c>
      <c r="B15993" s="3">
        <f>data!B15991</f>
        <v>3</v>
      </c>
      <c r="C15993" s="3">
        <f t="shared" si="1494"/>
        <v>0</v>
      </c>
      <c r="D15993" s="3">
        <f t="shared" si="1495"/>
        <v>0</v>
      </c>
      <c r="E15993" s="3">
        <f t="shared" si="1496"/>
        <v>1</v>
      </c>
      <c r="F15993" s="3">
        <f t="shared" si="1497"/>
        <v>0</v>
      </c>
      <c r="G15993" s="5">
        <f>data!D15991</f>
        <v>35133.939808785901</v>
      </c>
      <c r="H15993" s="7">
        <f>data!L15991</f>
        <v>6.5793936705152703E-3</v>
      </c>
      <c r="I15993" s="8">
        <f>data!M15991</f>
        <v>1.010063957863055</v>
      </c>
      <c r="J15993" s="7" t="str">
        <f>data!N15991</f>
        <v>V</v>
      </c>
      <c r="K15993" s="8">
        <f t="shared" si="1498"/>
        <v>1.0586146082225116</v>
      </c>
      <c r="L15993" s="6">
        <f t="shared" si="1499"/>
        <v>82.816516077898513</v>
      </c>
    </row>
    <row r="15994" spans="1:12" x14ac:dyDescent="0.3">
      <c r="A15994" s="3">
        <f>data!A15992</f>
        <v>15991</v>
      </c>
      <c r="B15994" s="3">
        <f>data!B15992</f>
        <v>3</v>
      </c>
      <c r="C15994" s="3">
        <f t="shared" si="1494"/>
        <v>0</v>
      </c>
      <c r="D15994" s="3">
        <f t="shared" si="1495"/>
        <v>0</v>
      </c>
      <c r="E15994" s="3">
        <f t="shared" si="1496"/>
        <v>1</v>
      </c>
      <c r="F15994" s="3">
        <f t="shared" si="1497"/>
        <v>0</v>
      </c>
      <c r="G15994" s="5">
        <f>data!D15992</f>
        <v>35325.0398364067</v>
      </c>
      <c r="H15994" s="7">
        <f>data!L15992</f>
        <v>1.0221953877085901E-3</v>
      </c>
      <c r="I15994" s="8">
        <f>data!M15992</f>
        <v>1.0214018691588784</v>
      </c>
      <c r="J15994" s="7" t="str">
        <f>data!N15992</f>
        <v>T</v>
      </c>
      <c r="K15994" s="8">
        <f t="shared" si="1498"/>
        <v>1.0494102191821493</v>
      </c>
      <c r="L15994" s="6">
        <f t="shared" si="1499"/>
        <v>27.711351729368612</v>
      </c>
    </row>
    <row r="15995" spans="1:12" x14ac:dyDescent="0.3">
      <c r="A15995" s="3">
        <f>data!A15993</f>
        <v>15992</v>
      </c>
      <c r="B15995" s="3">
        <f>data!B15993</f>
        <v>3</v>
      </c>
      <c r="C15995" s="3">
        <f t="shared" si="1494"/>
        <v>0</v>
      </c>
      <c r="D15995" s="3">
        <f t="shared" si="1495"/>
        <v>0</v>
      </c>
      <c r="E15995" s="3">
        <f t="shared" si="1496"/>
        <v>1</v>
      </c>
      <c r="F15995" s="3">
        <f t="shared" si="1497"/>
        <v>0</v>
      </c>
      <c r="G15995" s="5">
        <f>data!D15993</f>
        <v>34605.029826212703</v>
      </c>
      <c r="H15995" s="7">
        <f>data!L15993</f>
        <v>3.64454861799255E-3</v>
      </c>
      <c r="I15995" s="8">
        <f>data!M15993</f>
        <v>1.0922621887224502</v>
      </c>
      <c r="J15995" s="7" t="str">
        <f>data!N15993</f>
        <v>T</v>
      </c>
      <c r="K15995" s="8">
        <f t="shared" si="1498"/>
        <v>1.0537436086867782</v>
      </c>
      <c r="L15995" s="6">
        <f t="shared" si="1499"/>
        <v>51.342825533195771</v>
      </c>
    </row>
    <row r="15996" spans="1:12" x14ac:dyDescent="0.3">
      <c r="A15996" s="3">
        <f>data!A15994</f>
        <v>15993</v>
      </c>
      <c r="B15996" s="3">
        <f>data!B15994</f>
        <v>3</v>
      </c>
      <c r="C15996" s="3">
        <f t="shared" si="1494"/>
        <v>0</v>
      </c>
      <c r="D15996" s="3">
        <f t="shared" si="1495"/>
        <v>0</v>
      </c>
      <c r="E15996" s="3">
        <f t="shared" si="1496"/>
        <v>1</v>
      </c>
      <c r="F15996" s="3">
        <f t="shared" si="1497"/>
        <v>0</v>
      </c>
      <c r="G15996" s="5">
        <f>data!D15994</f>
        <v>17709.869909882549</v>
      </c>
      <c r="H15996" s="7">
        <f>data!L15994</f>
        <v>1.5688226666092601E-3</v>
      </c>
      <c r="I15996" s="8">
        <f>data!M15994</f>
        <v>0.99702657498606206</v>
      </c>
      <c r="J15996" s="7" t="str">
        <f>data!N15994</f>
        <v>T</v>
      </c>
      <c r="K15996" s="8">
        <f t="shared" si="1498"/>
        <v>1.0503120378857662</v>
      </c>
      <c r="L15996" s="6">
        <f t="shared" si="1499"/>
        <v>50.284351884330619</v>
      </c>
    </row>
    <row r="15997" spans="1:12" x14ac:dyDescent="0.3">
      <c r="A15997" s="3">
        <f>data!A15995</f>
        <v>15994</v>
      </c>
      <c r="B15997" s="3">
        <f>data!B15995</f>
        <v>3</v>
      </c>
      <c r="C15997" s="3">
        <f t="shared" si="1494"/>
        <v>0</v>
      </c>
      <c r="D15997" s="3">
        <f t="shared" si="1495"/>
        <v>0</v>
      </c>
      <c r="E15997" s="3">
        <f t="shared" si="1496"/>
        <v>1</v>
      </c>
      <c r="F15997" s="3">
        <f t="shared" si="1497"/>
        <v>0</v>
      </c>
      <c r="G15997" s="5">
        <f>data!D15995</f>
        <v>17304.41491252185</v>
      </c>
      <c r="H15997" s="7">
        <f>data!L15995</f>
        <v>1.6861741296768699E-2</v>
      </c>
      <c r="I15997" s="8">
        <f>data!M15995</f>
        <v>1.1562261268143621</v>
      </c>
      <c r="J15997" s="7" t="str">
        <f>data!N15995</f>
        <v>T</v>
      </c>
      <c r="K15997" s="8">
        <f t="shared" si="1498"/>
        <v>1.0758586739265612</v>
      </c>
      <c r="L15997" s="6">
        <f t="shared" si="1499"/>
        <v>111.7679610673665</v>
      </c>
    </row>
    <row r="15998" spans="1:12" x14ac:dyDescent="0.3">
      <c r="A15998" s="3">
        <f>data!A15996</f>
        <v>15995</v>
      </c>
      <c r="B15998" s="3">
        <f>data!B15996</f>
        <v>3</v>
      </c>
      <c r="C15998" s="3">
        <f t="shared" si="1494"/>
        <v>0</v>
      </c>
      <c r="D15998" s="3">
        <f t="shared" si="1495"/>
        <v>0</v>
      </c>
      <c r="E15998" s="3">
        <f t="shared" si="1496"/>
        <v>1</v>
      </c>
      <c r="F15998" s="3">
        <f t="shared" si="1497"/>
        <v>0</v>
      </c>
      <c r="G15998" s="5">
        <f>data!D15996</f>
        <v>9743.1498682498896</v>
      </c>
      <c r="H15998" s="7">
        <f>data!L15996</f>
        <v>0.12161811310499999</v>
      </c>
      <c r="I15998" s="8">
        <f>data!M15996</f>
        <v>1.0525780189959295</v>
      </c>
      <c r="J15998" s="7" t="str">
        <f>data!N15996</f>
        <v>V</v>
      </c>
      <c r="K15998" s="8">
        <f t="shared" si="1498"/>
        <v>1.2683753370359792</v>
      </c>
      <c r="L15998" s="6">
        <f t="shared" si="1499"/>
        <v>453.72370387411911</v>
      </c>
    </row>
    <row r="15999" spans="1:12" x14ac:dyDescent="0.3">
      <c r="A15999" s="3">
        <f>data!A15997</f>
        <v>15996</v>
      </c>
      <c r="B15999" s="3">
        <f>data!B15997</f>
        <v>3</v>
      </c>
      <c r="C15999" s="3">
        <f t="shared" si="1494"/>
        <v>0</v>
      </c>
      <c r="D15999" s="3">
        <f t="shared" si="1495"/>
        <v>0</v>
      </c>
      <c r="E15999" s="3">
        <f t="shared" si="1496"/>
        <v>1</v>
      </c>
      <c r="F15999" s="3">
        <f t="shared" si="1497"/>
        <v>0</v>
      </c>
      <c r="G15999" s="5">
        <f>data!D15997</f>
        <v>41243.140000402898</v>
      </c>
      <c r="H15999" s="7">
        <f>data!L15997</f>
        <v>9.7551694396168004E-4</v>
      </c>
      <c r="I15999" s="8">
        <f>data!M15997</f>
        <v>0.98193048322635335</v>
      </c>
      <c r="J15999" s="7" t="str">
        <f>data!N15997</f>
        <v>V</v>
      </c>
      <c r="K15999" s="8">
        <f t="shared" si="1498"/>
        <v>1.0493332455753264</v>
      </c>
      <c r="L15999" s="6">
        <f t="shared" si="1499"/>
        <v>187.3730444699822</v>
      </c>
    </row>
    <row r="16000" spans="1:12" x14ac:dyDescent="0.3">
      <c r="A16000" s="3">
        <f>data!A15998</f>
        <v>15997</v>
      </c>
      <c r="B16000" s="3">
        <f>data!B15998</f>
        <v>3</v>
      </c>
      <c r="C16000" s="3">
        <f t="shared" si="1494"/>
        <v>0</v>
      </c>
      <c r="D16000" s="3">
        <f t="shared" si="1495"/>
        <v>0</v>
      </c>
      <c r="E16000" s="3">
        <f t="shared" si="1496"/>
        <v>1</v>
      </c>
      <c r="F16000" s="3">
        <f t="shared" si="1497"/>
        <v>0</v>
      </c>
      <c r="G16000" s="5">
        <f>data!D15998</f>
        <v>35660.260000228896</v>
      </c>
      <c r="H16000" s="7">
        <f>data!L15998</f>
        <v>4.2407358130914403E-3</v>
      </c>
      <c r="I16000" s="8">
        <f>data!M15998</f>
        <v>1.0376232631107127</v>
      </c>
      <c r="J16000" s="7" t="str">
        <f>data!N15998</f>
        <v>T</v>
      </c>
      <c r="K16000" s="8">
        <f t="shared" si="1498"/>
        <v>1.0547312907339739</v>
      </c>
      <c r="L16000" s="6">
        <f t="shared" si="1499"/>
        <v>10.437209260649142</v>
      </c>
    </row>
    <row r="16001" spans="1:12" x14ac:dyDescent="0.3">
      <c r="A16001" s="3">
        <f>data!A15999</f>
        <v>15998</v>
      </c>
      <c r="B16001" s="3">
        <f>data!B15999</f>
        <v>3</v>
      </c>
      <c r="C16001" s="3">
        <f t="shared" si="1494"/>
        <v>0</v>
      </c>
      <c r="D16001" s="3">
        <f t="shared" si="1495"/>
        <v>0</v>
      </c>
      <c r="E16001" s="3">
        <f t="shared" si="1496"/>
        <v>1</v>
      </c>
      <c r="F16001" s="3">
        <f t="shared" si="1497"/>
        <v>0</v>
      </c>
      <c r="G16001" s="5">
        <f>data!D15999</f>
        <v>33248.1699972153</v>
      </c>
      <c r="H16001" s="7">
        <f>data!L15999</f>
        <v>-1.7414832189050099E-4</v>
      </c>
      <c r="I16001" s="8">
        <f>data!M15999</f>
        <v>1.0360284876413908</v>
      </c>
      <c r="J16001" s="7" t="str">
        <f>data!N15999</f>
        <v>V</v>
      </c>
      <c r="K16001" s="8">
        <f t="shared" si="1498"/>
        <v>1.0474392074926953</v>
      </c>
      <c r="L16001" s="6">
        <f t="shared" si="1499"/>
        <v>4.3290622655567779</v>
      </c>
    </row>
    <row r="16002" spans="1:12" x14ac:dyDescent="0.3">
      <c r="A16002" s="3">
        <f>data!A16000</f>
        <v>15999</v>
      </c>
      <c r="B16002" s="3">
        <f>data!B16000</f>
        <v>3</v>
      </c>
      <c r="C16002" s="3">
        <f t="shared" si="1494"/>
        <v>0</v>
      </c>
      <c r="D16002" s="3">
        <f t="shared" si="1495"/>
        <v>0</v>
      </c>
      <c r="E16002" s="3">
        <f t="shared" si="1496"/>
        <v>1</v>
      </c>
      <c r="F16002" s="3">
        <f t="shared" si="1497"/>
        <v>0</v>
      </c>
      <c r="G16002" s="5">
        <f>data!D16000</f>
        <v>42214.200090408303</v>
      </c>
      <c r="H16002" s="7">
        <f>data!L16000</f>
        <v>-5.4652982081389398E-4</v>
      </c>
      <c r="I16002" s="8">
        <f>data!M16000</f>
        <v>1.002174588381485</v>
      </c>
      <c r="J16002" s="7" t="str">
        <f>data!N16000</f>
        <v>V</v>
      </c>
      <c r="K16002" s="8">
        <f t="shared" si="1498"/>
        <v>1.046826453757252</v>
      </c>
      <c r="L16002" s="6">
        <f t="shared" si="1499"/>
        <v>84.166211226016202</v>
      </c>
    </row>
    <row r="16003" spans="1:12" x14ac:dyDescent="0.3">
      <c r="A16003" s="3">
        <f>data!A16001</f>
        <v>16000</v>
      </c>
      <c r="B16003" s="3">
        <f>data!B16001</f>
        <v>3</v>
      </c>
      <c r="C16003" s="3">
        <f t="shared" si="1494"/>
        <v>0</v>
      </c>
      <c r="D16003" s="3">
        <f t="shared" si="1495"/>
        <v>0</v>
      </c>
      <c r="E16003" s="3">
        <f t="shared" si="1496"/>
        <v>1</v>
      </c>
      <c r="F16003" s="3">
        <f t="shared" si="1497"/>
        <v>0</v>
      </c>
      <c r="G16003" s="5">
        <f>data!D16001</f>
        <v>36485.320080876401</v>
      </c>
      <c r="H16003" s="7">
        <f>data!L16001</f>
        <v>2.2751126809658798E-2</v>
      </c>
      <c r="I16003" s="8">
        <f>data!M16001</f>
        <v>1.0139985642498206</v>
      </c>
      <c r="J16003" s="7" t="str">
        <f>data!N16001</f>
        <v>T</v>
      </c>
      <c r="K16003" s="8">
        <f t="shared" si="1498"/>
        <v>1.0858617257107048</v>
      </c>
      <c r="L16003" s="6">
        <f t="shared" si="1499"/>
        <v>188.42164838160463</v>
      </c>
    </row>
    <row r="16004" spans="1:12" x14ac:dyDescent="0.3">
      <c r="A16004" s="3">
        <f>data!A16002</f>
        <v>16001</v>
      </c>
      <c r="B16004" s="3">
        <f>data!B16002</f>
        <v>3</v>
      </c>
      <c r="C16004" s="3">
        <f t="shared" si="1494"/>
        <v>0</v>
      </c>
      <c r="D16004" s="3">
        <f t="shared" si="1495"/>
        <v>0</v>
      </c>
      <c r="E16004" s="3">
        <f t="shared" si="1496"/>
        <v>1</v>
      </c>
      <c r="F16004" s="3">
        <f t="shared" si="1497"/>
        <v>0</v>
      </c>
      <c r="G16004" s="5">
        <f>data!D16002</f>
        <v>33318.350070379704</v>
      </c>
      <c r="H16004" s="7">
        <f>data!L16002</f>
        <v>3.4646981555675103E-2</v>
      </c>
      <c r="I16004" s="8">
        <f>data!M16002</f>
        <v>1.1114166012045037</v>
      </c>
      <c r="J16004" s="7" t="str">
        <f>data!N16002</f>
        <v>V</v>
      </c>
      <c r="K16004" s="8">
        <f t="shared" si="1498"/>
        <v>1.1063512493703418</v>
      </c>
      <c r="L16004" s="6">
        <f t="shared" si="1499"/>
        <v>0.85487520272579476</v>
      </c>
    </row>
    <row r="16005" spans="1:12" x14ac:dyDescent="0.3">
      <c r="A16005" s="3">
        <f>data!A16003</f>
        <v>16002</v>
      </c>
      <c r="B16005" s="3">
        <f>data!B16003</f>
        <v>3</v>
      </c>
      <c r="C16005" s="3">
        <f t="shared" ref="C16005:C16068" si="1500">IF(B16005=1,1,0)</f>
        <v>0</v>
      </c>
      <c r="D16005" s="3">
        <f t="shared" ref="D16005:D16068" si="1501">IF(B16005=2,1,0)</f>
        <v>0</v>
      </c>
      <c r="E16005" s="3">
        <f t="shared" ref="E16005:E16068" si="1502">IF(B16005=3,1,0)</f>
        <v>1</v>
      </c>
      <c r="F16005" s="3">
        <f t="shared" ref="F16005:F16068" si="1503">IF(B16005=4,1,0)</f>
        <v>0</v>
      </c>
      <c r="G16005" s="5">
        <f>data!D16003</f>
        <v>28774.140060335401</v>
      </c>
      <c r="H16005" s="7">
        <f>data!L16003</f>
        <v>4.1238534097749E-3</v>
      </c>
      <c r="I16005" s="8">
        <f>data!M16003</f>
        <v>1.1480865224625625</v>
      </c>
      <c r="J16005" s="7" t="str">
        <f>data!N16003</f>
        <v>T</v>
      </c>
      <c r="K16005" s="8">
        <f t="shared" ref="K16005:K16068" si="1504">SUMPRODUCT($C$2:$F$2,C16005:F16005)*EXP($G$2*H16005)</f>
        <v>1.0545375828987111</v>
      </c>
      <c r="L16005" s="6">
        <f t="shared" ref="L16005:L16068" si="1505">G16005*(I16005-K16005)^2</f>
        <v>251.81412711156909</v>
      </c>
    </row>
    <row r="16006" spans="1:12" x14ac:dyDescent="0.3">
      <c r="A16006" s="3">
        <f>data!A16004</f>
        <v>16003</v>
      </c>
      <c r="B16006" s="3">
        <f>data!B16004</f>
        <v>3</v>
      </c>
      <c r="C16006" s="3">
        <f t="shared" si="1500"/>
        <v>0</v>
      </c>
      <c r="D16006" s="3">
        <f t="shared" si="1501"/>
        <v>0</v>
      </c>
      <c r="E16006" s="3">
        <f t="shared" si="1502"/>
        <v>1</v>
      </c>
      <c r="F16006" s="3">
        <f t="shared" si="1503"/>
        <v>0</v>
      </c>
      <c r="G16006" s="5">
        <f>data!D16004</f>
        <v>31472.6400571167</v>
      </c>
      <c r="H16006" s="7">
        <f>data!L16004</f>
        <v>1.08558117880211E-2</v>
      </c>
      <c r="I16006" s="8">
        <f>data!M16004</f>
        <v>1.1256558961612815</v>
      </c>
      <c r="J16006" s="7" t="str">
        <f>data!N16004</f>
        <v>T</v>
      </c>
      <c r="K16006" s="8">
        <f t="shared" si="1504"/>
        <v>1.0657525700581121</v>
      </c>
      <c r="L16006" s="6">
        <f t="shared" si="1505"/>
        <v>112.93668841300753</v>
      </c>
    </row>
    <row r="16007" spans="1:12" x14ac:dyDescent="0.3">
      <c r="A16007" s="3">
        <f>data!A16005</f>
        <v>16004</v>
      </c>
      <c r="B16007" s="3">
        <f>data!B16005</f>
        <v>3</v>
      </c>
      <c r="C16007" s="3">
        <f t="shared" si="1500"/>
        <v>0</v>
      </c>
      <c r="D16007" s="3">
        <f t="shared" si="1501"/>
        <v>0</v>
      </c>
      <c r="E16007" s="3">
        <f t="shared" si="1502"/>
        <v>1</v>
      </c>
      <c r="F16007" s="3">
        <f t="shared" si="1503"/>
        <v>0</v>
      </c>
      <c r="G16007" s="5">
        <f>data!D16005</f>
        <v>14724.0150333643</v>
      </c>
      <c r="H16007" s="7">
        <f>data!L16005</f>
        <v>3.07578715147604E-2</v>
      </c>
      <c r="I16007" s="8">
        <f>data!M16005</f>
        <v>1.0231939725217905</v>
      </c>
      <c r="J16007" s="7" t="str">
        <f>data!N16005</f>
        <v>T</v>
      </c>
      <c r="K16007" s="8">
        <f t="shared" si="1504"/>
        <v>1.0996104258817094</v>
      </c>
      <c r="L16007" s="6">
        <f t="shared" si="1505"/>
        <v>85.980508029601239</v>
      </c>
    </row>
    <row r="16008" spans="1:12" x14ac:dyDescent="0.3">
      <c r="A16008" s="3">
        <f>data!A16006</f>
        <v>16005</v>
      </c>
      <c r="B16008" s="3">
        <f>data!B16006</f>
        <v>3</v>
      </c>
      <c r="C16008" s="3">
        <f t="shared" si="1500"/>
        <v>0</v>
      </c>
      <c r="D16008" s="3">
        <f t="shared" si="1501"/>
        <v>0</v>
      </c>
      <c r="E16008" s="3">
        <f t="shared" si="1502"/>
        <v>1</v>
      </c>
      <c r="F16008" s="3">
        <f t="shared" si="1503"/>
        <v>0</v>
      </c>
      <c r="G16008" s="5">
        <f>data!D16006</f>
        <v>15997.835034430051</v>
      </c>
      <c r="H16008" s="7">
        <f>data!L16006</f>
        <v>3.8515686075832202E-2</v>
      </c>
      <c r="I16008" s="8">
        <f>data!M16006</f>
        <v>1.2118159542608222</v>
      </c>
      <c r="J16008" s="7" t="str">
        <f>data!N16006</f>
        <v>T</v>
      </c>
      <c r="K16008" s="8">
        <f t="shared" si="1504"/>
        <v>1.1130977023227817</v>
      </c>
      <c r="L16008" s="6">
        <f t="shared" si="1505"/>
        <v>155.90359402684973</v>
      </c>
    </row>
    <row r="16009" spans="1:12" x14ac:dyDescent="0.3">
      <c r="A16009" s="3">
        <f>data!A16007</f>
        <v>16006</v>
      </c>
      <c r="B16009" s="3">
        <f>data!B16007</f>
        <v>3</v>
      </c>
      <c r="C16009" s="3">
        <f t="shared" si="1500"/>
        <v>0</v>
      </c>
      <c r="D16009" s="3">
        <f t="shared" si="1501"/>
        <v>0</v>
      </c>
      <c r="E16009" s="3">
        <f t="shared" si="1502"/>
        <v>1</v>
      </c>
      <c r="F16009" s="3">
        <f t="shared" si="1503"/>
        <v>0</v>
      </c>
      <c r="G16009" s="5">
        <f>data!D16007</f>
        <v>32333.270067811001</v>
      </c>
      <c r="H16009" s="7">
        <f>data!L16007</f>
        <v>2.98765994061807E-2</v>
      </c>
      <c r="I16009" s="8">
        <f>data!M16007</f>
        <v>1.099140247178936</v>
      </c>
      <c r="J16009" s="7" t="str">
        <f>data!N16007</f>
        <v>T</v>
      </c>
      <c r="K16009" s="8">
        <f t="shared" si="1504"/>
        <v>1.0980886724206427</v>
      </c>
      <c r="L16009" s="6">
        <f t="shared" si="1505"/>
        <v>3.5754436310761396E-2</v>
      </c>
    </row>
    <row r="16010" spans="1:12" x14ac:dyDescent="0.3">
      <c r="A16010" s="3">
        <f>data!A16008</f>
        <v>16007</v>
      </c>
      <c r="B16010" s="3">
        <f>data!B16008</f>
        <v>3</v>
      </c>
      <c r="C16010" s="3">
        <f t="shared" si="1500"/>
        <v>0</v>
      </c>
      <c r="D16010" s="3">
        <f t="shared" si="1501"/>
        <v>0</v>
      </c>
      <c r="E16010" s="3">
        <f t="shared" si="1502"/>
        <v>1</v>
      </c>
      <c r="F16010" s="3">
        <f t="shared" si="1503"/>
        <v>0</v>
      </c>
      <c r="G16010" s="5">
        <f>data!D16008</f>
        <v>17683.615034580249</v>
      </c>
      <c r="H16010" s="7">
        <f>data!L16008</f>
        <v>3.00929425260534E-2</v>
      </c>
      <c r="I16010" s="8">
        <f>data!M16008</f>
        <v>1.2560374568753081</v>
      </c>
      <c r="J16010" s="7" t="str">
        <f>data!N16008</f>
        <v>V</v>
      </c>
      <c r="K16010" s="8">
        <f t="shared" si="1504"/>
        <v>1.0984620518891717</v>
      </c>
      <c r="L16010" s="6">
        <f t="shared" si="1505"/>
        <v>439.08430731418923</v>
      </c>
    </row>
    <row r="16011" spans="1:12" x14ac:dyDescent="0.3">
      <c r="A16011" s="3">
        <f>data!A16009</f>
        <v>16008</v>
      </c>
      <c r="B16011" s="3">
        <f>data!B16009</f>
        <v>3</v>
      </c>
      <c r="C16011" s="3">
        <f t="shared" si="1500"/>
        <v>0</v>
      </c>
      <c r="D16011" s="3">
        <f t="shared" si="1501"/>
        <v>0</v>
      </c>
      <c r="E16011" s="3">
        <f t="shared" si="1502"/>
        <v>1</v>
      </c>
      <c r="F16011" s="3">
        <f t="shared" si="1503"/>
        <v>0</v>
      </c>
      <c r="G16011" s="5">
        <f>data!D16009</f>
        <v>52083.2400007248</v>
      </c>
      <c r="H16011" s="7">
        <f>data!L16009</f>
        <v>1.79553338044122E-3</v>
      </c>
      <c r="I16011" s="8">
        <f>data!M16009</f>
        <v>1.1340375908903828</v>
      </c>
      <c r="J16011" s="7" t="str">
        <f>data!N16009</f>
        <v>T</v>
      </c>
      <c r="K16011" s="8">
        <f t="shared" si="1504"/>
        <v>1.0506862896521096</v>
      </c>
      <c r="L16011" s="6">
        <f t="shared" si="1505"/>
        <v>361.84515460409386</v>
      </c>
    </row>
    <row r="16012" spans="1:12" x14ac:dyDescent="0.3">
      <c r="A16012" s="3">
        <f>data!A16010</f>
        <v>16009</v>
      </c>
      <c r="B16012" s="3">
        <f>data!B16010</f>
        <v>3</v>
      </c>
      <c r="C16012" s="3">
        <f t="shared" si="1500"/>
        <v>0</v>
      </c>
      <c r="D16012" s="3">
        <f t="shared" si="1501"/>
        <v>0</v>
      </c>
      <c r="E16012" s="3">
        <f t="shared" si="1502"/>
        <v>1</v>
      </c>
      <c r="F16012" s="3">
        <f t="shared" si="1503"/>
        <v>0</v>
      </c>
      <c r="G16012" s="5">
        <f>data!D16010</f>
        <v>55078.810001373298</v>
      </c>
      <c r="H16012" s="7">
        <f>data!L16010</f>
        <v>9.7996370942499502E-4</v>
      </c>
      <c r="I16012" s="8">
        <f>data!M16010</f>
        <v>1.017234676687832</v>
      </c>
      <c r="J16012" s="7" t="str">
        <f>data!N16010</f>
        <v>T</v>
      </c>
      <c r="K16012" s="8">
        <f t="shared" si="1504"/>
        <v>1.049340578129528</v>
      </c>
      <c r="L16012" s="6">
        <f t="shared" si="1505"/>
        <v>56.774626381320871</v>
      </c>
    </row>
    <row r="16013" spans="1:12" x14ac:dyDescent="0.3">
      <c r="A16013" s="3">
        <f>data!A16011</f>
        <v>16010</v>
      </c>
      <c r="B16013" s="3">
        <f>data!B16011</f>
        <v>3</v>
      </c>
      <c r="C16013" s="3">
        <f t="shared" si="1500"/>
        <v>0</v>
      </c>
      <c r="D16013" s="3">
        <f t="shared" si="1501"/>
        <v>0</v>
      </c>
      <c r="E16013" s="3">
        <f t="shared" si="1502"/>
        <v>1</v>
      </c>
      <c r="F16013" s="3">
        <f t="shared" si="1503"/>
        <v>0</v>
      </c>
      <c r="G16013" s="5">
        <f>data!D16011</f>
        <v>53613.499999046297</v>
      </c>
      <c r="H16013" s="7">
        <f>data!L16011</f>
        <v>8.5668069074583998E-3</v>
      </c>
      <c r="I16013" s="8">
        <f>data!M16011</f>
        <v>0.98578262024980068</v>
      </c>
      <c r="J16013" s="7" t="str">
        <f>data!N16011</f>
        <v>V</v>
      </c>
      <c r="K16013" s="8">
        <f t="shared" si="1504"/>
        <v>1.0619259233657057</v>
      </c>
      <c r="L16013" s="6">
        <f t="shared" si="1505"/>
        <v>310.84049019356905</v>
      </c>
    </row>
    <row r="16014" spans="1:12" x14ac:dyDescent="0.3">
      <c r="A16014" s="3">
        <f>data!A16012</f>
        <v>16011</v>
      </c>
      <c r="B16014" s="3">
        <f>data!B16012</f>
        <v>3</v>
      </c>
      <c r="C16014" s="3">
        <f t="shared" si="1500"/>
        <v>0</v>
      </c>
      <c r="D16014" s="3">
        <f t="shared" si="1501"/>
        <v>0</v>
      </c>
      <c r="E16014" s="3">
        <f t="shared" si="1502"/>
        <v>1</v>
      </c>
      <c r="F16014" s="3">
        <f t="shared" si="1503"/>
        <v>0</v>
      </c>
      <c r="G16014" s="5">
        <f>data!D16012</f>
        <v>52702.070001125299</v>
      </c>
      <c r="H16014" s="7">
        <f>data!L16012</f>
        <v>7.0236883184907702E-4</v>
      </c>
      <c r="I16014" s="8">
        <f>data!M16012</f>
        <v>1.0198193339625186</v>
      </c>
      <c r="J16014" s="7" t="str">
        <f>data!N16012</f>
        <v>T</v>
      </c>
      <c r="K16014" s="8">
        <f t="shared" si="1504"/>
        <v>1.0488829325179077</v>
      </c>
      <c r="L16014" s="6">
        <f t="shared" si="1505"/>
        <v>44.517057019076326</v>
      </c>
    </row>
    <row r="16015" spans="1:12" x14ac:dyDescent="0.3">
      <c r="A16015" s="3">
        <f>data!A16013</f>
        <v>16012</v>
      </c>
      <c r="B16015" s="3">
        <f>data!B16013</f>
        <v>3</v>
      </c>
      <c r="C16015" s="3">
        <f t="shared" si="1500"/>
        <v>0</v>
      </c>
      <c r="D16015" s="3">
        <f t="shared" si="1501"/>
        <v>0</v>
      </c>
      <c r="E16015" s="3">
        <f t="shared" si="1502"/>
        <v>1</v>
      </c>
      <c r="F16015" s="3">
        <f t="shared" si="1503"/>
        <v>0</v>
      </c>
      <c r="G16015" s="5">
        <f>data!D16013</f>
        <v>47836.370000541203</v>
      </c>
      <c r="H16015" s="7">
        <f>data!L16013</f>
        <v>5.6132419150576101E-3</v>
      </c>
      <c r="I16015" s="8">
        <f>data!M16013</f>
        <v>1.0835687732342008</v>
      </c>
      <c r="J16015" s="7" t="str">
        <f>data!N16013</f>
        <v>V</v>
      </c>
      <c r="K16015" s="8">
        <f t="shared" si="1504"/>
        <v>1.0570085928526813</v>
      </c>
      <c r="L16015" s="6">
        <f t="shared" si="1505"/>
        <v>33.74584106367243</v>
      </c>
    </row>
    <row r="16016" spans="1:12" x14ac:dyDescent="0.3">
      <c r="A16016" s="3">
        <f>data!A16014</f>
        <v>16013</v>
      </c>
      <c r="B16016" s="3">
        <f>data!B16014</f>
        <v>3</v>
      </c>
      <c r="C16016" s="3">
        <f t="shared" si="1500"/>
        <v>0</v>
      </c>
      <c r="D16016" s="3">
        <f t="shared" si="1501"/>
        <v>0</v>
      </c>
      <c r="E16016" s="3">
        <f t="shared" si="1502"/>
        <v>1</v>
      </c>
      <c r="F16016" s="3">
        <f t="shared" si="1503"/>
        <v>0</v>
      </c>
      <c r="G16016" s="5">
        <f>data!D16014</f>
        <v>54835.2300007343</v>
      </c>
      <c r="H16016" s="7">
        <f>data!L16014</f>
        <v>1.1372348235514499E-2</v>
      </c>
      <c r="I16016" s="8">
        <f>data!M16014</f>
        <v>0.99339634856920889</v>
      </c>
      <c r="J16016" s="7" t="str">
        <f>data!N16014</f>
        <v>T</v>
      </c>
      <c r="K16016" s="8">
        <f t="shared" si="1504"/>
        <v>1.0666179956601001</v>
      </c>
      <c r="L16016" s="6">
        <f t="shared" si="1505"/>
        <v>293.99412869236522</v>
      </c>
    </row>
    <row r="16017" spans="1:12" x14ac:dyDescent="0.3">
      <c r="A16017" s="3">
        <f>data!A16015</f>
        <v>16014</v>
      </c>
      <c r="B16017" s="3">
        <f>data!B16015</f>
        <v>3</v>
      </c>
      <c r="C16017" s="3">
        <f t="shared" si="1500"/>
        <v>0</v>
      </c>
      <c r="D16017" s="3">
        <f t="shared" si="1501"/>
        <v>0</v>
      </c>
      <c r="E16017" s="3">
        <f t="shared" si="1502"/>
        <v>1</v>
      </c>
      <c r="F16017" s="3">
        <f t="shared" si="1503"/>
        <v>0</v>
      </c>
      <c r="G16017" s="5">
        <f>data!D16015</f>
        <v>24666.99999940395</v>
      </c>
      <c r="H16017" s="7">
        <f>data!L16015</f>
        <v>4.2873626461127296E-3</v>
      </c>
      <c r="I16017" s="8">
        <f>data!M16015</f>
        <v>1.1164854035489411</v>
      </c>
      <c r="J16017" s="7" t="str">
        <f>data!N16015</f>
        <v>T</v>
      </c>
      <c r="K16017" s="8">
        <f t="shared" si="1504"/>
        <v>1.0548085747652221</v>
      </c>
      <c r="L16017" s="6">
        <f t="shared" si="1505"/>
        <v>93.834037825601683</v>
      </c>
    </row>
    <row r="16018" spans="1:12" x14ac:dyDescent="0.3">
      <c r="A16018" s="3">
        <f>data!A16016</f>
        <v>16015</v>
      </c>
      <c r="B16018" s="3">
        <f>data!B16016</f>
        <v>3</v>
      </c>
      <c r="C16018" s="3">
        <f t="shared" si="1500"/>
        <v>0</v>
      </c>
      <c r="D16018" s="3">
        <f t="shared" si="1501"/>
        <v>0</v>
      </c>
      <c r="E16018" s="3">
        <f t="shared" si="1502"/>
        <v>1</v>
      </c>
      <c r="F16018" s="3">
        <f t="shared" si="1503"/>
        <v>0</v>
      </c>
      <c r="G16018" s="5">
        <f>data!D16016</f>
        <v>75792.800001382799</v>
      </c>
      <c r="H16018" s="7">
        <f>data!L16016</f>
        <v>-3.60345081202408E-4</v>
      </c>
      <c r="I16018" s="8">
        <f>data!M16016</f>
        <v>0.99723962996120563</v>
      </c>
      <c r="J16018" s="7" t="str">
        <f>data!N16016</f>
        <v>V</v>
      </c>
      <c r="K16018" s="8">
        <f t="shared" si="1504"/>
        <v>1.0471327759149061</v>
      </c>
      <c r="L16018" s="6">
        <f t="shared" si="1505"/>
        <v>188.67298865346729</v>
      </c>
    </row>
    <row r="16019" spans="1:12" x14ac:dyDescent="0.3">
      <c r="A16019" s="3">
        <f>data!A16017</f>
        <v>16016</v>
      </c>
      <c r="B16019" s="3">
        <f>data!B16017</f>
        <v>3</v>
      </c>
      <c r="C16019" s="3">
        <f t="shared" si="1500"/>
        <v>0</v>
      </c>
      <c r="D16019" s="3">
        <f t="shared" si="1501"/>
        <v>0</v>
      </c>
      <c r="E16019" s="3">
        <f t="shared" si="1502"/>
        <v>1</v>
      </c>
      <c r="F16019" s="3">
        <f t="shared" si="1503"/>
        <v>0</v>
      </c>
      <c r="G16019" s="5">
        <f>data!D16017</f>
        <v>71738.089995265007</v>
      </c>
      <c r="H16019" s="7">
        <f>data!L16017</f>
        <v>-1.47113154342472E-3</v>
      </c>
      <c r="I16019" s="8">
        <f>data!M16017</f>
        <v>0.9546420978029766</v>
      </c>
      <c r="J16019" s="7" t="str">
        <f>data!N16017</f>
        <v>V</v>
      </c>
      <c r="K16019" s="8">
        <f t="shared" si="1504"/>
        <v>1.0453065712063252</v>
      </c>
      <c r="L16019" s="6">
        <f t="shared" si="1505"/>
        <v>589.69045262052623</v>
      </c>
    </row>
    <row r="16020" spans="1:12" x14ac:dyDescent="0.3">
      <c r="A16020" s="3">
        <f>data!A16018</f>
        <v>16017</v>
      </c>
      <c r="B16020" s="3">
        <f>data!B16018</f>
        <v>3</v>
      </c>
      <c r="C16020" s="3">
        <f t="shared" si="1500"/>
        <v>0</v>
      </c>
      <c r="D16020" s="3">
        <f t="shared" si="1501"/>
        <v>0</v>
      </c>
      <c r="E16020" s="3">
        <f t="shared" si="1502"/>
        <v>1</v>
      </c>
      <c r="F16020" s="3">
        <f t="shared" si="1503"/>
        <v>0</v>
      </c>
      <c r="G16020" s="5">
        <f>data!D16018</f>
        <v>80516.189996719404</v>
      </c>
      <c r="H16020" s="7">
        <f>data!L16018</f>
        <v>1.92577141353434E-3</v>
      </c>
      <c r="I16020" s="8">
        <f>data!M16018</f>
        <v>1.083905308866788</v>
      </c>
      <c r="J16020" s="7" t="str">
        <f>data!N16018</f>
        <v>V</v>
      </c>
      <c r="K16020" s="8">
        <f t="shared" si="1504"/>
        <v>1.0509013455928389</v>
      </c>
      <c r="L16020" s="6">
        <f t="shared" si="1505"/>
        <v>87.703193280546543</v>
      </c>
    </row>
    <row r="16021" spans="1:12" x14ac:dyDescent="0.3">
      <c r="A16021" s="3">
        <f>data!A16019</f>
        <v>16018</v>
      </c>
      <c r="B16021" s="3">
        <f>data!B16019</f>
        <v>3</v>
      </c>
      <c r="C16021" s="3">
        <f t="shared" si="1500"/>
        <v>0</v>
      </c>
      <c r="D16021" s="3">
        <f t="shared" si="1501"/>
        <v>0</v>
      </c>
      <c r="E16021" s="3">
        <f t="shared" si="1502"/>
        <v>1</v>
      </c>
      <c r="F16021" s="3">
        <f t="shared" si="1503"/>
        <v>0</v>
      </c>
      <c r="G16021" s="5">
        <f>data!D16019</f>
        <v>88236.880000114397</v>
      </c>
      <c r="H16021" s="7">
        <f>data!L16019</f>
        <v>2.8984988199484102E-3</v>
      </c>
      <c r="I16021" s="8">
        <f>data!M16019</f>
        <v>1.0007022471910112</v>
      </c>
      <c r="J16021" s="7" t="str">
        <f>data!N16019</f>
        <v>V</v>
      </c>
      <c r="K16021" s="8">
        <f t="shared" si="1504"/>
        <v>1.0525089573613169</v>
      </c>
      <c r="L16021" s="6">
        <f t="shared" si="1505"/>
        <v>236.82206981787047</v>
      </c>
    </row>
    <row r="16022" spans="1:12" x14ac:dyDescent="0.3">
      <c r="A16022" s="3">
        <f>data!A16020</f>
        <v>16019</v>
      </c>
      <c r="B16022" s="3">
        <f>data!B16020</f>
        <v>3</v>
      </c>
      <c r="C16022" s="3">
        <f t="shared" si="1500"/>
        <v>0</v>
      </c>
      <c r="D16022" s="3">
        <f t="shared" si="1501"/>
        <v>0</v>
      </c>
      <c r="E16022" s="3">
        <f t="shared" si="1502"/>
        <v>1</v>
      </c>
      <c r="F16022" s="3">
        <f t="shared" si="1503"/>
        <v>0</v>
      </c>
      <c r="G16022" s="5">
        <f>data!D16020</f>
        <v>42275.905006110654</v>
      </c>
      <c r="H16022" s="7">
        <f>data!L16020</f>
        <v>-5.9379976260293295E-4</v>
      </c>
      <c r="I16022" s="8">
        <f>data!M16020</f>
        <v>0.95576042979372555</v>
      </c>
      <c r="J16022" s="7" t="str">
        <f>data!N16020</f>
        <v>V</v>
      </c>
      <c r="K16022" s="8">
        <f t="shared" si="1504"/>
        <v>1.0467486967146429</v>
      </c>
      <c r="L16022" s="6">
        <f t="shared" si="1505"/>
        <v>349.99649834583636</v>
      </c>
    </row>
    <row r="16023" spans="1:12" x14ac:dyDescent="0.3">
      <c r="A16023" s="3">
        <f>data!A16021</f>
        <v>16020</v>
      </c>
      <c r="B16023" s="3">
        <f>data!B16021</f>
        <v>3</v>
      </c>
      <c r="C16023" s="3">
        <f t="shared" si="1500"/>
        <v>0</v>
      </c>
      <c r="D16023" s="3">
        <f t="shared" si="1501"/>
        <v>0</v>
      </c>
      <c r="E16023" s="3">
        <f t="shared" si="1502"/>
        <v>1</v>
      </c>
      <c r="F16023" s="3">
        <f t="shared" si="1503"/>
        <v>0</v>
      </c>
      <c r="G16023" s="5">
        <f>data!D16021</f>
        <v>76798.579986691504</v>
      </c>
      <c r="H16023" s="7">
        <f>data!L16021</f>
        <v>2.01224300735376E-2</v>
      </c>
      <c r="I16023" s="8">
        <f>data!M16021</f>
        <v>0.99157038005958864</v>
      </c>
      <c r="J16023" s="7" t="str">
        <f>data!N16021</f>
        <v>T</v>
      </c>
      <c r="K16023" s="8">
        <f t="shared" si="1504"/>
        <v>1.0813854747087439</v>
      </c>
      <c r="L16023" s="6">
        <f t="shared" si="1505"/>
        <v>619.51503932696164</v>
      </c>
    </row>
    <row r="16024" spans="1:12" x14ac:dyDescent="0.3">
      <c r="A16024" s="3">
        <f>data!A16022</f>
        <v>16021</v>
      </c>
      <c r="B16024" s="3">
        <f>data!B16022</f>
        <v>3</v>
      </c>
      <c r="C16024" s="3">
        <f t="shared" si="1500"/>
        <v>0</v>
      </c>
      <c r="D16024" s="3">
        <f t="shared" si="1501"/>
        <v>0</v>
      </c>
      <c r="E16024" s="3">
        <f t="shared" si="1502"/>
        <v>1</v>
      </c>
      <c r="F16024" s="3">
        <f t="shared" si="1503"/>
        <v>0</v>
      </c>
      <c r="G16024" s="5">
        <f>data!D16022</f>
        <v>39166.225000381448</v>
      </c>
      <c r="H16024" s="7">
        <f>data!L16022</f>
        <v>2.4371141367736202E-2</v>
      </c>
      <c r="I16024" s="8">
        <f>data!M16022</f>
        <v>1.0259208731241474</v>
      </c>
      <c r="J16024" s="7" t="str">
        <f>data!N16022</f>
        <v>T</v>
      </c>
      <c r="K16024" s="8">
        <f t="shared" si="1504"/>
        <v>1.0886295751958359</v>
      </c>
      <c r="L16024" s="6">
        <f t="shared" si="1505"/>
        <v>154.01653139078763</v>
      </c>
    </row>
    <row r="16025" spans="1:12" x14ac:dyDescent="0.3">
      <c r="A16025" s="3">
        <f>data!A16023</f>
        <v>16022</v>
      </c>
      <c r="B16025" s="3">
        <f>data!B16023</f>
        <v>3</v>
      </c>
      <c r="C16025" s="3">
        <f t="shared" si="1500"/>
        <v>0</v>
      </c>
      <c r="D16025" s="3">
        <f t="shared" si="1501"/>
        <v>0</v>
      </c>
      <c r="E16025" s="3">
        <f t="shared" si="1502"/>
        <v>1</v>
      </c>
      <c r="F16025" s="3">
        <f t="shared" si="1503"/>
        <v>0</v>
      </c>
      <c r="G16025" s="5">
        <f>data!D16023</f>
        <v>36596.549770236001</v>
      </c>
      <c r="H16025" s="7">
        <f>data!L16023</f>
        <v>-3.2967371986453099E-4</v>
      </c>
      <c r="I16025" s="8">
        <f>data!M16023</f>
        <v>1.0801340094168779</v>
      </c>
      <c r="J16025" s="7" t="str">
        <f>data!N16023</f>
        <v>V</v>
      </c>
      <c r="K16025" s="8">
        <f t="shared" si="1504"/>
        <v>1.047183246853348</v>
      </c>
      <c r="L16025" s="6">
        <f t="shared" si="1505"/>
        <v>39.734804682296819</v>
      </c>
    </row>
    <row r="16026" spans="1:12" x14ac:dyDescent="0.3">
      <c r="A16026" s="3">
        <f>data!A16024</f>
        <v>16023</v>
      </c>
      <c r="B16026" s="3">
        <f>data!B16024</f>
        <v>3</v>
      </c>
      <c r="C16026" s="3">
        <f t="shared" si="1500"/>
        <v>0</v>
      </c>
      <c r="D16026" s="3">
        <f t="shared" si="1501"/>
        <v>0</v>
      </c>
      <c r="E16026" s="3">
        <f t="shared" si="1502"/>
        <v>1</v>
      </c>
      <c r="F16026" s="3">
        <f t="shared" si="1503"/>
        <v>0</v>
      </c>
      <c r="G16026" s="5">
        <f>data!D16024</f>
        <v>34265.109826743603</v>
      </c>
      <c r="H16026" s="7">
        <f>data!L16024</f>
        <v>6.5919165574823803E-3</v>
      </c>
      <c r="I16026" s="8">
        <f>data!M16024</f>
        <v>0.99893924783027965</v>
      </c>
      <c r="J16026" s="7" t="str">
        <f>data!N16024</f>
        <v>T</v>
      </c>
      <c r="K16026" s="8">
        <f t="shared" si="1504"/>
        <v>1.0586354407865</v>
      </c>
      <c r="L16026" s="6">
        <f t="shared" si="1505"/>
        <v>122.10836019549957</v>
      </c>
    </row>
    <row r="16027" spans="1:12" x14ac:dyDescent="0.3">
      <c r="A16027" s="3">
        <f>data!A16025</f>
        <v>16024</v>
      </c>
      <c r="B16027" s="3">
        <f>data!B16025</f>
        <v>3</v>
      </c>
      <c r="C16027" s="3">
        <f t="shared" si="1500"/>
        <v>0</v>
      </c>
      <c r="D16027" s="3">
        <f t="shared" si="1501"/>
        <v>0</v>
      </c>
      <c r="E16027" s="3">
        <f t="shared" si="1502"/>
        <v>1</v>
      </c>
      <c r="F16027" s="3">
        <f t="shared" si="1503"/>
        <v>0</v>
      </c>
      <c r="G16027" s="5">
        <f>data!D16025</f>
        <v>33358.649814665303</v>
      </c>
      <c r="H16027" s="7">
        <f>data!L16025</f>
        <v>2.8117140369738202E-3</v>
      </c>
      <c r="I16027" s="8">
        <f>data!M16025</f>
        <v>1.0240522617044443</v>
      </c>
      <c r="J16027" s="7" t="str">
        <f>data!N16025</f>
        <v>T</v>
      </c>
      <c r="K16027" s="8">
        <f t="shared" si="1504"/>
        <v>1.0523654296112914</v>
      </c>
      <c r="L16027" s="6">
        <f t="shared" si="1505"/>
        <v>26.741477153630459</v>
      </c>
    </row>
    <row r="16028" spans="1:12" x14ac:dyDescent="0.3">
      <c r="A16028" s="3">
        <f>data!A16026</f>
        <v>16025</v>
      </c>
      <c r="B16028" s="3">
        <f>data!B16026</f>
        <v>3</v>
      </c>
      <c r="C16028" s="3">
        <f t="shared" si="1500"/>
        <v>0</v>
      </c>
      <c r="D16028" s="3">
        <f t="shared" si="1501"/>
        <v>0</v>
      </c>
      <c r="E16028" s="3">
        <f t="shared" si="1502"/>
        <v>1</v>
      </c>
      <c r="F16028" s="3">
        <f t="shared" si="1503"/>
        <v>0</v>
      </c>
      <c r="G16028" s="5">
        <f>data!D16026</f>
        <v>31835.399812296</v>
      </c>
      <c r="H16028" s="7">
        <f>data!L16026</f>
        <v>5.3433370368451303E-3</v>
      </c>
      <c r="I16028" s="8">
        <f>data!M16026</f>
        <v>1.0463692946058092</v>
      </c>
      <c r="J16028" s="7" t="str">
        <f>data!N16026</f>
        <v>V</v>
      </c>
      <c r="K16028" s="8">
        <f t="shared" si="1504"/>
        <v>1.0565603707560727</v>
      </c>
      <c r="L16028" s="6">
        <f t="shared" si="1505"/>
        <v>3.3063620074721123</v>
      </c>
    </row>
    <row r="16029" spans="1:12" x14ac:dyDescent="0.3">
      <c r="A16029" s="3">
        <f>data!A16027</f>
        <v>16026</v>
      </c>
      <c r="B16029" s="3">
        <f>data!B16027</f>
        <v>3</v>
      </c>
      <c r="C16029" s="3">
        <f t="shared" si="1500"/>
        <v>0</v>
      </c>
      <c r="D16029" s="3">
        <f t="shared" si="1501"/>
        <v>0</v>
      </c>
      <c r="E16029" s="3">
        <f t="shared" si="1502"/>
        <v>1</v>
      </c>
      <c r="F16029" s="3">
        <f t="shared" si="1503"/>
        <v>0</v>
      </c>
      <c r="G16029" s="5">
        <f>data!D16027</f>
        <v>15826.159908980149</v>
      </c>
      <c r="H16029" s="7">
        <f>data!L16027</f>
        <v>1.6225836812245301E-3</v>
      </c>
      <c r="I16029" s="8">
        <f>data!M16027</f>
        <v>1.0128710815860493</v>
      </c>
      <c r="J16029" s="7" t="str">
        <f>data!N16027</f>
        <v>T</v>
      </c>
      <c r="K16029" s="8">
        <f t="shared" si="1504"/>
        <v>1.0504007739684487</v>
      </c>
      <c r="L16029" s="6">
        <f t="shared" si="1505"/>
        <v>22.29079505433533</v>
      </c>
    </row>
    <row r="16030" spans="1:12" x14ac:dyDescent="0.3">
      <c r="A16030" s="3">
        <f>data!A16028</f>
        <v>16027</v>
      </c>
      <c r="B16030" s="3">
        <f>data!B16028</f>
        <v>3</v>
      </c>
      <c r="C16030" s="3">
        <f t="shared" si="1500"/>
        <v>0</v>
      </c>
      <c r="D16030" s="3">
        <f t="shared" si="1501"/>
        <v>0</v>
      </c>
      <c r="E16030" s="3">
        <f t="shared" si="1502"/>
        <v>1</v>
      </c>
      <c r="F16030" s="3">
        <f t="shared" si="1503"/>
        <v>0</v>
      </c>
      <c r="G16030" s="5">
        <f>data!D16028</f>
        <v>15464.539915382849</v>
      </c>
      <c r="H16030" s="7">
        <f>data!L16028</f>
        <v>1.7758297414265201E-2</v>
      </c>
      <c r="I16030" s="8">
        <f>data!M16028</f>
        <v>1.1248798205319945</v>
      </c>
      <c r="J16030" s="7" t="str">
        <f>data!N16028</f>
        <v>V</v>
      </c>
      <c r="K16030" s="8">
        <f t="shared" si="1504"/>
        <v>1.0773754964950837</v>
      </c>
      <c r="L16030" s="6">
        <f t="shared" si="1505"/>
        <v>34.898221051160952</v>
      </c>
    </row>
    <row r="16031" spans="1:12" x14ac:dyDescent="0.3">
      <c r="A16031" s="3">
        <f>data!A16029</f>
        <v>16028</v>
      </c>
      <c r="B16031" s="3">
        <f>data!B16029</f>
        <v>3</v>
      </c>
      <c r="C16031" s="3">
        <f t="shared" si="1500"/>
        <v>0</v>
      </c>
      <c r="D16031" s="3">
        <f t="shared" si="1501"/>
        <v>0</v>
      </c>
      <c r="E16031" s="3">
        <f t="shared" si="1502"/>
        <v>1</v>
      </c>
      <c r="F16031" s="3">
        <f t="shared" si="1503"/>
        <v>0</v>
      </c>
      <c r="G16031" s="5">
        <f>data!D16029</f>
        <v>29989.780000686598</v>
      </c>
      <c r="H16031" s="7">
        <f>data!L16029</f>
        <v>1.62232782741039E-3</v>
      </c>
      <c r="I16031" s="8">
        <f>data!M16029</f>
        <v>0.9555555555555556</v>
      </c>
      <c r="J16031" s="7" t="str">
        <f>data!N16029</f>
        <v>T</v>
      </c>
      <c r="K16031" s="8">
        <f t="shared" si="1504"/>
        <v>1.0504003516471843</v>
      </c>
      <c r="L16031" s="6">
        <f t="shared" si="1505"/>
        <v>269.77412600482222</v>
      </c>
    </row>
    <row r="16032" spans="1:12" x14ac:dyDescent="0.3">
      <c r="A16032" s="3">
        <f>data!A16030</f>
        <v>16029</v>
      </c>
      <c r="B16032" s="3">
        <f>data!B16030</f>
        <v>3</v>
      </c>
      <c r="C16032" s="3">
        <f t="shared" si="1500"/>
        <v>0</v>
      </c>
      <c r="D16032" s="3">
        <f t="shared" si="1501"/>
        <v>0</v>
      </c>
      <c r="E16032" s="3">
        <f t="shared" si="1502"/>
        <v>1</v>
      </c>
      <c r="F16032" s="3">
        <f t="shared" si="1503"/>
        <v>0</v>
      </c>
      <c r="G16032" s="5">
        <f>data!D16030</f>
        <v>33783.060003042199</v>
      </c>
      <c r="H16032" s="7">
        <f>data!L16030</f>
        <v>-3.217565280502E-3</v>
      </c>
      <c r="I16032" s="8">
        <f>data!M16030</f>
        <v>0.95395726752934096</v>
      </c>
      <c r="J16032" s="7" t="str">
        <f>data!N16030</f>
        <v>T</v>
      </c>
      <c r="K16032" s="8">
        <f t="shared" si="1504"/>
        <v>1.0424417594044773</v>
      </c>
      <c r="L16032" s="6">
        <f t="shared" si="1505"/>
        <v>264.50464742515209</v>
      </c>
    </row>
    <row r="16033" spans="1:12" x14ac:dyDescent="0.3">
      <c r="A16033" s="3">
        <f>data!A16031</f>
        <v>16030</v>
      </c>
      <c r="B16033" s="3">
        <f>data!B16031</f>
        <v>3</v>
      </c>
      <c r="C16033" s="3">
        <f t="shared" si="1500"/>
        <v>0</v>
      </c>
      <c r="D16033" s="3">
        <f t="shared" si="1501"/>
        <v>0</v>
      </c>
      <c r="E16033" s="3">
        <f t="shared" si="1502"/>
        <v>1</v>
      </c>
      <c r="F16033" s="3">
        <f t="shared" si="1503"/>
        <v>0</v>
      </c>
      <c r="G16033" s="5">
        <f>data!D16031</f>
        <v>31341.449999332399</v>
      </c>
      <c r="H16033" s="7">
        <f>data!L16031</f>
        <v>4.0997327533384302E-2</v>
      </c>
      <c r="I16033" s="8">
        <f>data!M16031</f>
        <v>1.1353577774188337</v>
      </c>
      <c r="J16033" s="7" t="str">
        <f>data!N16031</f>
        <v>V</v>
      </c>
      <c r="K16033" s="8">
        <f t="shared" si="1504"/>
        <v>1.1174469638371836</v>
      </c>
      <c r="L16033" s="6">
        <f t="shared" si="1505"/>
        <v>10.054250756316984</v>
      </c>
    </row>
    <row r="16034" spans="1:12" x14ac:dyDescent="0.3">
      <c r="A16034" s="3">
        <f>data!A16032</f>
        <v>16031</v>
      </c>
      <c r="B16034" s="3">
        <f>data!B16032</f>
        <v>3</v>
      </c>
      <c r="C16034" s="3">
        <f t="shared" si="1500"/>
        <v>0</v>
      </c>
      <c r="D16034" s="3">
        <f t="shared" si="1501"/>
        <v>0</v>
      </c>
      <c r="E16034" s="3">
        <f t="shared" si="1502"/>
        <v>1</v>
      </c>
      <c r="F16034" s="3">
        <f t="shared" si="1503"/>
        <v>0</v>
      </c>
      <c r="G16034" s="5">
        <f>data!D16032</f>
        <v>62340.669993400603</v>
      </c>
      <c r="H16034" s="7">
        <f>data!L16032</f>
        <v>1.54664923247224E-4</v>
      </c>
      <c r="I16034" s="8">
        <f>data!M16032</f>
        <v>0.94140208821649263</v>
      </c>
      <c r="J16034" s="7" t="str">
        <f>data!N16032</f>
        <v>V</v>
      </c>
      <c r="K16034" s="8">
        <f t="shared" si="1504"/>
        <v>1.0479805678425356</v>
      </c>
      <c r="L16034" s="6">
        <f t="shared" si="1505"/>
        <v>708.12594482781606</v>
      </c>
    </row>
    <row r="16035" spans="1:12" x14ac:dyDescent="0.3">
      <c r="A16035" s="3">
        <f>data!A16033</f>
        <v>16032</v>
      </c>
      <c r="B16035" s="3">
        <f>data!B16033</f>
        <v>3</v>
      </c>
      <c r="C16035" s="3">
        <f t="shared" si="1500"/>
        <v>0</v>
      </c>
      <c r="D16035" s="3">
        <f t="shared" si="1501"/>
        <v>0</v>
      </c>
      <c r="E16035" s="3">
        <f t="shared" si="1502"/>
        <v>1</v>
      </c>
      <c r="F16035" s="3">
        <f t="shared" si="1503"/>
        <v>0</v>
      </c>
      <c r="G16035" s="5">
        <f>data!D16033</f>
        <v>76559.3600001335</v>
      </c>
      <c r="H16035" s="7">
        <f>data!L16033</f>
        <v>-8.3208207346368397E-4</v>
      </c>
      <c r="I16035" s="8">
        <f>data!M16033</f>
        <v>0.88691298342541436</v>
      </c>
      <c r="J16035" s="7" t="str">
        <f>data!N16033</f>
        <v>T</v>
      </c>
      <c r="K16035" s="8">
        <f t="shared" si="1504"/>
        <v>1.0463568203839977</v>
      </c>
      <c r="L16035" s="6">
        <f t="shared" si="1505"/>
        <v>1946.317861458027</v>
      </c>
    </row>
    <row r="16036" spans="1:12" x14ac:dyDescent="0.3">
      <c r="A16036" s="3">
        <f>data!A16034</f>
        <v>16033</v>
      </c>
      <c r="B16036" s="3">
        <f>data!B16034</f>
        <v>3</v>
      </c>
      <c r="C16036" s="3">
        <f t="shared" si="1500"/>
        <v>0</v>
      </c>
      <c r="D16036" s="3">
        <f t="shared" si="1501"/>
        <v>0</v>
      </c>
      <c r="E16036" s="3">
        <f t="shared" si="1502"/>
        <v>1</v>
      </c>
      <c r="F16036" s="3">
        <f t="shared" si="1503"/>
        <v>0</v>
      </c>
      <c r="G16036" s="5">
        <f>data!D16034</f>
        <v>56647.200001567602</v>
      </c>
      <c r="H16036" s="7">
        <f>data!L16034</f>
        <v>2.1321187785661399E-2</v>
      </c>
      <c r="I16036" s="8">
        <f>data!M16034</f>
        <v>1.1327578161455902</v>
      </c>
      <c r="J16036" s="7" t="str">
        <f>data!N16034</f>
        <v>T</v>
      </c>
      <c r="K16036" s="8">
        <f t="shared" si="1504"/>
        <v>1.0834244744621004</v>
      </c>
      <c r="L16036" s="6">
        <f t="shared" si="1505"/>
        <v>137.8667432077668</v>
      </c>
    </row>
    <row r="16037" spans="1:12" x14ac:dyDescent="0.3">
      <c r="A16037" s="3">
        <f>data!A16035</f>
        <v>16034</v>
      </c>
      <c r="B16037" s="3">
        <f>data!B16035</f>
        <v>3</v>
      </c>
      <c r="C16037" s="3">
        <f t="shared" si="1500"/>
        <v>0</v>
      </c>
      <c r="D16037" s="3">
        <f t="shared" si="1501"/>
        <v>0</v>
      </c>
      <c r="E16037" s="3">
        <f t="shared" si="1502"/>
        <v>1</v>
      </c>
      <c r="F16037" s="3">
        <f t="shared" si="1503"/>
        <v>0</v>
      </c>
      <c r="G16037" s="5">
        <f>data!D16035</f>
        <v>30220.755001544949</v>
      </c>
      <c r="H16037" s="7">
        <f>data!L16035</f>
        <v>8.1533663888094209E-3</v>
      </c>
      <c r="I16037" s="8">
        <f>data!M16035</f>
        <v>1.3320287018917156</v>
      </c>
      <c r="J16037" s="7" t="str">
        <f>data!N16035</f>
        <v>T</v>
      </c>
      <c r="K16037" s="8">
        <f t="shared" si="1504"/>
        <v>1.0612362200786791</v>
      </c>
      <c r="L16037" s="6">
        <f t="shared" si="1505"/>
        <v>2216.0446943816178</v>
      </c>
    </row>
    <row r="16038" spans="1:12" x14ac:dyDescent="0.3">
      <c r="A16038" s="3">
        <f>data!A16036</f>
        <v>16035</v>
      </c>
      <c r="B16038" s="3">
        <f>data!B16036</f>
        <v>3</v>
      </c>
      <c r="C16038" s="3">
        <f t="shared" si="1500"/>
        <v>0</v>
      </c>
      <c r="D16038" s="3">
        <f t="shared" si="1501"/>
        <v>0</v>
      </c>
      <c r="E16038" s="3">
        <f t="shared" si="1502"/>
        <v>1</v>
      </c>
      <c r="F16038" s="3">
        <f t="shared" si="1503"/>
        <v>0</v>
      </c>
      <c r="G16038" s="5">
        <f>data!D16036</f>
        <v>24162.520000219349</v>
      </c>
      <c r="H16038" s="7">
        <f>data!L16036</f>
        <v>4.5535408566616697E-2</v>
      </c>
      <c r="I16038" s="8">
        <f>data!M16036</f>
        <v>1.4049631851649851</v>
      </c>
      <c r="J16038" s="7" t="str">
        <f>data!N16036</f>
        <v>T</v>
      </c>
      <c r="K16038" s="8">
        <f t="shared" si="1504"/>
        <v>1.12544428865137</v>
      </c>
      <c r="L16038" s="6">
        <f t="shared" si="1505"/>
        <v>1887.8373440250257</v>
      </c>
    </row>
    <row r="16039" spans="1:12" x14ac:dyDescent="0.3">
      <c r="A16039" s="3">
        <f>data!A16037</f>
        <v>16036</v>
      </c>
      <c r="B16039" s="3">
        <f>data!B16037</f>
        <v>3</v>
      </c>
      <c r="C16039" s="3">
        <f t="shared" si="1500"/>
        <v>0</v>
      </c>
      <c r="D16039" s="3">
        <f t="shared" si="1501"/>
        <v>0</v>
      </c>
      <c r="E16039" s="3">
        <f t="shared" si="1502"/>
        <v>1</v>
      </c>
      <c r="F16039" s="3">
        <f t="shared" si="1503"/>
        <v>0</v>
      </c>
      <c r="G16039" s="5">
        <f>data!D16037</f>
        <v>38924.089820980997</v>
      </c>
      <c r="H16039" s="7">
        <f>data!L16037</f>
        <v>1.1926569353176399E-2</v>
      </c>
      <c r="I16039" s="8">
        <f>data!M16037</f>
        <v>1.0698819733378619</v>
      </c>
      <c r="J16039" s="7" t="str">
        <f>data!N16037</f>
        <v>V</v>
      </c>
      <c r="K16039" s="8">
        <f t="shared" si="1504"/>
        <v>1.0675473411944856</v>
      </c>
      <c r="L16039" s="6">
        <f t="shared" si="1505"/>
        <v>0.2121560335698558</v>
      </c>
    </row>
    <row r="16040" spans="1:12" x14ac:dyDescent="0.3">
      <c r="A16040" s="3">
        <f>data!A16038</f>
        <v>16037</v>
      </c>
      <c r="B16040" s="3">
        <f>data!B16038</f>
        <v>3</v>
      </c>
      <c r="C16040" s="3">
        <f t="shared" si="1500"/>
        <v>0</v>
      </c>
      <c r="D16040" s="3">
        <f t="shared" si="1501"/>
        <v>0</v>
      </c>
      <c r="E16040" s="3">
        <f t="shared" si="1502"/>
        <v>1</v>
      </c>
      <c r="F16040" s="3">
        <f t="shared" si="1503"/>
        <v>0</v>
      </c>
      <c r="G16040" s="5">
        <f>data!D16038</f>
        <v>38397.3598204851</v>
      </c>
      <c r="H16040" s="7">
        <f>data!L16038</f>
        <v>3.4043946796337501E-3</v>
      </c>
      <c r="I16040" s="8">
        <f>data!M16038</f>
        <v>1.0725522221267085</v>
      </c>
      <c r="J16040" s="7" t="str">
        <f>data!N16038</f>
        <v>T</v>
      </c>
      <c r="K16040" s="8">
        <f t="shared" si="1504"/>
        <v>1.0533460155959593</v>
      </c>
      <c r="L16040" s="6">
        <f t="shared" si="1505"/>
        <v>14.163955476074777</v>
      </c>
    </row>
    <row r="16041" spans="1:12" x14ac:dyDescent="0.3">
      <c r="A16041" s="3">
        <f>data!A16039</f>
        <v>16038</v>
      </c>
      <c r="B16041" s="3">
        <f>data!B16039</f>
        <v>3</v>
      </c>
      <c r="C16041" s="3">
        <f t="shared" si="1500"/>
        <v>0</v>
      </c>
      <c r="D16041" s="3">
        <f t="shared" si="1501"/>
        <v>0</v>
      </c>
      <c r="E16041" s="3">
        <f t="shared" si="1502"/>
        <v>1</v>
      </c>
      <c r="F16041" s="3">
        <f t="shared" si="1503"/>
        <v>0</v>
      </c>
      <c r="G16041" s="5">
        <f>data!D16039</f>
        <v>25839.429999411099</v>
      </c>
      <c r="H16041" s="7">
        <f>data!L16039</f>
        <v>0.17526799861797601</v>
      </c>
      <c r="I16041" s="8">
        <f>data!M16039</f>
        <v>1.136663198057579</v>
      </c>
      <c r="J16041" s="7" t="str">
        <f>data!N16039</f>
        <v>T</v>
      </c>
      <c r="K16041" s="8">
        <f t="shared" si="1504"/>
        <v>1.3799455836456127</v>
      </c>
      <c r="L16041" s="6">
        <f t="shared" si="1505"/>
        <v>1529.3407502737748</v>
      </c>
    </row>
    <row r="16042" spans="1:12" x14ac:dyDescent="0.3">
      <c r="A16042" s="3">
        <f>data!A16040</f>
        <v>16039</v>
      </c>
      <c r="B16042" s="3">
        <f>data!B16040</f>
        <v>3</v>
      </c>
      <c r="C16042" s="3">
        <f t="shared" si="1500"/>
        <v>0</v>
      </c>
      <c r="D16042" s="3">
        <f t="shared" si="1501"/>
        <v>0</v>
      </c>
      <c r="E16042" s="3">
        <f t="shared" si="1502"/>
        <v>1</v>
      </c>
      <c r="F16042" s="3">
        <f t="shared" si="1503"/>
        <v>0</v>
      </c>
      <c r="G16042" s="5">
        <f>data!D16040</f>
        <v>45715.0299985409</v>
      </c>
      <c r="H16042" s="7">
        <f>data!L16040</f>
        <v>6.3688590070636302E-3</v>
      </c>
      <c r="I16042" s="8">
        <f>data!M16040</f>
        <v>0.9664221218961625</v>
      </c>
      <c r="J16042" s="7" t="str">
        <f>data!N16040</f>
        <v>T</v>
      </c>
      <c r="K16042" s="8">
        <f t="shared" si="1504"/>
        <v>1.0582644327190385</v>
      </c>
      <c r="L16042" s="6">
        <f t="shared" si="1505"/>
        <v>385.60673780681276</v>
      </c>
    </row>
    <row r="16043" spans="1:12" x14ac:dyDescent="0.3">
      <c r="A16043" s="3">
        <f>data!A16041</f>
        <v>16040</v>
      </c>
      <c r="B16043" s="3">
        <f>data!B16041</f>
        <v>3</v>
      </c>
      <c r="C16043" s="3">
        <f t="shared" si="1500"/>
        <v>0</v>
      </c>
      <c r="D16043" s="3">
        <f t="shared" si="1501"/>
        <v>0</v>
      </c>
      <c r="E16043" s="3">
        <f t="shared" si="1502"/>
        <v>1</v>
      </c>
      <c r="F16043" s="3">
        <f t="shared" si="1503"/>
        <v>0</v>
      </c>
      <c r="G16043" s="5">
        <f>data!D16041</f>
        <v>21167.01999890805</v>
      </c>
      <c r="H16043" s="7">
        <f>data!L16041</f>
        <v>3.4903862948864398E-2</v>
      </c>
      <c r="I16043" s="8">
        <f>data!M16041</f>
        <v>1.3111653447223917</v>
      </c>
      <c r="J16043" s="7" t="str">
        <f>data!N16041</f>
        <v>V</v>
      </c>
      <c r="K16043" s="8">
        <f t="shared" si="1504"/>
        <v>1.1067979426777974</v>
      </c>
      <c r="L16043" s="6">
        <f t="shared" si="1505"/>
        <v>884.06249851076961</v>
      </c>
    </row>
    <row r="16044" spans="1:12" x14ac:dyDescent="0.3">
      <c r="A16044" s="3">
        <f>data!A16042</f>
        <v>16041</v>
      </c>
      <c r="B16044" s="3">
        <f>data!B16042</f>
        <v>3</v>
      </c>
      <c r="C16044" s="3">
        <f t="shared" si="1500"/>
        <v>0</v>
      </c>
      <c r="D16044" s="3">
        <f t="shared" si="1501"/>
        <v>0</v>
      </c>
      <c r="E16044" s="3">
        <f t="shared" si="1502"/>
        <v>1</v>
      </c>
      <c r="F16044" s="3">
        <f t="shared" si="1503"/>
        <v>0</v>
      </c>
      <c r="G16044" s="5">
        <f>data!D16042</f>
        <v>33675.149997711203</v>
      </c>
      <c r="H16044" s="7">
        <f>data!L16042</f>
        <v>1.1768570529745699E-2</v>
      </c>
      <c r="I16044" s="8">
        <f>data!M16042</f>
        <v>0.91909509202453987</v>
      </c>
      <c r="J16044" s="7" t="str">
        <f>data!N16042</f>
        <v>T</v>
      </c>
      <c r="K16044" s="8">
        <f t="shared" si="1504"/>
        <v>1.0672823184232816</v>
      </c>
      <c r="L16044" s="6">
        <f t="shared" si="1505"/>
        <v>739.48790959939572</v>
      </c>
    </row>
    <row r="16045" spans="1:12" x14ac:dyDescent="0.3">
      <c r="A16045" s="3">
        <f>data!A16043</f>
        <v>16042</v>
      </c>
      <c r="B16045" s="3">
        <f>data!B16043</f>
        <v>3</v>
      </c>
      <c r="C16045" s="3">
        <f t="shared" si="1500"/>
        <v>0</v>
      </c>
      <c r="D16045" s="3">
        <f t="shared" si="1501"/>
        <v>0</v>
      </c>
      <c r="E16045" s="3">
        <f t="shared" si="1502"/>
        <v>1</v>
      </c>
      <c r="F16045" s="3">
        <f t="shared" si="1503"/>
        <v>0</v>
      </c>
      <c r="G16045" s="5">
        <f>data!D16043</f>
        <v>14633.890001535399</v>
      </c>
      <c r="H16045" s="7">
        <f>data!L16043</f>
        <v>2.8643953967916101E-2</v>
      </c>
      <c r="I16045" s="8">
        <f>data!M16043</f>
        <v>1.3210526315789475</v>
      </c>
      <c r="J16045" s="7" t="str">
        <f>data!N16043</f>
        <v>V</v>
      </c>
      <c r="K16045" s="8">
        <f t="shared" si="1504"/>
        <v>1.095963710551153</v>
      </c>
      <c r="L16045" s="6">
        <f t="shared" si="1505"/>
        <v>741.42636427995944</v>
      </c>
    </row>
    <row r="16046" spans="1:12" x14ac:dyDescent="0.3">
      <c r="A16046" s="3">
        <f>data!A16044</f>
        <v>16043</v>
      </c>
      <c r="B16046" s="3">
        <f>data!B16044</f>
        <v>3</v>
      </c>
      <c r="C16046" s="3">
        <f t="shared" si="1500"/>
        <v>0</v>
      </c>
      <c r="D16046" s="3">
        <f t="shared" si="1501"/>
        <v>0</v>
      </c>
      <c r="E16046" s="3">
        <f t="shared" si="1502"/>
        <v>1</v>
      </c>
      <c r="F16046" s="3">
        <f t="shared" si="1503"/>
        <v>0</v>
      </c>
      <c r="G16046" s="5">
        <f>data!D16044</f>
        <v>22578.029990911498</v>
      </c>
      <c r="H16046" s="7">
        <f>data!L16044</f>
        <v>-3.3595297619133102E-3</v>
      </c>
      <c r="I16046" s="8">
        <f>data!M16044</f>
        <v>0.90254466702761238</v>
      </c>
      <c r="J16046" s="7" t="str">
        <f>data!N16044</f>
        <v>T</v>
      </c>
      <c r="K16046" s="8">
        <f t="shared" si="1504"/>
        <v>1.0422092293106737</v>
      </c>
      <c r="L16046" s="6">
        <f t="shared" si="1505"/>
        <v>440.41134187379907</v>
      </c>
    </row>
    <row r="16047" spans="1:12" x14ac:dyDescent="0.3">
      <c r="A16047" s="3">
        <f>data!A16045</f>
        <v>16044</v>
      </c>
      <c r="B16047" s="3">
        <f>data!B16045</f>
        <v>3</v>
      </c>
      <c r="C16047" s="3">
        <f t="shared" si="1500"/>
        <v>0</v>
      </c>
      <c r="D16047" s="3">
        <f t="shared" si="1501"/>
        <v>0</v>
      </c>
      <c r="E16047" s="3">
        <f t="shared" si="1502"/>
        <v>1</v>
      </c>
      <c r="F16047" s="3">
        <f t="shared" si="1503"/>
        <v>0</v>
      </c>
      <c r="G16047" s="5">
        <f>data!D16045</f>
        <v>13774.4500001669</v>
      </c>
      <c r="H16047" s="7">
        <f>data!L16045</f>
        <v>-4.4062836316008502E-3</v>
      </c>
      <c r="I16047" s="8">
        <f>data!M16045</f>
        <v>1.2433668801463862</v>
      </c>
      <c r="J16047" s="7" t="str">
        <f>data!N16045</f>
        <v>T</v>
      </c>
      <c r="K16047" s="8">
        <f t="shared" si="1504"/>
        <v>1.0404963038675228</v>
      </c>
      <c r="L16047" s="6">
        <f t="shared" si="1505"/>
        <v>566.90774811209042</v>
      </c>
    </row>
    <row r="16048" spans="1:12" x14ac:dyDescent="0.3">
      <c r="A16048" s="3">
        <f>data!A16046</f>
        <v>16045</v>
      </c>
      <c r="B16048" s="3">
        <f>data!B16046</f>
        <v>3</v>
      </c>
      <c r="C16048" s="3">
        <f t="shared" si="1500"/>
        <v>0</v>
      </c>
      <c r="D16048" s="3">
        <f t="shared" si="1501"/>
        <v>0</v>
      </c>
      <c r="E16048" s="3">
        <f t="shared" si="1502"/>
        <v>1</v>
      </c>
      <c r="F16048" s="3">
        <f t="shared" si="1503"/>
        <v>0</v>
      </c>
      <c r="G16048" s="5">
        <f>data!D16046</f>
        <v>13168.7649999857</v>
      </c>
      <c r="H16048" s="7">
        <f>data!L16046</f>
        <v>3.76761792531407E-2</v>
      </c>
      <c r="I16048" s="8">
        <f>data!M16046</f>
        <v>1.1779619697708434</v>
      </c>
      <c r="J16048" s="7" t="str">
        <f>data!N16046</f>
        <v>T</v>
      </c>
      <c r="K16048" s="8">
        <f t="shared" si="1504"/>
        <v>1.1116302392256987</v>
      </c>
      <c r="L16048" s="6">
        <f t="shared" si="1505"/>
        <v>57.941229068905123</v>
      </c>
    </row>
    <row r="16049" spans="1:12" x14ac:dyDescent="0.3">
      <c r="A16049" s="3">
        <f>data!A16047</f>
        <v>16046</v>
      </c>
      <c r="B16049" s="3">
        <f>data!B16047</f>
        <v>3</v>
      </c>
      <c r="C16049" s="3">
        <f t="shared" si="1500"/>
        <v>0</v>
      </c>
      <c r="D16049" s="3">
        <f t="shared" si="1501"/>
        <v>0</v>
      </c>
      <c r="E16049" s="3">
        <f t="shared" si="1502"/>
        <v>1</v>
      </c>
      <c r="F16049" s="3">
        <f t="shared" si="1503"/>
        <v>0</v>
      </c>
      <c r="G16049" s="5">
        <f>data!D16047</f>
        <v>25723.580001831098</v>
      </c>
      <c r="H16049" s="7">
        <f>data!L16047</f>
        <v>1.9995008438407E-2</v>
      </c>
      <c r="I16049" s="8">
        <f>data!M16047</f>
        <v>1.1572139303482587</v>
      </c>
      <c r="J16049" s="7" t="str">
        <f>data!N16047</f>
        <v>T</v>
      </c>
      <c r="K16049" s="8">
        <f t="shared" si="1504"/>
        <v>1.0811689655194281</v>
      </c>
      <c r="L16049" s="6">
        <f t="shared" si="1505"/>
        <v>148.75526186792951</v>
      </c>
    </row>
    <row r="16050" spans="1:12" x14ac:dyDescent="0.3">
      <c r="A16050" s="3">
        <f>data!A16048</f>
        <v>16047</v>
      </c>
      <c r="B16050" s="3">
        <f>data!B16048</f>
        <v>3</v>
      </c>
      <c r="C16050" s="3">
        <f t="shared" si="1500"/>
        <v>0</v>
      </c>
      <c r="D16050" s="3">
        <f t="shared" si="1501"/>
        <v>0</v>
      </c>
      <c r="E16050" s="3">
        <f t="shared" si="1502"/>
        <v>1</v>
      </c>
      <c r="F16050" s="3">
        <f t="shared" si="1503"/>
        <v>0</v>
      </c>
      <c r="G16050" s="5">
        <f>data!D16048</f>
        <v>13764.745000079251</v>
      </c>
      <c r="H16050" s="7">
        <f>data!L16048</f>
        <v>1.42934177720122E-2</v>
      </c>
      <c r="I16050" s="8">
        <f>data!M16048</f>
        <v>1.1727992547741033</v>
      </c>
      <c r="J16050" s="7" t="str">
        <f>data!N16048</f>
        <v>T</v>
      </c>
      <c r="K16050" s="8">
        <f t="shared" si="1504"/>
        <v>1.0715253120070358</v>
      </c>
      <c r="L16050" s="6">
        <f t="shared" si="1505"/>
        <v>141.17688868746311</v>
      </c>
    </row>
    <row r="16051" spans="1:12" x14ac:dyDescent="0.3">
      <c r="A16051" s="3">
        <f>data!A16049</f>
        <v>16048</v>
      </c>
      <c r="B16051" s="3">
        <f>data!B16049</f>
        <v>3</v>
      </c>
      <c r="C16051" s="3">
        <f t="shared" si="1500"/>
        <v>0</v>
      </c>
      <c r="D16051" s="3">
        <f t="shared" si="1501"/>
        <v>0</v>
      </c>
      <c r="E16051" s="3">
        <f t="shared" si="1502"/>
        <v>1</v>
      </c>
      <c r="F16051" s="3">
        <f t="shared" si="1503"/>
        <v>0</v>
      </c>
      <c r="G16051" s="5">
        <f>data!D16049</f>
        <v>13984.174996018401</v>
      </c>
      <c r="H16051" s="7">
        <f>data!L16049</f>
        <v>2.8600775938928302E-2</v>
      </c>
      <c r="I16051" s="8">
        <f>data!M16049</f>
        <v>1.194888178913738</v>
      </c>
      <c r="J16051" s="7" t="str">
        <f>data!N16049</f>
        <v>T</v>
      </c>
      <c r="K16051" s="8">
        <f t="shared" si="1504"/>
        <v>1.0958893503832214</v>
      </c>
      <c r="L16051" s="6">
        <f t="shared" si="1505"/>
        <v>137.05565551238413</v>
      </c>
    </row>
    <row r="16052" spans="1:12" x14ac:dyDescent="0.3">
      <c r="A16052" s="3">
        <f>data!A16050</f>
        <v>16049</v>
      </c>
      <c r="B16052" s="3">
        <f>data!B16050</f>
        <v>3</v>
      </c>
      <c r="C16052" s="3">
        <f t="shared" si="1500"/>
        <v>0</v>
      </c>
      <c r="D16052" s="3">
        <f t="shared" si="1501"/>
        <v>0</v>
      </c>
      <c r="E16052" s="3">
        <f t="shared" si="1502"/>
        <v>1</v>
      </c>
      <c r="F16052" s="3">
        <f t="shared" si="1503"/>
        <v>0</v>
      </c>
      <c r="G16052" s="5">
        <f>data!D16050</f>
        <v>19327.4501235485</v>
      </c>
      <c r="H16052" s="7">
        <f>data!L16050</f>
        <v>3.1022934786168201E-3</v>
      </c>
      <c r="I16052" s="8">
        <f>data!M16050</f>
        <v>0.9953652206154987</v>
      </c>
      <c r="J16052" s="7" t="str">
        <f>data!N16050</f>
        <v>T</v>
      </c>
      <c r="K16052" s="8">
        <f t="shared" si="1504"/>
        <v>1.0528460771522716</v>
      </c>
      <c r="L16052" s="6">
        <f t="shared" si="1505"/>
        <v>63.858839705923067</v>
      </c>
    </row>
    <row r="16053" spans="1:12" x14ac:dyDescent="0.3">
      <c r="A16053" s="3">
        <f>data!A16051</f>
        <v>16050</v>
      </c>
      <c r="B16053" s="3">
        <f>data!B16051</f>
        <v>3</v>
      </c>
      <c r="C16053" s="3">
        <f t="shared" si="1500"/>
        <v>0</v>
      </c>
      <c r="D16053" s="3">
        <f t="shared" si="1501"/>
        <v>0</v>
      </c>
      <c r="E16053" s="3">
        <f t="shared" si="1502"/>
        <v>1</v>
      </c>
      <c r="F16053" s="3">
        <f t="shared" si="1503"/>
        <v>0</v>
      </c>
      <c r="G16053" s="5">
        <f>data!D16051</f>
        <v>10022.805057048799</v>
      </c>
      <c r="H16053" s="7">
        <f>data!L16051</f>
        <v>-4.7453148678162299E-3</v>
      </c>
      <c r="I16053" s="8">
        <f>data!M16051</f>
        <v>0.94266381766381768</v>
      </c>
      <c r="J16053" s="7" t="str">
        <f>data!N16051</f>
        <v>T</v>
      </c>
      <c r="K16053" s="8">
        <f t="shared" si="1504"/>
        <v>1.0399421113221898</v>
      </c>
      <c r="L16053" s="6">
        <f t="shared" si="1505"/>
        <v>94.84646994034307</v>
      </c>
    </row>
    <row r="16054" spans="1:12" x14ac:dyDescent="0.3">
      <c r="A16054" s="3">
        <f>data!A16052</f>
        <v>16051</v>
      </c>
      <c r="B16054" s="3">
        <f>data!B16052</f>
        <v>3</v>
      </c>
      <c r="C16054" s="3">
        <f t="shared" si="1500"/>
        <v>0</v>
      </c>
      <c r="D16054" s="3">
        <f t="shared" si="1501"/>
        <v>0</v>
      </c>
      <c r="E16054" s="3">
        <f t="shared" si="1502"/>
        <v>1</v>
      </c>
      <c r="F16054" s="3">
        <f t="shared" si="1503"/>
        <v>0</v>
      </c>
      <c r="G16054" s="5">
        <f>data!D16052</f>
        <v>22852.410118341399</v>
      </c>
      <c r="H16054" s="7">
        <f>data!L16052</f>
        <v>-5.09068623483058E-3</v>
      </c>
      <c r="I16054" s="8">
        <f>data!M16052</f>
        <v>0.90530068195908242</v>
      </c>
      <c r="J16054" s="7" t="str">
        <f>data!N16052</f>
        <v>V</v>
      </c>
      <c r="K16054" s="8">
        <f t="shared" si="1504"/>
        <v>1.0393778584794815</v>
      </c>
      <c r="L16054" s="6">
        <f t="shared" si="1505"/>
        <v>410.81067562365155</v>
      </c>
    </row>
    <row r="16055" spans="1:12" x14ac:dyDescent="0.3">
      <c r="A16055" s="3">
        <f>data!A16053</f>
        <v>16052</v>
      </c>
      <c r="B16055" s="3">
        <f>data!B16053</f>
        <v>3</v>
      </c>
      <c r="C16055" s="3">
        <f t="shared" si="1500"/>
        <v>0</v>
      </c>
      <c r="D16055" s="3">
        <f t="shared" si="1501"/>
        <v>0</v>
      </c>
      <c r="E16055" s="3">
        <f t="shared" si="1502"/>
        <v>1</v>
      </c>
      <c r="F16055" s="3">
        <f t="shared" si="1503"/>
        <v>0</v>
      </c>
      <c r="G16055" s="5">
        <f>data!D16053</f>
        <v>19370.350098609899</v>
      </c>
      <c r="H16055" s="7">
        <f>data!L16053</f>
        <v>9.3960583928846098E-2</v>
      </c>
      <c r="I16055" s="8">
        <f>data!M16053</f>
        <v>1.0539152759948651</v>
      </c>
      <c r="J16055" s="7" t="str">
        <f>data!N16053</f>
        <v>V</v>
      </c>
      <c r="K16055" s="8">
        <f t="shared" si="1504"/>
        <v>1.2144300127247671</v>
      </c>
      <c r="L16055" s="6">
        <f t="shared" si="1505"/>
        <v>499.07669658761893</v>
      </c>
    </row>
    <row r="16056" spans="1:12" x14ac:dyDescent="0.3">
      <c r="A16056" s="3">
        <f>data!A16054</f>
        <v>16053</v>
      </c>
      <c r="B16056" s="3">
        <f>data!B16054</f>
        <v>3</v>
      </c>
      <c r="C16056" s="3">
        <f t="shared" si="1500"/>
        <v>0</v>
      </c>
      <c r="D16056" s="3">
        <f t="shared" si="1501"/>
        <v>0</v>
      </c>
      <c r="E16056" s="3">
        <f t="shared" si="1502"/>
        <v>1</v>
      </c>
      <c r="F16056" s="3">
        <f t="shared" si="1503"/>
        <v>0</v>
      </c>
      <c r="G16056" s="5">
        <f>data!D16054</f>
        <v>17418.550000846401</v>
      </c>
      <c r="H16056" s="7">
        <f>data!L16054</f>
        <v>1.1015177448862899E-2</v>
      </c>
      <c r="I16056" s="8">
        <f>data!M16054</f>
        <v>1.3094402364677629</v>
      </c>
      <c r="J16056" s="7" t="str">
        <f>data!N16054</f>
        <v>T</v>
      </c>
      <c r="K16056" s="8">
        <f t="shared" si="1504"/>
        <v>1.0660195026641135</v>
      </c>
      <c r="L16056" s="6">
        <f t="shared" si="1505"/>
        <v>1032.1127287571005</v>
      </c>
    </row>
    <row r="16057" spans="1:12" x14ac:dyDescent="0.3">
      <c r="A16057" s="3">
        <f>data!A16055</f>
        <v>16054</v>
      </c>
      <c r="B16057" s="3">
        <f>data!B16055</f>
        <v>3</v>
      </c>
      <c r="C16057" s="3">
        <f t="shared" si="1500"/>
        <v>0</v>
      </c>
      <c r="D16057" s="3">
        <f t="shared" si="1501"/>
        <v>0</v>
      </c>
      <c r="E16057" s="3">
        <f t="shared" si="1502"/>
        <v>1</v>
      </c>
      <c r="F16057" s="3">
        <f t="shared" si="1503"/>
        <v>0</v>
      </c>
      <c r="G16057" s="5">
        <f>data!D16055</f>
        <v>8772.5450494289507</v>
      </c>
      <c r="H16057" s="7">
        <f>data!L16055</f>
        <v>4.5089146537265097E-2</v>
      </c>
      <c r="I16057" s="8">
        <f>data!M16055</f>
        <v>1.1149005278116118</v>
      </c>
      <c r="J16057" s="7" t="str">
        <f>data!N16055</f>
        <v>T</v>
      </c>
      <c r="K16057" s="8">
        <f t="shared" si="1504"/>
        <v>1.1246553235826695</v>
      </c>
      <c r="L16057" s="6">
        <f t="shared" si="1505"/>
        <v>0.83476065231898078</v>
      </c>
    </row>
    <row r="16058" spans="1:12" x14ac:dyDescent="0.3">
      <c r="A16058" s="3">
        <f>data!A16056</f>
        <v>16055</v>
      </c>
      <c r="B16058" s="3">
        <f>data!B16056</f>
        <v>3</v>
      </c>
      <c r="C16058" s="3">
        <f t="shared" si="1500"/>
        <v>0</v>
      </c>
      <c r="D16058" s="3">
        <f t="shared" si="1501"/>
        <v>0</v>
      </c>
      <c r="E16058" s="3">
        <f t="shared" si="1502"/>
        <v>1</v>
      </c>
      <c r="F16058" s="3">
        <f t="shared" si="1503"/>
        <v>0</v>
      </c>
      <c r="G16058" s="5">
        <f>data!D16056</f>
        <v>7695.1450417637998</v>
      </c>
      <c r="H16058" s="7">
        <f>data!L16056</f>
        <v>-7.5156874261016896E-3</v>
      </c>
      <c r="I16058" s="8">
        <f>data!M16056</f>
        <v>1.1831180811808117</v>
      </c>
      <c r="J16058" s="7" t="str">
        <f>data!N16056</f>
        <v>V</v>
      </c>
      <c r="K16058" s="8">
        <f t="shared" si="1504"/>
        <v>1.0354246083060592</v>
      </c>
      <c r="L16058" s="6">
        <f t="shared" si="1505"/>
        <v>167.85698389834022</v>
      </c>
    </row>
    <row r="16059" spans="1:12" x14ac:dyDescent="0.3">
      <c r="A16059" s="3">
        <f>data!A16057</f>
        <v>16056</v>
      </c>
      <c r="B16059" s="3">
        <f>data!B16057</f>
        <v>3</v>
      </c>
      <c r="C16059" s="3">
        <f t="shared" si="1500"/>
        <v>0</v>
      </c>
      <c r="D16059" s="3">
        <f t="shared" si="1501"/>
        <v>0</v>
      </c>
      <c r="E16059" s="3">
        <f t="shared" si="1502"/>
        <v>1</v>
      </c>
      <c r="F16059" s="3">
        <f t="shared" si="1503"/>
        <v>0</v>
      </c>
      <c r="G16059" s="5">
        <f>data!D16057</f>
        <v>45746.590260147997</v>
      </c>
      <c r="H16059" s="7">
        <f>data!L16057</f>
        <v>1.2073815370656099E-2</v>
      </c>
      <c r="I16059" s="8">
        <f>data!M16057</f>
        <v>1.0729417000445038</v>
      </c>
      <c r="J16059" s="7" t="str">
        <f>data!N16057</f>
        <v>T</v>
      </c>
      <c r="K16059" s="8">
        <f t="shared" si="1504"/>
        <v>1.0677943867554338</v>
      </c>
      <c r="L16059" s="6">
        <f t="shared" si="1505"/>
        <v>1.212048319392852</v>
      </c>
    </row>
    <row r="16060" spans="1:12" x14ac:dyDescent="0.3">
      <c r="A16060" s="3">
        <f>data!A16058</f>
        <v>16057</v>
      </c>
      <c r="B16060" s="3">
        <f>data!B16058</f>
        <v>3</v>
      </c>
      <c r="C16060" s="3">
        <f t="shared" si="1500"/>
        <v>0</v>
      </c>
      <c r="D16060" s="3">
        <f t="shared" si="1501"/>
        <v>0</v>
      </c>
      <c r="E16060" s="3">
        <f t="shared" si="1502"/>
        <v>1</v>
      </c>
      <c r="F16060" s="3">
        <f t="shared" si="1503"/>
        <v>0</v>
      </c>
      <c r="G16060" s="5">
        <f>data!D16058</f>
        <v>50526.300252407797</v>
      </c>
      <c r="H16060" s="7">
        <f>data!L16058</f>
        <v>1.3834701682728099E-2</v>
      </c>
      <c r="I16060" s="8">
        <f>data!M16058</f>
        <v>1.0174943566591421</v>
      </c>
      <c r="J16060" s="7" t="str">
        <f>data!N16058</f>
        <v>V</v>
      </c>
      <c r="K16060" s="8">
        <f t="shared" si="1504"/>
        <v>1.0707531898839655</v>
      </c>
      <c r="L16060" s="6">
        <f t="shared" si="1505"/>
        <v>143.31801823489107</v>
      </c>
    </row>
    <row r="16061" spans="1:12" x14ac:dyDescent="0.3">
      <c r="A16061" s="3">
        <f>data!A16059</f>
        <v>16058</v>
      </c>
      <c r="B16061" s="3">
        <f>data!B16059</f>
        <v>3</v>
      </c>
      <c r="C16061" s="3">
        <f t="shared" si="1500"/>
        <v>0</v>
      </c>
      <c r="D16061" s="3">
        <f t="shared" si="1501"/>
        <v>0</v>
      </c>
      <c r="E16061" s="3">
        <f t="shared" si="1502"/>
        <v>1</v>
      </c>
      <c r="F16061" s="3">
        <f t="shared" si="1503"/>
        <v>0</v>
      </c>
      <c r="G16061" s="5">
        <f>data!D16059</f>
        <v>47189.180248707497</v>
      </c>
      <c r="H16061" s="7">
        <f>data!L16059</f>
        <v>2.37537664434278E-2</v>
      </c>
      <c r="I16061" s="8">
        <f>data!M16059</f>
        <v>1.0054256556000516</v>
      </c>
      <c r="J16061" s="7" t="str">
        <f>data!N16059</f>
        <v>T</v>
      </c>
      <c r="K16061" s="8">
        <f t="shared" si="1504"/>
        <v>1.087573938274951</v>
      </c>
      <c r="L16061" s="6">
        <f t="shared" si="1505"/>
        <v>318.44864898755458</v>
      </c>
    </row>
    <row r="16062" spans="1:12" x14ac:dyDescent="0.3">
      <c r="A16062" s="3">
        <f>data!A16060</f>
        <v>16059</v>
      </c>
      <c r="B16062" s="3">
        <f>data!B16060</f>
        <v>3</v>
      </c>
      <c r="C16062" s="3">
        <f t="shared" si="1500"/>
        <v>0</v>
      </c>
      <c r="D16062" s="3">
        <f t="shared" si="1501"/>
        <v>0</v>
      </c>
      <c r="E16062" s="3">
        <f t="shared" si="1502"/>
        <v>1</v>
      </c>
      <c r="F16062" s="3">
        <f t="shared" si="1503"/>
        <v>0</v>
      </c>
      <c r="G16062" s="5">
        <f>data!D16060</f>
        <v>21729.125111728899</v>
      </c>
      <c r="H16062" s="7">
        <f>data!L16060</f>
        <v>2.31318023761517E-2</v>
      </c>
      <c r="I16062" s="8">
        <f>data!M16060</f>
        <v>1.2437123792636835</v>
      </c>
      <c r="J16062" s="7" t="str">
        <f>data!N16060</f>
        <v>T</v>
      </c>
      <c r="K16062" s="8">
        <f t="shared" si="1504"/>
        <v>1.0865114895547012</v>
      </c>
      <c r="L16062" s="6">
        <f t="shared" si="1505"/>
        <v>536.97274128697188</v>
      </c>
    </row>
    <row r="16063" spans="1:12" x14ac:dyDescent="0.3">
      <c r="A16063" s="3">
        <f>data!A16061</f>
        <v>16060</v>
      </c>
      <c r="B16063" s="3">
        <f>data!B16061</f>
        <v>3</v>
      </c>
      <c r="C16063" s="3">
        <f t="shared" si="1500"/>
        <v>0</v>
      </c>
      <c r="D16063" s="3">
        <f t="shared" si="1501"/>
        <v>0</v>
      </c>
      <c r="E16063" s="3">
        <f t="shared" si="1502"/>
        <v>1</v>
      </c>
      <c r="F16063" s="3">
        <f t="shared" si="1503"/>
        <v>0</v>
      </c>
      <c r="G16063" s="5">
        <f>data!D16061</f>
        <v>59877.819997549101</v>
      </c>
      <c r="H16063" s="7">
        <f>data!L16061</f>
        <v>1.41863666652673E-4</v>
      </c>
      <c r="I16063" s="8">
        <f>data!M16061</f>
        <v>1.0298282046441383</v>
      </c>
      <c r="J16063" s="7" t="str">
        <f>data!N16061</f>
        <v>T</v>
      </c>
      <c r="K16063" s="8">
        <f t="shared" si="1504"/>
        <v>1.0479594865336113</v>
      </c>
      <c r="L16063" s="6">
        <f t="shared" si="1505"/>
        <v>19.684437109996658</v>
      </c>
    </row>
    <row r="16064" spans="1:12" x14ac:dyDescent="0.3">
      <c r="A16064" s="3">
        <f>data!A16062</f>
        <v>16061</v>
      </c>
      <c r="B16064" s="3">
        <f>data!B16062</f>
        <v>3</v>
      </c>
      <c r="C16064" s="3">
        <f t="shared" si="1500"/>
        <v>0</v>
      </c>
      <c r="D16064" s="3">
        <f t="shared" si="1501"/>
        <v>0</v>
      </c>
      <c r="E16064" s="3">
        <f t="shared" si="1502"/>
        <v>1</v>
      </c>
      <c r="F16064" s="3">
        <f t="shared" si="1503"/>
        <v>0</v>
      </c>
      <c r="G16064" s="5">
        <f>data!D16062</f>
        <v>55480.210001945503</v>
      </c>
      <c r="H16064" s="7">
        <f>data!L16062</f>
        <v>-2.5633955740025399E-3</v>
      </c>
      <c r="I16064" s="8">
        <f>data!M16062</f>
        <v>0.95884146341463417</v>
      </c>
      <c r="J16064" s="7" t="str">
        <f>data!N16062</f>
        <v>T</v>
      </c>
      <c r="K16064" s="8">
        <f t="shared" si="1504"/>
        <v>1.0435139242920999</v>
      </c>
      <c r="L16064" s="6">
        <f t="shared" si="1505"/>
        <v>397.76123960376066</v>
      </c>
    </row>
    <row r="16065" spans="1:12" x14ac:dyDescent="0.3">
      <c r="A16065" s="3">
        <f>data!A16063</f>
        <v>16062</v>
      </c>
      <c r="B16065" s="3">
        <f>data!B16063</f>
        <v>3</v>
      </c>
      <c r="C16065" s="3">
        <f t="shared" si="1500"/>
        <v>0</v>
      </c>
      <c r="D16065" s="3">
        <f t="shared" si="1501"/>
        <v>0</v>
      </c>
      <c r="E16065" s="3">
        <f t="shared" si="1502"/>
        <v>1</v>
      </c>
      <c r="F16065" s="3">
        <f t="shared" si="1503"/>
        <v>0</v>
      </c>
      <c r="G16065" s="5">
        <f>data!D16063</f>
        <v>47806.939998745896</v>
      </c>
      <c r="H16065" s="7">
        <f>data!L16063</f>
        <v>2.5387127392404699E-3</v>
      </c>
      <c r="I16065" s="8">
        <f>data!M16063</f>
        <v>1.0888731730315888</v>
      </c>
      <c r="J16065" s="7" t="str">
        <f>data!N16063</f>
        <v>T</v>
      </c>
      <c r="K16065" s="8">
        <f t="shared" si="1504"/>
        <v>1.051914058002196</v>
      </c>
      <c r="L16065" s="6">
        <f t="shared" si="1505"/>
        <v>65.303141456533893</v>
      </c>
    </row>
    <row r="16066" spans="1:12" x14ac:dyDescent="0.3">
      <c r="A16066" s="3">
        <f>data!A16064</f>
        <v>16063</v>
      </c>
      <c r="B16066" s="3">
        <f>data!B16064</f>
        <v>3</v>
      </c>
      <c r="C16066" s="3">
        <f t="shared" si="1500"/>
        <v>0</v>
      </c>
      <c r="D16066" s="3">
        <f t="shared" si="1501"/>
        <v>0</v>
      </c>
      <c r="E16066" s="3">
        <f t="shared" si="1502"/>
        <v>1</v>
      </c>
      <c r="F16066" s="3">
        <f t="shared" si="1503"/>
        <v>0</v>
      </c>
      <c r="G16066" s="5">
        <f>data!D16064</f>
        <v>52964.209999799699</v>
      </c>
      <c r="H16066" s="7">
        <f>data!L16064</f>
        <v>3.52073953965864E-3</v>
      </c>
      <c r="I16066" s="8">
        <f>data!M16064</f>
        <v>1.0494692144373674</v>
      </c>
      <c r="J16066" s="7" t="str">
        <f>data!N16064</f>
        <v>V</v>
      </c>
      <c r="K16066" s="8">
        <f t="shared" si="1504"/>
        <v>1.0535386146135093</v>
      </c>
      <c r="L16066" s="6">
        <f t="shared" si="1505"/>
        <v>0.87708826001977946</v>
      </c>
    </row>
    <row r="16067" spans="1:12" x14ac:dyDescent="0.3">
      <c r="A16067" s="3">
        <f>data!A16065</f>
        <v>16064</v>
      </c>
      <c r="B16067" s="3">
        <f>data!B16065</f>
        <v>3</v>
      </c>
      <c r="C16067" s="3">
        <f t="shared" si="1500"/>
        <v>0</v>
      </c>
      <c r="D16067" s="3">
        <f t="shared" si="1501"/>
        <v>0</v>
      </c>
      <c r="E16067" s="3">
        <f t="shared" si="1502"/>
        <v>1</v>
      </c>
      <c r="F16067" s="3">
        <f t="shared" si="1503"/>
        <v>0</v>
      </c>
      <c r="G16067" s="5">
        <f>data!D16065</f>
        <v>25991.694999873649</v>
      </c>
      <c r="H16067" s="7">
        <f>data!L16065</f>
        <v>1.36753656146067E-3</v>
      </c>
      <c r="I16067" s="8">
        <f>data!M16065</f>
        <v>0.96970350404312666</v>
      </c>
      <c r="J16067" s="7" t="str">
        <f>data!N16065</f>
        <v>T</v>
      </c>
      <c r="K16067" s="8">
        <f t="shared" si="1504"/>
        <v>1.049979868530251</v>
      </c>
      <c r="L16067" s="6">
        <f t="shared" si="1505"/>
        <v>167.49814220875231</v>
      </c>
    </row>
    <row r="16068" spans="1:12" x14ac:dyDescent="0.3">
      <c r="A16068" s="3">
        <f>data!A16066</f>
        <v>16065</v>
      </c>
      <c r="B16068" s="3">
        <f>data!B16066</f>
        <v>3</v>
      </c>
      <c r="C16068" s="3">
        <f t="shared" si="1500"/>
        <v>0</v>
      </c>
      <c r="D16068" s="3">
        <f t="shared" si="1501"/>
        <v>0</v>
      </c>
      <c r="E16068" s="3">
        <f t="shared" si="1502"/>
        <v>1</v>
      </c>
      <c r="F16068" s="3">
        <f t="shared" si="1503"/>
        <v>0</v>
      </c>
      <c r="G16068" s="5">
        <f>data!D16066</f>
        <v>23792.774999380101</v>
      </c>
      <c r="H16068" s="7">
        <f>data!L16066</f>
        <v>2.3691507868408599E-2</v>
      </c>
      <c r="I16068" s="8">
        <f>data!M16066</f>
        <v>1.058351051263879</v>
      </c>
      <c r="J16068" s="7" t="str">
        <f>data!N16066</f>
        <v>T</v>
      </c>
      <c r="K16068" s="8">
        <f t="shared" si="1504"/>
        <v>1.0874675404299694</v>
      </c>
      <c r="L16068" s="6">
        <f t="shared" si="1505"/>
        <v>20.170799465993827</v>
      </c>
    </row>
    <row r="16069" spans="1:12" x14ac:dyDescent="0.3">
      <c r="A16069" s="3">
        <f>data!A16067</f>
        <v>16066</v>
      </c>
      <c r="B16069" s="3">
        <f>data!B16067</f>
        <v>3</v>
      </c>
      <c r="C16069" s="3">
        <f t="shared" ref="C16069:C16132" si="1506">IF(B16069=1,1,0)</f>
        <v>0</v>
      </c>
      <c r="D16069" s="3">
        <f t="shared" ref="D16069:D16132" si="1507">IF(B16069=2,1,0)</f>
        <v>0</v>
      </c>
      <c r="E16069" s="3">
        <f t="shared" ref="E16069:E16132" si="1508">IF(B16069=3,1,0)</f>
        <v>1</v>
      </c>
      <c r="F16069" s="3">
        <f t="shared" ref="F16069:F16132" si="1509">IF(B16069=4,1,0)</f>
        <v>0</v>
      </c>
      <c r="G16069" s="5">
        <f>data!D16067</f>
        <v>74440.45</v>
      </c>
      <c r="H16069" s="7">
        <f>data!L16067</f>
        <v>1.2391100963785699E-2</v>
      </c>
      <c r="I16069" s="8">
        <f>data!M16067</f>
        <v>1.1895851286470516</v>
      </c>
      <c r="J16069" s="7" t="str">
        <f>data!N16067</f>
        <v>V</v>
      </c>
      <c r="K16069" s="8">
        <f t="shared" ref="K16069:K16132" si="1510">SUMPRODUCT($C$2:$F$2,C16069:F16069)*EXP($G$2*H16069)</f>
        <v>1.0683269146562857</v>
      </c>
      <c r="L16069" s="6">
        <f t="shared" ref="L16069:L16132" si="1511">G16069*(I16069-K16069)^2</f>
        <v>1094.5392106190554</v>
      </c>
    </row>
    <row r="16070" spans="1:12" x14ac:dyDescent="0.3">
      <c r="A16070" s="3">
        <f>data!A16068</f>
        <v>16067</v>
      </c>
      <c r="B16070" s="3">
        <f>data!B16068</f>
        <v>3</v>
      </c>
      <c r="C16070" s="3">
        <f t="shared" si="1506"/>
        <v>0</v>
      </c>
      <c r="D16070" s="3">
        <f t="shared" si="1507"/>
        <v>0</v>
      </c>
      <c r="E16070" s="3">
        <f t="shared" si="1508"/>
        <v>1</v>
      </c>
      <c r="F16070" s="3">
        <f t="shared" si="1509"/>
        <v>0</v>
      </c>
      <c r="G16070" s="5">
        <f>data!D16068</f>
        <v>54983.67</v>
      </c>
      <c r="H16070" s="7">
        <f>data!L16068</f>
        <v>4.4171896648163497E-3</v>
      </c>
      <c r="I16070" s="8">
        <f>data!M16068</f>
        <v>1.0673916625473718</v>
      </c>
      <c r="J16070" s="7" t="str">
        <f>data!N16068</f>
        <v>V</v>
      </c>
      <c r="K16070" s="8">
        <f t="shared" si="1510"/>
        <v>1.0550237930400157</v>
      </c>
      <c r="L16070" s="6">
        <f t="shared" si="1511"/>
        <v>8.4105328829812844</v>
      </c>
    </row>
    <row r="16071" spans="1:12" x14ac:dyDescent="0.3">
      <c r="A16071" s="3">
        <f>data!A16069</f>
        <v>16068</v>
      </c>
      <c r="B16071" s="3">
        <f>data!B16069</f>
        <v>3</v>
      </c>
      <c r="C16071" s="3">
        <f t="shared" si="1506"/>
        <v>0</v>
      </c>
      <c r="D16071" s="3">
        <f t="shared" si="1507"/>
        <v>0</v>
      </c>
      <c r="E16071" s="3">
        <f t="shared" si="1508"/>
        <v>1</v>
      </c>
      <c r="F16071" s="3">
        <f t="shared" si="1509"/>
        <v>0</v>
      </c>
      <c r="G16071" s="5">
        <f>data!D16069</f>
        <v>47909.4</v>
      </c>
      <c r="H16071" s="7">
        <f>data!L16069</f>
        <v>1.2611607719794899E-2</v>
      </c>
      <c r="I16071" s="8">
        <f>data!M16069</f>
        <v>1.2380682890020751</v>
      </c>
      <c r="J16071" s="7" t="str">
        <f>data!N16069</f>
        <v>T</v>
      </c>
      <c r="K16071" s="8">
        <f t="shared" si="1510"/>
        <v>1.0686971666656957</v>
      </c>
      <c r="L16071" s="6">
        <f t="shared" si="1511"/>
        <v>1374.3566960276878</v>
      </c>
    </row>
    <row r="16072" spans="1:12" x14ac:dyDescent="0.3">
      <c r="A16072" s="3">
        <f>data!A16070</f>
        <v>16069</v>
      </c>
      <c r="B16072" s="3">
        <f>data!B16070</f>
        <v>3</v>
      </c>
      <c r="C16072" s="3">
        <f t="shared" si="1506"/>
        <v>0</v>
      </c>
      <c r="D16072" s="3">
        <f t="shared" si="1507"/>
        <v>0</v>
      </c>
      <c r="E16072" s="3">
        <f t="shared" si="1508"/>
        <v>1</v>
      </c>
      <c r="F16072" s="3">
        <f t="shared" si="1509"/>
        <v>0</v>
      </c>
      <c r="G16072" s="5">
        <f>data!D16070</f>
        <v>33955.25</v>
      </c>
      <c r="H16072" s="7">
        <f>data!L16070</f>
        <v>1.41312392097974E-2</v>
      </c>
      <c r="I16072" s="8">
        <f>data!M16070</f>
        <v>0.94194904123982137</v>
      </c>
      <c r="J16072" s="7" t="str">
        <f>data!N16070</f>
        <v>V</v>
      </c>
      <c r="K16072" s="8">
        <f t="shared" si="1510"/>
        <v>1.0712522654850363</v>
      </c>
      <c r="L16072" s="6">
        <f t="shared" si="1511"/>
        <v>567.708819467024</v>
      </c>
    </row>
    <row r="16073" spans="1:12" x14ac:dyDescent="0.3">
      <c r="A16073" s="3">
        <f>data!A16071</f>
        <v>16070</v>
      </c>
      <c r="B16073" s="3">
        <f>data!B16071</f>
        <v>3</v>
      </c>
      <c r="C16073" s="3">
        <f t="shared" si="1506"/>
        <v>0</v>
      </c>
      <c r="D16073" s="3">
        <f t="shared" si="1507"/>
        <v>0</v>
      </c>
      <c r="E16073" s="3">
        <f t="shared" si="1508"/>
        <v>1</v>
      </c>
      <c r="F16073" s="3">
        <f t="shared" si="1509"/>
        <v>0</v>
      </c>
      <c r="G16073" s="5">
        <f>data!D16071</f>
        <v>29769.65</v>
      </c>
      <c r="H16073" s="7">
        <f>data!L16071</f>
        <v>1.5993998070357299E-2</v>
      </c>
      <c r="I16073" s="8">
        <f>data!M16071</f>
        <v>1.238166566806471</v>
      </c>
      <c r="J16073" s="7" t="str">
        <f>data!N16071</f>
        <v>T</v>
      </c>
      <c r="K16073" s="8">
        <f t="shared" si="1510"/>
        <v>1.074392631640088</v>
      </c>
      <c r="L16073" s="6">
        <f t="shared" si="1511"/>
        <v>798.47863010766116</v>
      </c>
    </row>
    <row r="16074" spans="1:12" x14ac:dyDescent="0.3">
      <c r="A16074" s="3">
        <f>data!A16072</f>
        <v>16071</v>
      </c>
      <c r="B16074" s="3">
        <f>data!B16072</f>
        <v>3</v>
      </c>
      <c r="C16074" s="3">
        <f t="shared" si="1506"/>
        <v>0</v>
      </c>
      <c r="D16074" s="3">
        <f t="shared" si="1507"/>
        <v>0</v>
      </c>
      <c r="E16074" s="3">
        <f t="shared" si="1508"/>
        <v>1</v>
      </c>
      <c r="F16074" s="3">
        <f t="shared" si="1509"/>
        <v>0</v>
      </c>
      <c r="G16074" s="5">
        <f>data!D16072</f>
        <v>14289.67</v>
      </c>
      <c r="H16074" s="7">
        <f>data!L16072</f>
        <v>6.2124738004485302E-4</v>
      </c>
      <c r="I16074" s="8">
        <f>data!M16072</f>
        <v>0.87161618868935942</v>
      </c>
      <c r="J16074" s="7" t="str">
        <f>data!N16072</f>
        <v>V</v>
      </c>
      <c r="K16074" s="8">
        <f t="shared" si="1510"/>
        <v>1.0487492325940175</v>
      </c>
      <c r="L16074" s="6">
        <f t="shared" si="1511"/>
        <v>448.35433270343299</v>
      </c>
    </row>
    <row r="16075" spans="1:12" x14ac:dyDescent="0.3">
      <c r="A16075" s="3">
        <f>data!A16073</f>
        <v>16072</v>
      </c>
      <c r="B16075" s="3">
        <f>data!B16073</f>
        <v>3</v>
      </c>
      <c r="C16075" s="3">
        <f t="shared" si="1506"/>
        <v>0</v>
      </c>
      <c r="D16075" s="3">
        <f t="shared" si="1507"/>
        <v>0</v>
      </c>
      <c r="E16075" s="3">
        <f t="shared" si="1508"/>
        <v>1</v>
      </c>
      <c r="F16075" s="3">
        <f t="shared" si="1509"/>
        <v>0</v>
      </c>
      <c r="G16075" s="5">
        <f>data!D16073</f>
        <v>6337.35</v>
      </c>
      <c r="H16075" s="7">
        <f>data!L16073</f>
        <v>2.41987706261062E-2</v>
      </c>
      <c r="I16075" s="8">
        <f>data!M16073</f>
        <v>1.1443478260869566</v>
      </c>
      <c r="J16075" s="7" t="str">
        <f>data!N16073</f>
        <v>V</v>
      </c>
      <c r="K16075" s="8">
        <f t="shared" si="1510"/>
        <v>1.0883347388841107</v>
      </c>
      <c r="L16075" s="6">
        <f t="shared" si="1511"/>
        <v>19.883219762143881</v>
      </c>
    </row>
    <row r="16076" spans="1:12" x14ac:dyDescent="0.3">
      <c r="A16076" s="3">
        <f>data!A16074</f>
        <v>16073</v>
      </c>
      <c r="B16076" s="3">
        <f>data!B16074</f>
        <v>3</v>
      </c>
      <c r="C16076" s="3">
        <f t="shared" si="1506"/>
        <v>0</v>
      </c>
      <c r="D16076" s="3">
        <f t="shared" si="1507"/>
        <v>0</v>
      </c>
      <c r="E16076" s="3">
        <f t="shared" si="1508"/>
        <v>1</v>
      </c>
      <c r="F16076" s="3">
        <f t="shared" si="1509"/>
        <v>0</v>
      </c>
      <c r="G16076" s="5">
        <f>data!D16074</f>
        <v>6794.67</v>
      </c>
      <c r="H16076" s="7">
        <f>data!L16074</f>
        <v>-2.6957753861862901E-2</v>
      </c>
      <c r="I16076" s="8">
        <f>data!M16074</f>
        <v>0.76579725732723847</v>
      </c>
      <c r="J16076" s="7" t="str">
        <f>data!N16074</f>
        <v>V</v>
      </c>
      <c r="K16076" s="8">
        <f t="shared" si="1510"/>
        <v>1.0042687558620988</v>
      </c>
      <c r="L16076" s="6">
        <f t="shared" si="1511"/>
        <v>386.40374823712131</v>
      </c>
    </row>
    <row r="16077" spans="1:12" x14ac:dyDescent="0.3">
      <c r="A16077" s="3">
        <f>data!A16075</f>
        <v>16074</v>
      </c>
      <c r="B16077" s="3">
        <f>data!B16075</f>
        <v>3</v>
      </c>
      <c r="C16077" s="3">
        <f t="shared" si="1506"/>
        <v>0</v>
      </c>
      <c r="D16077" s="3">
        <f t="shared" si="1507"/>
        <v>0</v>
      </c>
      <c r="E16077" s="3">
        <f t="shared" si="1508"/>
        <v>1</v>
      </c>
      <c r="F16077" s="3">
        <f t="shared" si="1509"/>
        <v>0</v>
      </c>
      <c r="G16077" s="5">
        <f>data!D16075</f>
        <v>15632.53</v>
      </c>
      <c r="H16077" s="7">
        <f>data!L16075</f>
        <v>4.0458981651102198E-2</v>
      </c>
      <c r="I16077" s="8">
        <f>data!M16075</f>
        <v>1.1547225284821756</v>
      </c>
      <c r="J16077" s="7" t="str">
        <f>data!N16075</f>
        <v>T</v>
      </c>
      <c r="K16077" s="8">
        <f t="shared" si="1510"/>
        <v>1.1165020314486036</v>
      </c>
      <c r="L16077" s="6">
        <f t="shared" si="1511"/>
        <v>22.836099770475599</v>
      </c>
    </row>
    <row r="16078" spans="1:12" x14ac:dyDescent="0.3">
      <c r="A16078" s="3">
        <f>data!A16076</f>
        <v>16075</v>
      </c>
      <c r="B16078" s="3">
        <f>data!B16076</f>
        <v>3</v>
      </c>
      <c r="C16078" s="3">
        <f t="shared" si="1506"/>
        <v>0</v>
      </c>
      <c r="D16078" s="3">
        <f t="shared" si="1507"/>
        <v>0</v>
      </c>
      <c r="E16078" s="3">
        <f t="shared" si="1508"/>
        <v>1</v>
      </c>
      <c r="F16078" s="3">
        <f t="shared" si="1509"/>
        <v>0</v>
      </c>
      <c r="G16078" s="5">
        <f>data!D16076</f>
        <v>15941.415000000001</v>
      </c>
      <c r="H16078" s="7">
        <f>data!L16076</f>
        <v>-3.69885609276192E-3</v>
      </c>
      <c r="I16078" s="8">
        <f>data!M16076</f>
        <v>0.75757575757575757</v>
      </c>
      <c r="J16078" s="7" t="str">
        <f>data!N16076</f>
        <v>T</v>
      </c>
      <c r="K16078" s="8">
        <f t="shared" si="1510"/>
        <v>1.0416536413838779</v>
      </c>
      <c r="L16078" s="6">
        <f t="shared" si="1511"/>
        <v>1286.4760813036228</v>
      </c>
    </row>
    <row r="16079" spans="1:12" x14ac:dyDescent="0.3">
      <c r="A16079" s="3">
        <f>data!A16077</f>
        <v>16076</v>
      </c>
      <c r="B16079" s="3">
        <f>data!B16077</f>
        <v>3</v>
      </c>
      <c r="C16079" s="3">
        <f t="shared" si="1506"/>
        <v>0</v>
      </c>
      <c r="D16079" s="3">
        <f t="shared" si="1507"/>
        <v>0</v>
      </c>
      <c r="E16079" s="3">
        <f t="shared" si="1508"/>
        <v>1</v>
      </c>
      <c r="F16079" s="3">
        <f t="shared" si="1509"/>
        <v>0</v>
      </c>
      <c r="G16079" s="5">
        <f>data!D16077</f>
        <v>6530.77</v>
      </c>
      <c r="H16079" s="7">
        <f>data!L16077</f>
        <v>-7.7894351560324898E-3</v>
      </c>
      <c r="I16079" s="8">
        <f>data!M16077</f>
        <v>1.0615923885828744</v>
      </c>
      <c r="J16079" s="7" t="str">
        <f>data!N16077</f>
        <v>V</v>
      </c>
      <c r="K16079" s="8">
        <f t="shared" si="1510"/>
        <v>1.0349792888104647</v>
      </c>
      <c r="L16079" s="6">
        <f t="shared" si="1511"/>
        <v>4.6254640870616033</v>
      </c>
    </row>
    <row r="16080" spans="1:12" x14ac:dyDescent="0.3">
      <c r="A16080" s="3">
        <f>data!A16078</f>
        <v>16077</v>
      </c>
      <c r="B16080" s="3">
        <f>data!B16078</f>
        <v>3</v>
      </c>
      <c r="C16080" s="3">
        <f t="shared" si="1506"/>
        <v>0</v>
      </c>
      <c r="D16080" s="3">
        <f t="shared" si="1507"/>
        <v>0</v>
      </c>
      <c r="E16080" s="3">
        <f t="shared" si="1508"/>
        <v>1</v>
      </c>
      <c r="F16080" s="3">
        <f t="shared" si="1509"/>
        <v>0</v>
      </c>
      <c r="G16080" s="5">
        <f>data!D16078</f>
        <v>22008.81</v>
      </c>
      <c r="H16080" s="7">
        <f>data!L16078</f>
        <v>1.9931589545884299E-2</v>
      </c>
      <c r="I16080" s="8">
        <f>data!M16078</f>
        <v>1.0991922455573506</v>
      </c>
      <c r="J16080" s="7" t="str">
        <f>data!N16078</f>
        <v>V</v>
      </c>
      <c r="K16080" s="8">
        <f t="shared" si="1510"/>
        <v>1.0810612231078096</v>
      </c>
      <c r="L16080" s="6">
        <f t="shared" si="1511"/>
        <v>7.2350435977670537</v>
      </c>
    </row>
    <row r="16081" spans="1:12" x14ac:dyDescent="0.3">
      <c r="A16081" s="3">
        <f>data!A16079</f>
        <v>16078</v>
      </c>
      <c r="B16081" s="3">
        <f>data!B16079</f>
        <v>3</v>
      </c>
      <c r="C16081" s="3">
        <f t="shared" si="1506"/>
        <v>0</v>
      </c>
      <c r="D16081" s="3">
        <f t="shared" si="1507"/>
        <v>0</v>
      </c>
      <c r="E16081" s="3">
        <f t="shared" si="1508"/>
        <v>1</v>
      </c>
      <c r="F16081" s="3">
        <f t="shared" si="1509"/>
        <v>0</v>
      </c>
      <c r="G16081" s="5">
        <f>data!D16079</f>
        <v>59987.07</v>
      </c>
      <c r="H16081" s="7">
        <f>data!L16079</f>
        <v>2.98541480301707E-2</v>
      </c>
      <c r="I16081" s="8">
        <f>data!M16079</f>
        <v>1.1849868470499811</v>
      </c>
      <c r="J16081" s="7" t="str">
        <f>data!N16079</f>
        <v>V</v>
      </c>
      <c r="K16081" s="8">
        <f t="shared" si="1510"/>
        <v>1.0980499315994996</v>
      </c>
      <c r="L16081" s="6">
        <f t="shared" si="1511"/>
        <v>453.38391079007476</v>
      </c>
    </row>
    <row r="16082" spans="1:12" x14ac:dyDescent="0.3">
      <c r="A16082" s="3">
        <f>data!A16080</f>
        <v>16079</v>
      </c>
      <c r="B16082" s="3">
        <f>data!B16080</f>
        <v>3</v>
      </c>
      <c r="C16082" s="3">
        <f t="shared" si="1506"/>
        <v>0</v>
      </c>
      <c r="D16082" s="3">
        <f t="shared" si="1507"/>
        <v>0</v>
      </c>
      <c r="E16082" s="3">
        <f t="shared" si="1508"/>
        <v>1</v>
      </c>
      <c r="F16082" s="3">
        <f t="shared" si="1509"/>
        <v>0</v>
      </c>
      <c r="G16082" s="5">
        <f>data!D16080</f>
        <v>16323.645</v>
      </c>
      <c r="H16082" s="7">
        <f>data!L16080</f>
        <v>5.11977942706969E-3</v>
      </c>
      <c r="I16082" s="8">
        <f>data!M16080</f>
        <v>0.85543403964456599</v>
      </c>
      <c r="J16082" s="7" t="str">
        <f>data!N16080</f>
        <v>V</v>
      </c>
      <c r="K16082" s="8">
        <f t="shared" si="1510"/>
        <v>1.056189259950461</v>
      </c>
      <c r="L16082" s="6">
        <f t="shared" si="1511"/>
        <v>657.88628958487675</v>
      </c>
    </row>
    <row r="16083" spans="1:12" x14ac:dyDescent="0.3">
      <c r="A16083" s="3">
        <f>data!A16081</f>
        <v>16080</v>
      </c>
      <c r="B16083" s="3">
        <f>data!B16081</f>
        <v>3</v>
      </c>
      <c r="C16083" s="3">
        <f t="shared" si="1506"/>
        <v>0</v>
      </c>
      <c r="D16083" s="3">
        <f t="shared" si="1507"/>
        <v>0</v>
      </c>
      <c r="E16083" s="3">
        <f t="shared" si="1508"/>
        <v>1</v>
      </c>
      <c r="F16083" s="3">
        <f t="shared" si="1509"/>
        <v>0</v>
      </c>
      <c r="G16083" s="5">
        <f>data!D16081</f>
        <v>29108.25</v>
      </c>
      <c r="H16083" s="7">
        <f>data!L16081</f>
        <v>1.8077347584625201E-3</v>
      </c>
      <c r="I16083" s="8">
        <f>data!M16081</f>
        <v>1.2209637166442695</v>
      </c>
      <c r="J16083" s="7" t="str">
        <f>data!N16081</f>
        <v>T</v>
      </c>
      <c r="K16083" s="8">
        <f t="shared" si="1510"/>
        <v>1.05070643534547</v>
      </c>
      <c r="L16083" s="6">
        <f t="shared" si="1511"/>
        <v>843.77661462616413</v>
      </c>
    </row>
    <row r="16084" spans="1:12" x14ac:dyDescent="0.3">
      <c r="A16084" s="3">
        <f>data!A16082</f>
        <v>16081</v>
      </c>
      <c r="B16084" s="3">
        <f>data!B16082</f>
        <v>3</v>
      </c>
      <c r="C16084" s="3">
        <f t="shared" si="1506"/>
        <v>0</v>
      </c>
      <c r="D16084" s="3">
        <f t="shared" si="1507"/>
        <v>0</v>
      </c>
      <c r="E16084" s="3">
        <f t="shared" si="1508"/>
        <v>1</v>
      </c>
      <c r="F16084" s="3">
        <f t="shared" si="1509"/>
        <v>0</v>
      </c>
      <c r="G16084" s="5">
        <f>data!D16082</f>
        <v>20196.2600000001</v>
      </c>
      <c r="H16084" s="7">
        <f>data!L16082</f>
        <v>7.9314712251660701E-4</v>
      </c>
      <c r="I16084" s="8">
        <f>data!M16082</f>
        <v>0.87060702875399365</v>
      </c>
      <c r="J16084" s="7" t="str">
        <f>data!N16082</f>
        <v>V</v>
      </c>
      <c r="K16084" s="8">
        <f t="shared" si="1510"/>
        <v>1.0490325685227009</v>
      </c>
      <c r="L16084" s="6">
        <f t="shared" si="1511"/>
        <v>642.96153406552048</v>
      </c>
    </row>
    <row r="16085" spans="1:12" x14ac:dyDescent="0.3">
      <c r="A16085" s="3">
        <f>data!A16083</f>
        <v>16082</v>
      </c>
      <c r="B16085" s="3">
        <f>data!B16083</f>
        <v>3</v>
      </c>
      <c r="C16085" s="3">
        <f t="shared" si="1506"/>
        <v>0</v>
      </c>
      <c r="D16085" s="3">
        <f t="shared" si="1507"/>
        <v>0</v>
      </c>
      <c r="E16085" s="3">
        <f t="shared" si="1508"/>
        <v>1</v>
      </c>
      <c r="F16085" s="3">
        <f t="shared" si="1509"/>
        <v>0</v>
      </c>
      <c r="G16085" s="5">
        <f>data!D16083</f>
        <v>18882.599999999999</v>
      </c>
      <c r="H16085" s="7">
        <f>data!L16083</f>
        <v>1.1450069446988899E-2</v>
      </c>
      <c r="I16085" s="8">
        <f>data!M16083</f>
        <v>1.0663265306122449</v>
      </c>
      <c r="J16085" s="7" t="str">
        <f>data!N16083</f>
        <v>V</v>
      </c>
      <c r="K16085" s="8">
        <f t="shared" si="1510"/>
        <v>1.0667482736645004</v>
      </c>
      <c r="L16085" s="6">
        <f t="shared" si="1511"/>
        <v>3.3585952308604777E-3</v>
      </c>
    </row>
    <row r="16086" spans="1:12" x14ac:dyDescent="0.3">
      <c r="A16086" s="3">
        <f>data!A16084</f>
        <v>16083</v>
      </c>
      <c r="B16086" s="3">
        <f>data!B16084</f>
        <v>3</v>
      </c>
      <c r="C16086" s="3">
        <f t="shared" si="1506"/>
        <v>0</v>
      </c>
      <c r="D16086" s="3">
        <f t="shared" si="1507"/>
        <v>0</v>
      </c>
      <c r="E16086" s="3">
        <f t="shared" si="1508"/>
        <v>1</v>
      </c>
      <c r="F16086" s="3">
        <f t="shared" si="1509"/>
        <v>0</v>
      </c>
      <c r="G16086" s="5">
        <f>data!D16084</f>
        <v>169120.72038722</v>
      </c>
      <c r="H16086" s="7">
        <f>data!L16084</f>
        <v>0.112862707306695</v>
      </c>
      <c r="I16086" s="8">
        <f>data!M16084</f>
        <v>1.4760246153846155</v>
      </c>
      <c r="J16086" s="7" t="str">
        <f>data!N16084</f>
        <v>T</v>
      </c>
      <c r="K16086" s="8">
        <f t="shared" si="1510"/>
        <v>1.2510438441747203</v>
      </c>
      <c r="L16086" s="6">
        <f t="shared" si="1511"/>
        <v>8560.2731380591722</v>
      </c>
    </row>
    <row r="16087" spans="1:12" x14ac:dyDescent="0.3">
      <c r="A16087" s="3">
        <f>data!A16085</f>
        <v>16084</v>
      </c>
      <c r="B16087" s="3">
        <f>data!B16085</f>
        <v>3</v>
      </c>
      <c r="C16087" s="3">
        <f t="shared" si="1506"/>
        <v>0</v>
      </c>
      <c r="D16087" s="3">
        <f t="shared" si="1507"/>
        <v>0</v>
      </c>
      <c r="E16087" s="3">
        <f t="shared" si="1508"/>
        <v>1</v>
      </c>
      <c r="F16087" s="3">
        <f t="shared" si="1509"/>
        <v>0</v>
      </c>
      <c r="G16087" s="5">
        <f>data!D16085</f>
        <v>152752.46031403501</v>
      </c>
      <c r="H16087" s="7">
        <f>data!L16085</f>
        <v>0.11318411373594101</v>
      </c>
      <c r="I16087" s="8">
        <f>data!M16085</f>
        <v>1.3290999823232668</v>
      </c>
      <c r="J16087" s="7" t="str">
        <f>data!N16085</f>
        <v>T</v>
      </c>
      <c r="K16087" s="8">
        <f t="shared" si="1510"/>
        <v>1.2516758671660586</v>
      </c>
      <c r="L16087" s="6">
        <f t="shared" si="1511"/>
        <v>915.67364693991135</v>
      </c>
    </row>
    <row r="16088" spans="1:12" x14ac:dyDescent="0.3">
      <c r="A16088" s="3">
        <f>data!A16086</f>
        <v>16085</v>
      </c>
      <c r="B16088" s="3">
        <f>data!B16086</f>
        <v>3</v>
      </c>
      <c r="C16088" s="3">
        <f t="shared" si="1506"/>
        <v>0</v>
      </c>
      <c r="D16088" s="3">
        <f t="shared" si="1507"/>
        <v>0</v>
      </c>
      <c r="E16088" s="3">
        <f t="shared" si="1508"/>
        <v>1</v>
      </c>
      <c r="F16088" s="3">
        <f t="shared" si="1509"/>
        <v>0</v>
      </c>
      <c r="G16088" s="5">
        <f>data!D16086</f>
        <v>61934.500159837502</v>
      </c>
      <c r="H16088" s="7">
        <f>data!L16086</f>
        <v>4.1075646310905101E-2</v>
      </c>
      <c r="I16088" s="8">
        <f>data!M16086</f>
        <v>1.2214845704753963</v>
      </c>
      <c r="J16088" s="7" t="str">
        <f>data!N16086</f>
        <v>V</v>
      </c>
      <c r="K16088" s="8">
        <f t="shared" si="1510"/>
        <v>1.1175844996039204</v>
      </c>
      <c r="L16088" s="6">
        <f t="shared" si="1511"/>
        <v>668.59684758591516</v>
      </c>
    </row>
    <row r="16089" spans="1:12" x14ac:dyDescent="0.3">
      <c r="A16089" s="3">
        <f>data!A16087</f>
        <v>16086</v>
      </c>
      <c r="B16089" s="3">
        <f>data!B16087</f>
        <v>3</v>
      </c>
      <c r="C16089" s="3">
        <f t="shared" si="1506"/>
        <v>0</v>
      </c>
      <c r="D16089" s="3">
        <f t="shared" si="1507"/>
        <v>0</v>
      </c>
      <c r="E16089" s="3">
        <f t="shared" si="1508"/>
        <v>1</v>
      </c>
      <c r="F16089" s="3">
        <f t="shared" si="1509"/>
        <v>0</v>
      </c>
      <c r="G16089" s="5">
        <f>data!D16087</f>
        <v>127589.28031674</v>
      </c>
      <c r="H16089" s="7">
        <f>data!L16087</f>
        <v>4.2351018247047502E-6</v>
      </c>
      <c r="I16089" s="8">
        <f>data!M16087</f>
        <v>1.2381976678365221</v>
      </c>
      <c r="J16089" s="7" t="str">
        <f>data!N16087</f>
        <v>V</v>
      </c>
      <c r="K16089" s="8">
        <f t="shared" si="1510"/>
        <v>1.0477328644543</v>
      </c>
      <c r="L16089" s="6">
        <f t="shared" si="1511"/>
        <v>4628.5360771311734</v>
      </c>
    </row>
    <row r="16090" spans="1:12" x14ac:dyDescent="0.3">
      <c r="A16090" s="3">
        <f>data!A16088</f>
        <v>16087</v>
      </c>
      <c r="B16090" s="3">
        <f>data!B16088</f>
        <v>3</v>
      </c>
      <c r="C16090" s="3">
        <f t="shared" si="1506"/>
        <v>0</v>
      </c>
      <c r="D16090" s="3">
        <f t="shared" si="1507"/>
        <v>0</v>
      </c>
      <c r="E16090" s="3">
        <f t="shared" si="1508"/>
        <v>1</v>
      </c>
      <c r="F16090" s="3">
        <f t="shared" si="1509"/>
        <v>0</v>
      </c>
      <c r="G16090" s="5">
        <f>data!D16088</f>
        <v>119076.010221958</v>
      </c>
      <c r="H16090" s="7">
        <f>data!L16088</f>
        <v>2.4933031640051902E-2</v>
      </c>
      <c r="I16090" s="8">
        <f>data!M16088</f>
        <v>1.0895219767002302</v>
      </c>
      <c r="J16090" s="7" t="str">
        <f>data!N16088</f>
        <v>V</v>
      </c>
      <c r="K16090" s="8">
        <f t="shared" si="1510"/>
        <v>1.0895912306509135</v>
      </c>
      <c r="L16090" s="6">
        <f t="shared" si="1511"/>
        <v>5.7110160590496354E-4</v>
      </c>
    </row>
    <row r="16091" spans="1:12" x14ac:dyDescent="0.3">
      <c r="A16091" s="3">
        <f>data!A16089</f>
        <v>16088</v>
      </c>
      <c r="B16091" s="3">
        <f>data!B16089</f>
        <v>3</v>
      </c>
      <c r="C16091" s="3">
        <f t="shared" si="1506"/>
        <v>0</v>
      </c>
      <c r="D16091" s="3">
        <f t="shared" si="1507"/>
        <v>0</v>
      </c>
      <c r="E16091" s="3">
        <f t="shared" si="1508"/>
        <v>1</v>
      </c>
      <c r="F16091" s="3">
        <f t="shared" si="1509"/>
        <v>0</v>
      </c>
      <c r="G16091" s="5">
        <f>data!D16089</f>
        <v>20715.3</v>
      </c>
      <c r="H16091" s="7">
        <f>data!L16089</f>
        <v>6.2547420419995403E-4</v>
      </c>
      <c r="I16091" s="8">
        <f>data!M16089</f>
        <v>0.80914560770156441</v>
      </c>
      <c r="J16091" s="7" t="str">
        <f>data!N16089</f>
        <v>T</v>
      </c>
      <c r="K16091" s="8">
        <f t="shared" si="1510"/>
        <v>1.0487561985926834</v>
      </c>
      <c r="L16091" s="6">
        <f t="shared" si="1511"/>
        <v>1189.3323925304462</v>
      </c>
    </row>
    <row r="16092" spans="1:12" x14ac:dyDescent="0.3">
      <c r="A16092" s="3">
        <f>data!A16090</f>
        <v>16089</v>
      </c>
      <c r="B16092" s="3">
        <f>data!B16090</f>
        <v>3</v>
      </c>
      <c r="C16092" s="3">
        <f t="shared" si="1506"/>
        <v>0</v>
      </c>
      <c r="D16092" s="3">
        <f t="shared" si="1507"/>
        <v>0</v>
      </c>
      <c r="E16092" s="3">
        <f t="shared" si="1508"/>
        <v>1</v>
      </c>
      <c r="F16092" s="3">
        <f t="shared" si="1509"/>
        <v>0</v>
      </c>
      <c r="G16092" s="5">
        <f>data!D16090</f>
        <v>14876.15</v>
      </c>
      <c r="H16092" s="7">
        <f>data!L16090</f>
        <v>-1.85757412921317E-3</v>
      </c>
      <c r="I16092" s="8">
        <f>data!M16090</f>
        <v>0.959346326434934</v>
      </c>
      <c r="J16092" s="7" t="str">
        <f>data!N16090</f>
        <v>V</v>
      </c>
      <c r="K16092" s="8">
        <f t="shared" si="1510"/>
        <v>1.0446719816685308</v>
      </c>
      <c r="L16092" s="6">
        <f t="shared" si="1511"/>
        <v>108.30532572306626</v>
      </c>
    </row>
    <row r="16093" spans="1:12" x14ac:dyDescent="0.3">
      <c r="A16093" s="3">
        <f>data!A16091</f>
        <v>16090</v>
      </c>
      <c r="B16093" s="3">
        <f>data!B16091</f>
        <v>3</v>
      </c>
      <c r="C16093" s="3">
        <f t="shared" si="1506"/>
        <v>0</v>
      </c>
      <c r="D16093" s="3">
        <f t="shared" si="1507"/>
        <v>0</v>
      </c>
      <c r="E16093" s="3">
        <f t="shared" si="1508"/>
        <v>1</v>
      </c>
      <c r="F16093" s="3">
        <f t="shared" si="1509"/>
        <v>0</v>
      </c>
      <c r="G16093" s="5">
        <f>data!D16091</f>
        <v>8729.48</v>
      </c>
      <c r="H16093" s="7">
        <f>data!L16091</f>
        <v>1.3346546358589801E-3</v>
      </c>
      <c r="I16093" s="8">
        <f>data!M16091</f>
        <v>1.1264157419059604</v>
      </c>
      <c r="J16093" s="7" t="str">
        <f>data!N16091</f>
        <v>V</v>
      </c>
      <c r="K16093" s="8">
        <f t="shared" si="1510"/>
        <v>1.0499256156121792</v>
      </c>
      <c r="L16093" s="6">
        <f t="shared" si="1511"/>
        <v>51.073912755930273</v>
      </c>
    </row>
    <row r="16094" spans="1:12" x14ac:dyDescent="0.3">
      <c r="A16094" s="3">
        <f>data!A16092</f>
        <v>16091</v>
      </c>
      <c r="B16094" s="3">
        <f>data!B16092</f>
        <v>3</v>
      </c>
      <c r="C16094" s="3">
        <f t="shared" si="1506"/>
        <v>0</v>
      </c>
      <c r="D16094" s="3">
        <f t="shared" si="1507"/>
        <v>0</v>
      </c>
      <c r="E16094" s="3">
        <f t="shared" si="1508"/>
        <v>1</v>
      </c>
      <c r="F16094" s="3">
        <f t="shared" si="1509"/>
        <v>0</v>
      </c>
      <c r="G16094" s="5">
        <f>data!D16092</f>
        <v>17983.300000000101</v>
      </c>
      <c r="H16094" s="7">
        <f>data!L16092</f>
        <v>0.18757598217288801</v>
      </c>
      <c r="I16094" s="8">
        <f>data!M16092</f>
        <v>0.9919052488070893</v>
      </c>
      <c r="J16094" s="7" t="str">
        <f>data!N16092</f>
        <v>T</v>
      </c>
      <c r="K16094" s="8">
        <f t="shared" si="1510"/>
        <v>1.4068951405887695</v>
      </c>
      <c r="L16094" s="6">
        <f t="shared" si="1511"/>
        <v>3097.0229676657968</v>
      </c>
    </row>
    <row r="16095" spans="1:12" x14ac:dyDescent="0.3">
      <c r="A16095" s="3">
        <f>data!A16093</f>
        <v>16092</v>
      </c>
      <c r="B16095" s="3">
        <f>data!B16093</f>
        <v>3</v>
      </c>
      <c r="C16095" s="3">
        <f t="shared" si="1506"/>
        <v>0</v>
      </c>
      <c r="D16095" s="3">
        <f t="shared" si="1507"/>
        <v>0</v>
      </c>
      <c r="E16095" s="3">
        <f t="shared" si="1508"/>
        <v>1</v>
      </c>
      <c r="F16095" s="3">
        <f t="shared" si="1509"/>
        <v>0</v>
      </c>
      <c r="G16095" s="5">
        <f>data!D16093</f>
        <v>19558.02</v>
      </c>
      <c r="H16095" s="7">
        <f>data!L16093</f>
        <v>1.9071531460149199E-2</v>
      </c>
      <c r="I16095" s="8">
        <f>data!M16093</f>
        <v>1.0682382133995036</v>
      </c>
      <c r="J16095" s="7" t="str">
        <f>data!N16093</f>
        <v>V</v>
      </c>
      <c r="K16095" s="8">
        <f t="shared" si="1510"/>
        <v>1.0796011293839984</v>
      </c>
      <c r="L16095" s="6">
        <f t="shared" si="1511"/>
        <v>2.5252505657564952</v>
      </c>
    </row>
    <row r="16096" spans="1:12" x14ac:dyDescent="0.3">
      <c r="A16096" s="3">
        <f>data!A16094</f>
        <v>16093</v>
      </c>
      <c r="B16096" s="3">
        <f>data!B16094</f>
        <v>3</v>
      </c>
      <c r="C16096" s="3">
        <f t="shared" si="1506"/>
        <v>0</v>
      </c>
      <c r="D16096" s="3">
        <f t="shared" si="1507"/>
        <v>0</v>
      </c>
      <c r="E16096" s="3">
        <f t="shared" si="1508"/>
        <v>1</v>
      </c>
      <c r="F16096" s="3">
        <f t="shared" si="1509"/>
        <v>0</v>
      </c>
      <c r="G16096" s="5">
        <f>data!D16094</f>
        <v>16995.674999999999</v>
      </c>
      <c r="H16096" s="7">
        <f>data!L16094</f>
        <v>2.9012510147603601E-2</v>
      </c>
      <c r="I16096" s="8">
        <f>data!M16094</f>
        <v>1.3692337386604903</v>
      </c>
      <c r="J16096" s="7" t="str">
        <f>data!N16094</f>
        <v>T</v>
      </c>
      <c r="K16096" s="8">
        <f t="shared" si="1510"/>
        <v>1.0965986345589478</v>
      </c>
      <c r="L16096" s="6">
        <f t="shared" si="1511"/>
        <v>1263.2868229863509</v>
      </c>
    </row>
    <row r="16097" spans="1:12" x14ac:dyDescent="0.3">
      <c r="A16097" s="3">
        <f>data!A16095</f>
        <v>16094</v>
      </c>
      <c r="B16097" s="3">
        <f>data!B16095</f>
        <v>3</v>
      </c>
      <c r="C16097" s="3">
        <f t="shared" si="1506"/>
        <v>0</v>
      </c>
      <c r="D16097" s="3">
        <f t="shared" si="1507"/>
        <v>0</v>
      </c>
      <c r="E16097" s="3">
        <f t="shared" si="1508"/>
        <v>1</v>
      </c>
      <c r="F16097" s="3">
        <f t="shared" si="1509"/>
        <v>0</v>
      </c>
      <c r="G16097" s="5">
        <f>data!D16095</f>
        <v>22269.4950041175</v>
      </c>
      <c r="H16097" s="7">
        <f>data!L16095</f>
        <v>4.4017447348138903E-3</v>
      </c>
      <c r="I16097" s="8">
        <f>data!M16095</f>
        <v>1.2281300939222231</v>
      </c>
      <c r="J16097" s="7" t="str">
        <f>data!N16095</f>
        <v>V</v>
      </c>
      <c r="K16097" s="8">
        <f t="shared" si="1510"/>
        <v>1.0549981871995096</v>
      </c>
      <c r="L16097" s="6">
        <f t="shared" si="1511"/>
        <v>667.52047710517388</v>
      </c>
    </row>
    <row r="16098" spans="1:12" x14ac:dyDescent="0.3">
      <c r="A16098" s="3">
        <f>data!A16096</f>
        <v>16095</v>
      </c>
      <c r="B16098" s="3">
        <f>data!B16096</f>
        <v>3</v>
      </c>
      <c r="C16098" s="3">
        <f t="shared" si="1506"/>
        <v>0</v>
      </c>
      <c r="D16098" s="3">
        <f t="shared" si="1507"/>
        <v>0</v>
      </c>
      <c r="E16098" s="3">
        <f t="shared" si="1508"/>
        <v>1</v>
      </c>
      <c r="F16098" s="3">
        <f t="shared" si="1509"/>
        <v>0</v>
      </c>
      <c r="G16098" s="5">
        <f>data!D16096</f>
        <v>18013.730004251</v>
      </c>
      <c r="H16098" s="7">
        <f>data!L16096</f>
        <v>3.0241843457081599E-2</v>
      </c>
      <c r="I16098" s="8">
        <f>data!M16096</f>
        <v>0.99349179400113186</v>
      </c>
      <c r="J16098" s="7" t="str">
        <f>data!N16096</f>
        <v>V</v>
      </c>
      <c r="K16098" s="8">
        <f t="shared" si="1510"/>
        <v>1.0987191088627568</v>
      </c>
      <c r="L16098" s="6">
        <f t="shared" si="1511"/>
        <v>199.46220969724416</v>
      </c>
    </row>
    <row r="16099" spans="1:12" x14ac:dyDescent="0.3">
      <c r="A16099" s="3">
        <f>data!A16097</f>
        <v>16096</v>
      </c>
      <c r="B16099" s="3">
        <f>data!B16097</f>
        <v>3</v>
      </c>
      <c r="C16099" s="3">
        <f t="shared" si="1506"/>
        <v>0</v>
      </c>
      <c r="D16099" s="3">
        <f t="shared" si="1507"/>
        <v>0</v>
      </c>
      <c r="E16099" s="3">
        <f t="shared" si="1508"/>
        <v>1</v>
      </c>
      <c r="F16099" s="3">
        <f t="shared" si="1509"/>
        <v>0</v>
      </c>
      <c r="G16099" s="5">
        <f>data!D16097</f>
        <v>24499.97</v>
      </c>
      <c r="H16099" s="7">
        <f>data!L16097</f>
        <v>1.96516811212534E-2</v>
      </c>
      <c r="I16099" s="8">
        <f>data!M16097</f>
        <v>1.0542021924482339</v>
      </c>
      <c r="J16099" s="7" t="str">
        <f>data!N16097</f>
        <v>T</v>
      </c>
      <c r="K16099" s="8">
        <f t="shared" si="1510"/>
        <v>1.0805858147008862</v>
      </c>
      <c r="L16099" s="6">
        <f t="shared" si="1511"/>
        <v>17.05431943481527</v>
      </c>
    </row>
    <row r="16100" spans="1:12" x14ac:dyDescent="0.3">
      <c r="A16100" s="3">
        <f>data!A16098</f>
        <v>16097</v>
      </c>
      <c r="B16100" s="3">
        <f>data!B16098</f>
        <v>3</v>
      </c>
      <c r="C16100" s="3">
        <f t="shared" si="1506"/>
        <v>0</v>
      </c>
      <c r="D16100" s="3">
        <f t="shared" si="1507"/>
        <v>0</v>
      </c>
      <c r="E16100" s="3">
        <f t="shared" si="1508"/>
        <v>1</v>
      </c>
      <c r="F16100" s="3">
        <f t="shared" si="1509"/>
        <v>0</v>
      </c>
      <c r="G16100" s="5">
        <f>data!D16098</f>
        <v>10234.02</v>
      </c>
      <c r="H16100" s="7">
        <f>data!L16098</f>
        <v>9.1546384711749494E-3</v>
      </c>
      <c r="I16100" s="8">
        <f>data!M16098</f>
        <v>0.94795719844357973</v>
      </c>
      <c r="J16100" s="7" t="str">
        <f>data!N16098</f>
        <v>T</v>
      </c>
      <c r="K16100" s="8">
        <f t="shared" si="1510"/>
        <v>1.0629073183527431</v>
      </c>
      <c r="L16100" s="6">
        <f t="shared" si="1511"/>
        <v>135.2275309776204</v>
      </c>
    </row>
    <row r="16101" spans="1:12" x14ac:dyDescent="0.3">
      <c r="A16101" s="3">
        <f>data!A16099</f>
        <v>16098</v>
      </c>
      <c r="B16101" s="3">
        <f>data!B16099</f>
        <v>3</v>
      </c>
      <c r="C16101" s="3">
        <f t="shared" si="1506"/>
        <v>0</v>
      </c>
      <c r="D16101" s="3">
        <f t="shared" si="1507"/>
        <v>0</v>
      </c>
      <c r="E16101" s="3">
        <f t="shared" si="1508"/>
        <v>1</v>
      </c>
      <c r="F16101" s="3">
        <f t="shared" si="1509"/>
        <v>0</v>
      </c>
      <c r="G16101" s="5">
        <f>data!D16099</f>
        <v>13069.955</v>
      </c>
      <c r="H16101" s="7">
        <f>data!L16099</f>
        <v>4.4451346725103997E-3</v>
      </c>
      <c r="I16101" s="8">
        <f>data!M16099</f>
        <v>0.98485171751653511</v>
      </c>
      <c r="J16101" s="7" t="str">
        <f>data!N16099</f>
        <v>T</v>
      </c>
      <c r="K16101" s="8">
        <f t="shared" si="1510"/>
        <v>1.055070124088791</v>
      </c>
      <c r="L16101" s="6">
        <f t="shared" si="1511"/>
        <v>64.443041925506421</v>
      </c>
    </row>
    <row r="16102" spans="1:12" x14ac:dyDescent="0.3">
      <c r="A16102" s="3">
        <f>data!A16100</f>
        <v>16099</v>
      </c>
      <c r="B16102" s="3">
        <f>data!B16100</f>
        <v>3</v>
      </c>
      <c r="C16102" s="3">
        <f t="shared" si="1506"/>
        <v>0</v>
      </c>
      <c r="D16102" s="3">
        <f t="shared" si="1507"/>
        <v>0</v>
      </c>
      <c r="E16102" s="3">
        <f t="shared" si="1508"/>
        <v>1</v>
      </c>
      <c r="F16102" s="3">
        <f t="shared" si="1509"/>
        <v>0</v>
      </c>
      <c r="G16102" s="5">
        <f>data!D16100</f>
        <v>10473.29000151155</v>
      </c>
      <c r="H16102" s="7">
        <f>data!L16100</f>
        <v>-1.01761225884703E-2</v>
      </c>
      <c r="I16102" s="8">
        <f>data!M16100</f>
        <v>0.92062022679935196</v>
      </c>
      <c r="J16102" s="7" t="str">
        <f>data!N16100</f>
        <v>T</v>
      </c>
      <c r="K16102" s="8">
        <f t="shared" si="1510"/>
        <v>1.0311048469128223</v>
      </c>
      <c r="L16102" s="6">
        <f t="shared" si="1511"/>
        <v>127.84589347770682</v>
      </c>
    </row>
    <row r="16103" spans="1:12" x14ac:dyDescent="0.3">
      <c r="A16103" s="3">
        <f>data!A16101</f>
        <v>16100</v>
      </c>
      <c r="B16103" s="3">
        <f>data!B16101</f>
        <v>3</v>
      </c>
      <c r="C16103" s="3">
        <f t="shared" si="1506"/>
        <v>0</v>
      </c>
      <c r="D16103" s="3">
        <f t="shared" si="1507"/>
        <v>0</v>
      </c>
      <c r="E16103" s="3">
        <f t="shared" si="1508"/>
        <v>1</v>
      </c>
      <c r="F16103" s="3">
        <f t="shared" si="1509"/>
        <v>0</v>
      </c>
      <c r="G16103" s="5">
        <f>data!D16101</f>
        <v>8963.9000003338006</v>
      </c>
      <c r="H16103" s="7">
        <f>data!L16101</f>
        <v>1.2033323253438401E-2</v>
      </c>
      <c r="I16103" s="8">
        <f>data!M16101</f>
        <v>1.0652770159078442</v>
      </c>
      <c r="J16103" s="7" t="str">
        <f>data!N16101</f>
        <v>V</v>
      </c>
      <c r="K16103" s="8">
        <f t="shared" si="1510"/>
        <v>1.0677264444296153</v>
      </c>
      <c r="L16103" s="6">
        <f t="shared" si="1511"/>
        <v>5.37807115783887E-2</v>
      </c>
    </row>
    <row r="16104" spans="1:12" x14ac:dyDescent="0.3">
      <c r="A16104" s="3">
        <f>data!A16102</f>
        <v>16101</v>
      </c>
      <c r="B16104" s="3">
        <f>data!B16102</f>
        <v>3</v>
      </c>
      <c r="C16104" s="3">
        <f t="shared" si="1506"/>
        <v>0</v>
      </c>
      <c r="D16104" s="3">
        <f t="shared" si="1507"/>
        <v>0</v>
      </c>
      <c r="E16104" s="3">
        <f t="shared" si="1508"/>
        <v>1</v>
      </c>
      <c r="F16104" s="3">
        <f t="shared" si="1509"/>
        <v>0</v>
      </c>
      <c r="G16104" s="5">
        <f>data!D16102</f>
        <v>9197.4699993133509</v>
      </c>
      <c r="H16104" s="7">
        <f>data!L16102</f>
        <v>-2.98296868984851E-2</v>
      </c>
      <c r="I16104" s="8">
        <f>data!M16102</f>
        <v>0.96213110472708274</v>
      </c>
      <c r="J16104" s="7" t="str">
        <f>data!N16102</f>
        <v>T</v>
      </c>
      <c r="K16104" s="8">
        <f t="shared" si="1510"/>
        <v>0.99974664983869621</v>
      </c>
      <c r="L16104" s="6">
        <f t="shared" si="1511"/>
        <v>13.013769181269526</v>
      </c>
    </row>
    <row r="16105" spans="1:12" x14ac:dyDescent="0.3">
      <c r="A16105" s="3">
        <f>data!A16103</f>
        <v>16102</v>
      </c>
      <c r="B16105" s="3">
        <f>data!B16103</f>
        <v>3</v>
      </c>
      <c r="C16105" s="3">
        <f t="shared" si="1506"/>
        <v>0</v>
      </c>
      <c r="D16105" s="3">
        <f t="shared" si="1507"/>
        <v>0</v>
      </c>
      <c r="E16105" s="3">
        <f t="shared" si="1508"/>
        <v>1</v>
      </c>
      <c r="F16105" s="3">
        <f t="shared" si="1509"/>
        <v>0</v>
      </c>
      <c r="G16105" s="5">
        <f>data!D16103</f>
        <v>9899.1699995994495</v>
      </c>
      <c r="H16105" s="7">
        <f>data!L16103</f>
        <v>-1.2381885058375701E-3</v>
      </c>
      <c r="I16105" s="8">
        <f>data!M16103</f>
        <v>1.1243406179351922</v>
      </c>
      <c r="J16105" s="7" t="str">
        <f>data!N16103</f>
        <v>V</v>
      </c>
      <c r="K16105" s="8">
        <f t="shared" si="1510"/>
        <v>1.0456892805038056</v>
      </c>
      <c r="L16105" s="6">
        <f t="shared" si="1511"/>
        <v>61.236591099715817</v>
      </c>
    </row>
    <row r="16106" spans="1:12" x14ac:dyDescent="0.3">
      <c r="A16106" s="3">
        <f>data!A16104</f>
        <v>16103</v>
      </c>
      <c r="B16106" s="3">
        <f>data!B16104</f>
        <v>3</v>
      </c>
      <c r="C16106" s="3">
        <f t="shared" si="1506"/>
        <v>0</v>
      </c>
      <c r="D16106" s="3">
        <f t="shared" si="1507"/>
        <v>0</v>
      </c>
      <c r="E16106" s="3">
        <f t="shared" si="1508"/>
        <v>1</v>
      </c>
      <c r="F16106" s="3">
        <f t="shared" si="1509"/>
        <v>0</v>
      </c>
      <c r="G16106" s="5">
        <f>data!D16104</f>
        <v>35064.859999656699</v>
      </c>
      <c r="H16106" s="7">
        <f>data!L16104</f>
        <v>2.57743706390265E-2</v>
      </c>
      <c r="I16106" s="8">
        <f>data!M16104</f>
        <v>1.0656365182874965</v>
      </c>
      <c r="J16106" s="7" t="str">
        <f>data!N16104</f>
        <v>T</v>
      </c>
      <c r="K16106" s="8">
        <f t="shared" si="1510"/>
        <v>1.0910327412881069</v>
      </c>
      <c r="L16106" s="6">
        <f t="shared" si="1511"/>
        <v>22.615717627899528</v>
      </c>
    </row>
    <row r="16107" spans="1:12" x14ac:dyDescent="0.3">
      <c r="A16107" s="3">
        <f>data!A16105</f>
        <v>16104</v>
      </c>
      <c r="B16107" s="3">
        <f>data!B16105</f>
        <v>3</v>
      </c>
      <c r="C16107" s="3">
        <f t="shared" si="1506"/>
        <v>0</v>
      </c>
      <c r="D16107" s="3">
        <f t="shared" si="1507"/>
        <v>0</v>
      </c>
      <c r="E16107" s="3">
        <f t="shared" si="1508"/>
        <v>1</v>
      </c>
      <c r="F16107" s="3">
        <f t="shared" si="1509"/>
        <v>0</v>
      </c>
      <c r="G16107" s="5">
        <f>data!D16105</f>
        <v>25737.969999671001</v>
      </c>
      <c r="H16107" s="7">
        <f>data!L16105</f>
        <v>4.4598292385862798E-2</v>
      </c>
      <c r="I16107" s="8">
        <f>data!M16105</f>
        <v>1.0960065010448108</v>
      </c>
      <c r="J16107" s="7" t="str">
        <f>data!N16105</f>
        <v>T</v>
      </c>
      <c r="K16107" s="8">
        <f t="shared" si="1510"/>
        <v>1.1237881609902922</v>
      </c>
      <c r="L16107" s="6">
        <f t="shared" si="1511"/>
        <v>19.865096202729234</v>
      </c>
    </row>
    <row r="16108" spans="1:12" x14ac:dyDescent="0.3">
      <c r="A16108" s="3">
        <f>data!A16106</f>
        <v>16105</v>
      </c>
      <c r="B16108" s="3">
        <f>data!B16106</f>
        <v>3</v>
      </c>
      <c r="C16108" s="3">
        <f t="shared" si="1506"/>
        <v>0</v>
      </c>
      <c r="D16108" s="3">
        <f t="shared" si="1507"/>
        <v>0</v>
      </c>
      <c r="E16108" s="3">
        <f t="shared" si="1508"/>
        <v>1</v>
      </c>
      <c r="F16108" s="3">
        <f t="shared" si="1509"/>
        <v>0</v>
      </c>
      <c r="G16108" s="5">
        <f>data!D16106</f>
        <v>14161.969999998801</v>
      </c>
      <c r="H16108" s="7">
        <f>data!L16106</f>
        <v>-5.4009627260613897E-5</v>
      </c>
      <c r="I16108" s="8">
        <f>data!M16106</f>
        <v>0.96971595655806186</v>
      </c>
      <c r="J16108" s="7" t="str">
        <f>data!N16106</f>
        <v>V</v>
      </c>
      <c r="K16108" s="8">
        <f t="shared" si="1510"/>
        <v>1.0476369722218719</v>
      </c>
      <c r="L16108" s="6">
        <f t="shared" si="1511"/>
        <v>85.987016317065397</v>
      </c>
    </row>
    <row r="16109" spans="1:12" x14ac:dyDescent="0.3">
      <c r="A16109" s="3">
        <f>data!A16107</f>
        <v>16106</v>
      </c>
      <c r="B16109" s="3">
        <f>data!B16107</f>
        <v>3</v>
      </c>
      <c r="C16109" s="3">
        <f t="shared" si="1506"/>
        <v>0</v>
      </c>
      <c r="D16109" s="3">
        <f t="shared" si="1507"/>
        <v>0</v>
      </c>
      <c r="E16109" s="3">
        <f t="shared" si="1508"/>
        <v>1</v>
      </c>
      <c r="F16109" s="3">
        <f t="shared" si="1509"/>
        <v>0</v>
      </c>
      <c r="G16109" s="5">
        <f>data!D16107</f>
        <v>14140.19000446795</v>
      </c>
      <c r="H16109" s="7">
        <f>data!L16107</f>
        <v>-5.8977460655398398E-3</v>
      </c>
      <c r="I16109" s="8">
        <f>data!M16107</f>
        <v>1.0692613517472274</v>
      </c>
      <c r="J16109" s="7" t="str">
        <f>data!N16107</f>
        <v>T</v>
      </c>
      <c r="K16109" s="8">
        <f t="shared" si="1510"/>
        <v>1.038060512243447</v>
      </c>
      <c r="L16109" s="6">
        <f t="shared" si="1511"/>
        <v>13.765367302275775</v>
      </c>
    </row>
    <row r="16110" spans="1:12" x14ac:dyDescent="0.3">
      <c r="A16110" s="3">
        <f>data!A16108</f>
        <v>16107</v>
      </c>
      <c r="B16110" s="3">
        <f>data!B16108</f>
        <v>3</v>
      </c>
      <c r="C16110" s="3">
        <f t="shared" si="1506"/>
        <v>0</v>
      </c>
      <c r="D16110" s="3">
        <f t="shared" si="1507"/>
        <v>0</v>
      </c>
      <c r="E16110" s="3">
        <f t="shared" si="1508"/>
        <v>1</v>
      </c>
      <c r="F16110" s="3">
        <f t="shared" si="1509"/>
        <v>0</v>
      </c>
      <c r="G16110" s="5">
        <f>data!D16108</f>
        <v>29701.820004850601</v>
      </c>
      <c r="H16110" s="7">
        <f>data!L16108</f>
        <v>1.5636474863445899E-2</v>
      </c>
      <c r="I16110" s="8">
        <f>data!M16108</f>
        <v>1.1400922583233053</v>
      </c>
      <c r="J16110" s="7" t="str">
        <f>data!N16108</f>
        <v>T</v>
      </c>
      <c r="K16110" s="8">
        <f t="shared" si="1510"/>
        <v>1.0737891815263181</v>
      </c>
      <c r="L16110" s="6">
        <f t="shared" si="1511"/>
        <v>130.57211130426191</v>
      </c>
    </row>
    <row r="16111" spans="1:12" x14ac:dyDescent="0.3">
      <c r="A16111" s="3">
        <f>data!A16109</f>
        <v>16108</v>
      </c>
      <c r="B16111" s="3">
        <f>data!B16109</f>
        <v>3</v>
      </c>
      <c r="C16111" s="3">
        <f t="shared" si="1506"/>
        <v>0</v>
      </c>
      <c r="D16111" s="3">
        <f t="shared" si="1507"/>
        <v>0</v>
      </c>
      <c r="E16111" s="3">
        <f t="shared" si="1508"/>
        <v>1</v>
      </c>
      <c r="F16111" s="3">
        <f t="shared" si="1509"/>
        <v>0</v>
      </c>
      <c r="G16111" s="5">
        <f>data!D16109</f>
        <v>16426.455000000002</v>
      </c>
      <c r="H16111" s="7">
        <f>data!L16109</f>
        <v>-4.1778482415052E-4</v>
      </c>
      <c r="I16111" s="8">
        <f>data!M16109</f>
        <v>0.93595646714106318</v>
      </c>
      <c r="J16111" s="7" t="str">
        <f>data!N16109</f>
        <v>V</v>
      </c>
      <c r="K16111" s="8">
        <f t="shared" si="1510"/>
        <v>1.047038263088929</v>
      </c>
      <c r="L16111" s="6">
        <f t="shared" si="1511"/>
        <v>202.68874503287313</v>
      </c>
    </row>
    <row r="16112" spans="1:12" x14ac:dyDescent="0.3">
      <c r="A16112" s="3">
        <f>data!A16110</f>
        <v>16109</v>
      </c>
      <c r="B16112" s="3">
        <f>data!B16110</f>
        <v>3</v>
      </c>
      <c r="C16112" s="3">
        <f t="shared" si="1506"/>
        <v>0</v>
      </c>
      <c r="D16112" s="3">
        <f t="shared" si="1507"/>
        <v>0</v>
      </c>
      <c r="E16112" s="3">
        <f t="shared" si="1508"/>
        <v>1</v>
      </c>
      <c r="F16112" s="3">
        <f t="shared" si="1509"/>
        <v>0</v>
      </c>
      <c r="G16112" s="5">
        <f>data!D16110</f>
        <v>11985.655000000001</v>
      </c>
      <c r="H16112" s="7">
        <f>data!L16110</f>
        <v>1.2300121717664499E-4</v>
      </c>
      <c r="I16112" s="8">
        <f>data!M16110</f>
        <v>1.081781914893617</v>
      </c>
      <c r="J16112" s="7" t="str">
        <f>data!N16110</f>
        <v>V</v>
      </c>
      <c r="K16112" s="8">
        <f t="shared" si="1510"/>
        <v>1.0479284243305556</v>
      </c>
      <c r="L16112" s="6">
        <f t="shared" si="1511"/>
        <v>13.736265665819175</v>
      </c>
    </row>
    <row r="16113" spans="1:12" x14ac:dyDescent="0.3">
      <c r="A16113" s="3">
        <f>data!A16111</f>
        <v>16110</v>
      </c>
      <c r="B16113" s="3">
        <f>data!B16111</f>
        <v>3</v>
      </c>
      <c r="C16113" s="3">
        <f t="shared" si="1506"/>
        <v>0</v>
      </c>
      <c r="D16113" s="3">
        <f t="shared" si="1507"/>
        <v>0</v>
      </c>
      <c r="E16113" s="3">
        <f t="shared" si="1508"/>
        <v>1</v>
      </c>
      <c r="F16113" s="3">
        <f t="shared" si="1509"/>
        <v>0</v>
      </c>
      <c r="G16113" s="5">
        <f>data!D16111</f>
        <v>13169.09</v>
      </c>
      <c r="H16113" s="7">
        <f>data!L16111</f>
        <v>-1.8964560022385901E-3</v>
      </c>
      <c r="I16113" s="8">
        <f>data!M16111</f>
        <v>1.0743376230128689</v>
      </c>
      <c r="J16113" s="7" t="str">
        <f>data!N16111</f>
        <v>T</v>
      </c>
      <c r="K16113" s="8">
        <f t="shared" si="1510"/>
        <v>1.0446081538553966</v>
      </c>
      <c r="L16113" s="6">
        <f t="shared" si="1511"/>
        <v>11.639386104575632</v>
      </c>
    </row>
    <row r="16114" spans="1:12" x14ac:dyDescent="0.3">
      <c r="A16114" s="3">
        <f>data!A16112</f>
        <v>16111</v>
      </c>
      <c r="B16114" s="3">
        <f>data!B16112</f>
        <v>3</v>
      </c>
      <c r="C16114" s="3">
        <f t="shared" si="1506"/>
        <v>0</v>
      </c>
      <c r="D16114" s="3">
        <f t="shared" si="1507"/>
        <v>0</v>
      </c>
      <c r="E16114" s="3">
        <f t="shared" si="1508"/>
        <v>1</v>
      </c>
      <c r="F16114" s="3">
        <f t="shared" si="1509"/>
        <v>0</v>
      </c>
      <c r="G16114" s="5">
        <f>data!D16112</f>
        <v>20659.060000000001</v>
      </c>
      <c r="H16114" s="7">
        <f>data!L16112</f>
        <v>1.6907484509710299E-4</v>
      </c>
      <c r="I16114" s="8">
        <f>data!M16112</f>
        <v>1.2925014310246137</v>
      </c>
      <c r="J16114" s="7" t="str">
        <f>data!N16112</f>
        <v>T</v>
      </c>
      <c r="K16114" s="8">
        <f t="shared" si="1510"/>
        <v>1.0480042988338505</v>
      </c>
      <c r="L16114" s="6">
        <f t="shared" si="1511"/>
        <v>1234.974800322035</v>
      </c>
    </row>
    <row r="16115" spans="1:12" x14ac:dyDescent="0.3">
      <c r="A16115" s="3">
        <f>data!A16113</f>
        <v>16112</v>
      </c>
      <c r="B16115" s="3">
        <f>data!B16113</f>
        <v>3</v>
      </c>
      <c r="C16115" s="3">
        <f t="shared" si="1506"/>
        <v>0</v>
      </c>
      <c r="D16115" s="3">
        <f t="shared" si="1507"/>
        <v>0</v>
      </c>
      <c r="E16115" s="3">
        <f t="shared" si="1508"/>
        <v>1</v>
      </c>
      <c r="F16115" s="3">
        <f t="shared" si="1509"/>
        <v>0</v>
      </c>
      <c r="G16115" s="5">
        <f>data!D16113</f>
        <v>16025.264999999999</v>
      </c>
      <c r="H16115" s="7">
        <f>data!L16113</f>
        <v>-1.46970590575552E-2</v>
      </c>
      <c r="I16115" s="8">
        <f>data!M16113</f>
        <v>1.0900934579439252</v>
      </c>
      <c r="J16115" s="7" t="str">
        <f>data!N16113</f>
        <v>V</v>
      </c>
      <c r="K16115" s="8">
        <f t="shared" si="1510"/>
        <v>1.023805473806281</v>
      </c>
      <c r="L16115" s="6">
        <f t="shared" si="1511"/>
        <v>70.416566313209898</v>
      </c>
    </row>
    <row r="16116" spans="1:12" x14ac:dyDescent="0.3">
      <c r="A16116" s="3">
        <f>data!A16114</f>
        <v>16113</v>
      </c>
      <c r="B16116" s="3">
        <f>data!B16114</f>
        <v>3</v>
      </c>
      <c r="C16116" s="3">
        <f t="shared" si="1506"/>
        <v>0</v>
      </c>
      <c r="D16116" s="3">
        <f t="shared" si="1507"/>
        <v>0</v>
      </c>
      <c r="E16116" s="3">
        <f t="shared" si="1508"/>
        <v>1</v>
      </c>
      <c r="F16116" s="3">
        <f t="shared" si="1509"/>
        <v>0</v>
      </c>
      <c r="G16116" s="5">
        <f>data!D16114</f>
        <v>7754.17</v>
      </c>
      <c r="H16116" s="7">
        <f>data!L16114</f>
        <v>2.9455539278239701E-3</v>
      </c>
      <c r="I16116" s="8">
        <f>data!M16114</f>
        <v>1.3071748878923768</v>
      </c>
      <c r="J16116" s="7" t="str">
        <f>data!N16114</f>
        <v>T</v>
      </c>
      <c r="K16116" s="8">
        <f t="shared" si="1510"/>
        <v>1.0525867869506187</v>
      </c>
      <c r="L16116" s="6">
        <f t="shared" si="1511"/>
        <v>502.58731281552235</v>
      </c>
    </row>
    <row r="16117" spans="1:12" x14ac:dyDescent="0.3">
      <c r="A16117" s="3">
        <f>data!A16115</f>
        <v>16114</v>
      </c>
      <c r="B16117" s="3">
        <f>data!B16115</f>
        <v>3</v>
      </c>
      <c r="C16117" s="3">
        <f t="shared" si="1506"/>
        <v>0</v>
      </c>
      <c r="D16117" s="3">
        <f t="shared" si="1507"/>
        <v>0</v>
      </c>
      <c r="E16117" s="3">
        <f t="shared" si="1508"/>
        <v>1</v>
      </c>
      <c r="F16117" s="3">
        <f t="shared" si="1509"/>
        <v>0</v>
      </c>
      <c r="G16117" s="5">
        <f>data!D16115</f>
        <v>4447.6350000000002</v>
      </c>
      <c r="H16117" s="7">
        <f>data!L16115</f>
        <v>-8.7282083228159297E-3</v>
      </c>
      <c r="I16117" s="8">
        <f>data!M16115</f>
        <v>0.98861352980576023</v>
      </c>
      <c r="J16117" s="7" t="str">
        <f>data!N16115</f>
        <v>V</v>
      </c>
      <c r="K16117" s="8">
        <f t="shared" si="1510"/>
        <v>1.0334535923663677</v>
      </c>
      <c r="L16117" s="6">
        <f t="shared" si="1511"/>
        <v>8.942553743641712</v>
      </c>
    </row>
    <row r="16118" spans="1:12" x14ac:dyDescent="0.3">
      <c r="A16118" s="3">
        <f>data!A16116</f>
        <v>16115</v>
      </c>
      <c r="B16118" s="3">
        <f>data!B16116</f>
        <v>3</v>
      </c>
      <c r="C16118" s="3">
        <f t="shared" si="1506"/>
        <v>0</v>
      </c>
      <c r="D16118" s="3">
        <f t="shared" si="1507"/>
        <v>0</v>
      </c>
      <c r="E16118" s="3">
        <f t="shared" si="1508"/>
        <v>1</v>
      </c>
      <c r="F16118" s="3">
        <f t="shared" si="1509"/>
        <v>0</v>
      </c>
      <c r="G16118" s="5">
        <f>data!D16116</f>
        <v>27162.3</v>
      </c>
      <c r="H16118" s="7">
        <f>data!L16116</f>
        <v>1.6575396247350299E-2</v>
      </c>
      <c r="I16118" s="8">
        <f>data!M16116</f>
        <v>1.3009083402146986</v>
      </c>
      <c r="J16118" s="7" t="str">
        <f>data!N16116</f>
        <v>T</v>
      </c>
      <c r="K16118" s="8">
        <f t="shared" si="1510"/>
        <v>1.0753746762174263</v>
      </c>
      <c r="L16118" s="6">
        <f t="shared" si="1511"/>
        <v>1381.6221669655679</v>
      </c>
    </row>
    <row r="16119" spans="1:12" x14ac:dyDescent="0.3">
      <c r="A16119" s="3">
        <f>data!A16117</f>
        <v>16116</v>
      </c>
      <c r="B16119" s="3">
        <f>data!B16117</f>
        <v>3</v>
      </c>
      <c r="C16119" s="3">
        <f t="shared" si="1506"/>
        <v>0</v>
      </c>
      <c r="D16119" s="3">
        <f t="shared" si="1507"/>
        <v>0</v>
      </c>
      <c r="E16119" s="3">
        <f t="shared" si="1508"/>
        <v>1</v>
      </c>
      <c r="F16119" s="3">
        <f t="shared" si="1509"/>
        <v>0</v>
      </c>
      <c r="G16119" s="5">
        <f>data!D16117</f>
        <v>19827.96</v>
      </c>
      <c r="H16119" s="7">
        <f>data!L16117</f>
        <v>1.6084183378216701E-3</v>
      </c>
      <c r="I16119" s="8">
        <f>data!M16117</f>
        <v>1.349802371541502</v>
      </c>
      <c r="J16119" s="7" t="str">
        <f>data!N16117</f>
        <v>V</v>
      </c>
      <c r="K16119" s="8">
        <f t="shared" si="1510"/>
        <v>1.0503773924121578</v>
      </c>
      <c r="L16119" s="6">
        <f t="shared" si="1511"/>
        <v>1777.6820616016621</v>
      </c>
    </row>
    <row r="16120" spans="1:12" x14ac:dyDescent="0.3">
      <c r="A16120" s="3">
        <f>data!A16118</f>
        <v>16117</v>
      </c>
      <c r="B16120" s="3">
        <f>data!B16118</f>
        <v>3</v>
      </c>
      <c r="C16120" s="3">
        <f t="shared" si="1506"/>
        <v>0</v>
      </c>
      <c r="D16120" s="3">
        <f t="shared" si="1507"/>
        <v>0</v>
      </c>
      <c r="E16120" s="3">
        <f t="shared" si="1508"/>
        <v>1</v>
      </c>
      <c r="F16120" s="3">
        <f t="shared" si="1509"/>
        <v>0</v>
      </c>
      <c r="G16120" s="5">
        <f>data!D16118</f>
        <v>7791.31</v>
      </c>
      <c r="H16120" s="7">
        <f>data!L16118</f>
        <v>2.3754680147792102E-2</v>
      </c>
      <c r="I16120" s="8">
        <f>data!M16118</f>
        <v>1.3517169614984392</v>
      </c>
      <c r="J16120" s="7" t="str">
        <f>data!N16118</f>
        <v>V</v>
      </c>
      <c r="K16120" s="8">
        <f t="shared" si="1510"/>
        <v>1.0875754998429878</v>
      </c>
      <c r="L16120" s="6">
        <f t="shared" si="1511"/>
        <v>543.60524428548865</v>
      </c>
    </row>
    <row r="16121" spans="1:12" x14ac:dyDescent="0.3">
      <c r="A16121" s="3">
        <f>data!A16119</f>
        <v>16118</v>
      </c>
      <c r="B16121" s="3">
        <f>data!B16119</f>
        <v>3</v>
      </c>
      <c r="C16121" s="3">
        <f t="shared" si="1506"/>
        <v>0</v>
      </c>
      <c r="D16121" s="3">
        <f t="shared" si="1507"/>
        <v>0</v>
      </c>
      <c r="E16121" s="3">
        <f t="shared" si="1508"/>
        <v>1</v>
      </c>
      <c r="F16121" s="3">
        <f t="shared" si="1509"/>
        <v>0</v>
      </c>
      <c r="G16121" s="5">
        <f>data!D16119</f>
        <v>7305.7</v>
      </c>
      <c r="H16121" s="7">
        <f>data!L16119</f>
        <v>2.0010601424593401E-2</v>
      </c>
      <c r="I16121" s="8">
        <f>data!M16119</f>
        <v>1.1267142073505212</v>
      </c>
      <c r="J16121" s="7" t="str">
        <f>data!N16119</f>
        <v>T</v>
      </c>
      <c r="K16121" s="8">
        <f t="shared" si="1510"/>
        <v>1.0811954581018344</v>
      </c>
      <c r="L16121" s="6">
        <f t="shared" si="1511"/>
        <v>15.137092844342275</v>
      </c>
    </row>
    <row r="16122" spans="1:12" x14ac:dyDescent="0.3">
      <c r="A16122" s="3">
        <f>data!A16120</f>
        <v>16119</v>
      </c>
      <c r="B16122" s="3">
        <f>data!B16120</f>
        <v>3</v>
      </c>
      <c r="C16122" s="3">
        <f t="shared" si="1506"/>
        <v>0</v>
      </c>
      <c r="D16122" s="3">
        <f t="shared" si="1507"/>
        <v>0</v>
      </c>
      <c r="E16122" s="3">
        <f t="shared" si="1508"/>
        <v>1</v>
      </c>
      <c r="F16122" s="3">
        <f t="shared" si="1509"/>
        <v>0</v>
      </c>
      <c r="G16122" s="5">
        <f>data!D16120</f>
        <v>16299.65</v>
      </c>
      <c r="H16122" s="7">
        <f>data!L16120</f>
        <v>1.1481516712536499E-2</v>
      </c>
      <c r="I16122" s="8">
        <f>data!M16120</f>
        <v>1.1253755804425021</v>
      </c>
      <c r="J16122" s="7" t="str">
        <f>data!N16120</f>
        <v>V</v>
      </c>
      <c r="K16122" s="8">
        <f t="shared" si="1510"/>
        <v>1.0668009907844118</v>
      </c>
      <c r="L16122" s="6">
        <f t="shared" si="1511"/>
        <v>55.923814780008804</v>
      </c>
    </row>
    <row r="16123" spans="1:12" x14ac:dyDescent="0.3">
      <c r="A16123" s="3">
        <f>data!A16121</f>
        <v>16120</v>
      </c>
      <c r="B16123" s="3">
        <f>data!B16121</f>
        <v>3</v>
      </c>
      <c r="C16123" s="3">
        <f t="shared" si="1506"/>
        <v>0</v>
      </c>
      <c r="D16123" s="3">
        <f t="shared" si="1507"/>
        <v>0</v>
      </c>
      <c r="E16123" s="3">
        <f t="shared" si="1508"/>
        <v>1</v>
      </c>
      <c r="F16123" s="3">
        <f t="shared" si="1509"/>
        <v>0</v>
      </c>
      <c r="G16123" s="5">
        <f>data!D16121</f>
        <v>14774.665000000001</v>
      </c>
      <c r="H16123" s="7">
        <f>data!L16121</f>
        <v>1.25859019452865E-2</v>
      </c>
      <c r="I16123" s="8">
        <f>data!M16121</f>
        <v>1.1297096973440395</v>
      </c>
      <c r="J16123" s="7" t="str">
        <f>data!N16121</f>
        <v>V</v>
      </c>
      <c r="K16123" s="8">
        <f t="shared" si="1510"/>
        <v>1.0686539975961711</v>
      </c>
      <c r="L16123" s="6">
        <f t="shared" si="1511"/>
        <v>55.076973606906918</v>
      </c>
    </row>
    <row r="16124" spans="1:12" x14ac:dyDescent="0.3">
      <c r="A16124" s="3">
        <f>data!A16122</f>
        <v>16121</v>
      </c>
      <c r="B16124" s="3">
        <f>data!B16122</f>
        <v>3</v>
      </c>
      <c r="C16124" s="3">
        <f t="shared" si="1506"/>
        <v>0</v>
      </c>
      <c r="D16124" s="3">
        <f t="shared" si="1507"/>
        <v>0</v>
      </c>
      <c r="E16124" s="3">
        <f t="shared" si="1508"/>
        <v>1</v>
      </c>
      <c r="F16124" s="3">
        <f t="shared" si="1509"/>
        <v>0</v>
      </c>
      <c r="G16124" s="5">
        <f>data!D16122</f>
        <v>29790.18</v>
      </c>
      <c r="H16124" s="7">
        <f>data!L16122</f>
        <v>8.4648751899783301E-3</v>
      </c>
      <c r="I16124" s="8">
        <f>data!M16122</f>
        <v>1.0777439024390243</v>
      </c>
      <c r="J16124" s="7" t="str">
        <f>data!N16122</f>
        <v>T</v>
      </c>
      <c r="K16124" s="8">
        <f t="shared" si="1510"/>
        <v>1.0617558388058086</v>
      </c>
      <c r="L16124" s="6">
        <f t="shared" si="1511"/>
        <v>7.6149115559294565</v>
      </c>
    </row>
    <row r="16125" spans="1:12" x14ac:dyDescent="0.3">
      <c r="A16125" s="3">
        <f>data!A16123</f>
        <v>16122</v>
      </c>
      <c r="B16125" s="3">
        <f>data!B16123</f>
        <v>3</v>
      </c>
      <c r="C16125" s="3">
        <f t="shared" si="1506"/>
        <v>0</v>
      </c>
      <c r="D16125" s="3">
        <f t="shared" si="1507"/>
        <v>0</v>
      </c>
      <c r="E16125" s="3">
        <f t="shared" si="1508"/>
        <v>1</v>
      </c>
      <c r="F16125" s="3">
        <f t="shared" si="1509"/>
        <v>0</v>
      </c>
      <c r="G16125" s="5">
        <f>data!D16123</f>
        <v>8621.2900000000009</v>
      </c>
      <c r="H16125" s="7">
        <f>data!L16123</f>
        <v>1.3623564209671001E-2</v>
      </c>
      <c r="I16125" s="8">
        <f>data!M16123</f>
        <v>1.1465188777277451</v>
      </c>
      <c r="J16125" s="7" t="str">
        <f>data!N16123</f>
        <v>T</v>
      </c>
      <c r="K16125" s="8">
        <f t="shared" si="1510"/>
        <v>1.0703979851384156</v>
      </c>
      <c r="L16125" s="6">
        <f t="shared" si="1511"/>
        <v>49.955119051171906</v>
      </c>
    </row>
    <row r="16126" spans="1:12" x14ac:dyDescent="0.3">
      <c r="A16126" s="3">
        <f>data!A16124</f>
        <v>16123</v>
      </c>
      <c r="B16126" s="3">
        <f>data!B16124</f>
        <v>3</v>
      </c>
      <c r="C16126" s="3">
        <f t="shared" si="1506"/>
        <v>0</v>
      </c>
      <c r="D16126" s="3">
        <f t="shared" si="1507"/>
        <v>0</v>
      </c>
      <c r="E16126" s="3">
        <f t="shared" si="1508"/>
        <v>1</v>
      </c>
      <c r="F16126" s="3">
        <f t="shared" si="1509"/>
        <v>0</v>
      </c>
      <c r="G16126" s="5">
        <f>data!D16124</f>
        <v>7543.6849989443999</v>
      </c>
      <c r="H16126" s="7">
        <f>data!L16124</f>
        <v>3.5202857617339899E-2</v>
      </c>
      <c r="I16126" s="8">
        <f>data!M16124</f>
        <v>2.4154116956776845</v>
      </c>
      <c r="J16126" s="7" t="str">
        <f>data!N16124</f>
        <v>T</v>
      </c>
      <c r="K16126" s="8">
        <f t="shared" si="1510"/>
        <v>1.1073180942626748</v>
      </c>
      <c r="L16126" s="6">
        <f t="shared" si="1511"/>
        <v>12908.06631465413</v>
      </c>
    </row>
    <row r="16127" spans="1:12" x14ac:dyDescent="0.3">
      <c r="A16127" s="3">
        <f>data!A16125</f>
        <v>16124</v>
      </c>
      <c r="B16127" s="3">
        <f>data!B16125</f>
        <v>3</v>
      </c>
      <c r="C16127" s="3">
        <f t="shared" si="1506"/>
        <v>0</v>
      </c>
      <c r="D16127" s="3">
        <f t="shared" si="1507"/>
        <v>0</v>
      </c>
      <c r="E16127" s="3">
        <f t="shared" si="1508"/>
        <v>1</v>
      </c>
      <c r="F16127" s="3">
        <f t="shared" si="1509"/>
        <v>0</v>
      </c>
      <c r="G16127" s="5">
        <f>data!D16125</f>
        <v>8774.1500015556994</v>
      </c>
      <c r="H16127" s="7">
        <f>data!L16125</f>
        <v>-1.57763023253652E-3</v>
      </c>
      <c r="I16127" s="8">
        <f>data!M16125</f>
        <v>0.92356475300400531</v>
      </c>
      <c r="J16127" s="7" t="str">
        <f>data!N16125</f>
        <v>T</v>
      </c>
      <c r="K16127" s="8">
        <f t="shared" si="1510"/>
        <v>1.0451316478868438</v>
      </c>
      <c r="L16127" s="6">
        <f t="shared" si="1511"/>
        <v>129.66886293806763</v>
      </c>
    </row>
    <row r="16128" spans="1:12" x14ac:dyDescent="0.3">
      <c r="A16128" s="3">
        <f>data!A16126</f>
        <v>16125</v>
      </c>
      <c r="B16128" s="3">
        <f>data!B16126</f>
        <v>3</v>
      </c>
      <c r="C16128" s="3">
        <f t="shared" si="1506"/>
        <v>0</v>
      </c>
      <c r="D16128" s="3">
        <f t="shared" si="1507"/>
        <v>0</v>
      </c>
      <c r="E16128" s="3">
        <f t="shared" si="1508"/>
        <v>1</v>
      </c>
      <c r="F16128" s="3">
        <f t="shared" si="1509"/>
        <v>0</v>
      </c>
      <c r="G16128" s="5">
        <f>data!D16126</f>
        <v>7913.83999812605</v>
      </c>
      <c r="H16128" s="7">
        <f>data!L16126</f>
        <v>3.7898506796836498E-2</v>
      </c>
      <c r="I16128" s="8">
        <f>data!M16126</f>
        <v>2.5779765231973171</v>
      </c>
      <c r="J16128" s="7" t="str">
        <f>data!N16126</f>
        <v>T</v>
      </c>
      <c r="K16128" s="8">
        <f t="shared" si="1510"/>
        <v>1.1120186807034107</v>
      </c>
      <c r="L16128" s="6">
        <f t="shared" si="1511"/>
        <v>17007.098532491211</v>
      </c>
    </row>
    <row r="16129" spans="1:12" x14ac:dyDescent="0.3">
      <c r="A16129" s="3">
        <f>data!A16127</f>
        <v>16126</v>
      </c>
      <c r="B16129" s="3">
        <f>data!B16127</f>
        <v>3</v>
      </c>
      <c r="C16129" s="3">
        <f t="shared" si="1506"/>
        <v>0</v>
      </c>
      <c r="D16129" s="3">
        <f t="shared" si="1507"/>
        <v>0</v>
      </c>
      <c r="E16129" s="3">
        <f t="shared" si="1508"/>
        <v>1</v>
      </c>
      <c r="F16129" s="3">
        <f t="shared" si="1509"/>
        <v>0</v>
      </c>
      <c r="G16129" s="5">
        <f>data!D16127</f>
        <v>8687.3499989509492</v>
      </c>
      <c r="H16129" s="7">
        <f>data!L16127</f>
        <v>-2.9014828400967499E-3</v>
      </c>
      <c r="I16129" s="8">
        <f>data!M16127</f>
        <v>0.96611026808295397</v>
      </c>
      <c r="J16129" s="7" t="str">
        <f>data!N16127</f>
        <v>T</v>
      </c>
      <c r="K16129" s="8">
        <f t="shared" si="1510"/>
        <v>1.0429596716031737</v>
      </c>
      <c r="L16129" s="6">
        <f t="shared" si="1511"/>
        <v>51.306019380211595</v>
      </c>
    </row>
    <row r="16130" spans="1:12" x14ac:dyDescent="0.3">
      <c r="A16130" s="3">
        <f>data!A16128</f>
        <v>16127</v>
      </c>
      <c r="B16130" s="3">
        <f>data!B16128</f>
        <v>3</v>
      </c>
      <c r="C16130" s="3">
        <f t="shared" si="1506"/>
        <v>0</v>
      </c>
      <c r="D16130" s="3">
        <f t="shared" si="1507"/>
        <v>0</v>
      </c>
      <c r="E16130" s="3">
        <f t="shared" si="1508"/>
        <v>1</v>
      </c>
      <c r="F16130" s="3">
        <f t="shared" si="1509"/>
        <v>0</v>
      </c>
      <c r="G16130" s="5">
        <f>data!D16128</f>
        <v>1805.1799743659799</v>
      </c>
      <c r="H16130" s="7">
        <f>data!L16128</f>
        <v>0.17795904353251499</v>
      </c>
      <c r="I16130" s="8">
        <f>data!M16128</f>
        <v>1.2545454545454546</v>
      </c>
      <c r="J16130" s="7" t="str">
        <f>data!N16128</f>
        <v>T</v>
      </c>
      <c r="K16130" s="8">
        <f t="shared" si="1510"/>
        <v>1.3857934523165476</v>
      </c>
      <c r="L16130" s="6">
        <f t="shared" si="1511"/>
        <v>31.096096883724918</v>
      </c>
    </row>
    <row r="16131" spans="1:12" x14ac:dyDescent="0.3">
      <c r="A16131" s="3">
        <f>data!A16129</f>
        <v>16128</v>
      </c>
      <c r="B16131" s="3">
        <f>data!B16129</f>
        <v>3</v>
      </c>
      <c r="C16131" s="3">
        <f t="shared" si="1506"/>
        <v>0</v>
      </c>
      <c r="D16131" s="3">
        <f t="shared" si="1507"/>
        <v>0</v>
      </c>
      <c r="E16131" s="3">
        <f t="shared" si="1508"/>
        <v>1</v>
      </c>
      <c r="F16131" s="3">
        <f t="shared" si="1509"/>
        <v>0</v>
      </c>
      <c r="G16131" s="5">
        <f>data!D16129</f>
        <v>12814.33</v>
      </c>
      <c r="H16131" s="7">
        <f>data!L16129</f>
        <v>3.2220281755805602E-2</v>
      </c>
      <c r="I16131" s="8">
        <f>data!M16129</f>
        <v>1.0843596059113301</v>
      </c>
      <c r="J16131" s="7" t="str">
        <f>data!N16129</f>
        <v>V</v>
      </c>
      <c r="K16131" s="8">
        <f t="shared" si="1510"/>
        <v>1.1021403255264679</v>
      </c>
      <c r="L16131" s="6">
        <f t="shared" si="1511"/>
        <v>4.0513015590886452</v>
      </c>
    </row>
    <row r="16132" spans="1:12" x14ac:dyDescent="0.3">
      <c r="A16132" s="3">
        <f>data!A16130</f>
        <v>16129</v>
      </c>
      <c r="B16132" s="3">
        <f>data!B16130</f>
        <v>3</v>
      </c>
      <c r="C16132" s="3">
        <f t="shared" si="1506"/>
        <v>0</v>
      </c>
      <c r="D16132" s="3">
        <f t="shared" si="1507"/>
        <v>0</v>
      </c>
      <c r="E16132" s="3">
        <f t="shared" si="1508"/>
        <v>1</v>
      </c>
      <c r="F16132" s="3">
        <f t="shared" si="1509"/>
        <v>0</v>
      </c>
      <c r="G16132" s="5">
        <f>data!D16130</f>
        <v>14645.91</v>
      </c>
      <c r="H16132" s="7">
        <f>data!L16130</f>
        <v>9.8317569695311996E-2</v>
      </c>
      <c r="I16132" s="8">
        <f>data!M16130</f>
        <v>1.1285434995112416</v>
      </c>
      <c r="J16132" s="7" t="str">
        <f>data!N16130</f>
        <v>V</v>
      </c>
      <c r="K16132" s="8">
        <f t="shared" si="1510"/>
        <v>1.2227733986844458</v>
      </c>
      <c r="L16132" s="6">
        <f t="shared" si="1511"/>
        <v>130.04504637827264</v>
      </c>
    </row>
    <row r="16133" spans="1:12" x14ac:dyDescent="0.3">
      <c r="A16133" s="3">
        <f>data!A16131</f>
        <v>16130</v>
      </c>
      <c r="B16133" s="3">
        <f>data!B16131</f>
        <v>3</v>
      </c>
      <c r="C16133" s="3">
        <f t="shared" ref="C16133:C16196" si="1512">IF(B16133=1,1,0)</f>
        <v>0</v>
      </c>
      <c r="D16133" s="3">
        <f t="shared" ref="D16133:D16196" si="1513">IF(B16133=2,1,0)</f>
        <v>0</v>
      </c>
      <c r="E16133" s="3">
        <f t="shared" ref="E16133:E16196" si="1514">IF(B16133=3,1,0)</f>
        <v>1</v>
      </c>
      <c r="F16133" s="3">
        <f t="shared" ref="F16133:F16196" si="1515">IF(B16133=4,1,0)</f>
        <v>0</v>
      </c>
      <c r="G16133" s="5">
        <f>data!D16131</f>
        <v>23752.7501453757</v>
      </c>
      <c r="H16133" s="7">
        <f>data!L16131</f>
        <v>3.029110065368E-2</v>
      </c>
      <c r="I16133" s="8">
        <f>data!M16131</f>
        <v>0.97022812218069343</v>
      </c>
      <c r="J16133" s="7" t="str">
        <f>data!N16131</f>
        <v>T</v>
      </c>
      <c r="K16133" s="8">
        <f t="shared" ref="K16133:K16196" si="1516">SUMPRODUCT($C$2:$F$2,C16133:F16133)*EXP($G$2*H16133)</f>
        <v>1.0988041578771301</v>
      </c>
      <c r="L16133" s="6">
        <f t="shared" ref="L16133:L16196" si="1517">G16133*(I16133-K16133)^2</f>
        <v>392.67564253596896</v>
      </c>
    </row>
    <row r="16134" spans="1:12" x14ac:dyDescent="0.3">
      <c r="A16134" s="3">
        <f>data!A16132</f>
        <v>16131</v>
      </c>
      <c r="B16134" s="3">
        <f>data!B16132</f>
        <v>3</v>
      </c>
      <c r="C16134" s="3">
        <f t="shared" si="1512"/>
        <v>0</v>
      </c>
      <c r="D16134" s="3">
        <f t="shared" si="1513"/>
        <v>0</v>
      </c>
      <c r="E16134" s="3">
        <f t="shared" si="1514"/>
        <v>1</v>
      </c>
      <c r="F16134" s="3">
        <f t="shared" si="1515"/>
        <v>0</v>
      </c>
      <c r="G16134" s="5">
        <f>data!D16132</f>
        <v>11339.480059400201</v>
      </c>
      <c r="H16134" s="7">
        <f>data!L16132</f>
        <v>9.1014709725894104E-3</v>
      </c>
      <c r="I16134" s="8">
        <f>data!M16132</f>
        <v>1.0834561286001338</v>
      </c>
      <c r="J16134" s="7" t="str">
        <f>data!N16132</f>
        <v>T</v>
      </c>
      <c r="K16134" s="8">
        <f t="shared" si="1516"/>
        <v>1.0628185169980682</v>
      </c>
      <c r="L16134" s="6">
        <f t="shared" si="1517"/>
        <v>4.8296094348843246</v>
      </c>
    </row>
    <row r="16135" spans="1:12" x14ac:dyDescent="0.3">
      <c r="A16135" s="3">
        <f>data!A16133</f>
        <v>16132</v>
      </c>
      <c r="B16135" s="3">
        <f>data!B16133</f>
        <v>3</v>
      </c>
      <c r="C16135" s="3">
        <f t="shared" si="1512"/>
        <v>0</v>
      </c>
      <c r="D16135" s="3">
        <f t="shared" si="1513"/>
        <v>0</v>
      </c>
      <c r="E16135" s="3">
        <f t="shared" si="1514"/>
        <v>1</v>
      </c>
      <c r="F16135" s="3">
        <f t="shared" si="1515"/>
        <v>0</v>
      </c>
      <c r="G16135" s="5">
        <f>data!D16133</f>
        <v>23805.350115299199</v>
      </c>
      <c r="H16135" s="7">
        <f>data!L16133</f>
        <v>1.33155891370567E-2</v>
      </c>
      <c r="I16135" s="8">
        <f>data!M16133</f>
        <v>0.96293961931173577</v>
      </c>
      <c r="J16135" s="7" t="str">
        <f>data!N16133</f>
        <v>T</v>
      </c>
      <c r="K16135" s="8">
        <f t="shared" si="1516"/>
        <v>1.0698800780318967</v>
      </c>
      <c r="L16135" s="6">
        <f t="shared" si="1517"/>
        <v>272.2442140471739</v>
      </c>
    </row>
    <row r="16136" spans="1:12" x14ac:dyDescent="0.3">
      <c r="A16136" s="3">
        <f>data!A16134</f>
        <v>16133</v>
      </c>
      <c r="B16136" s="3">
        <f>data!B16134</f>
        <v>3</v>
      </c>
      <c r="C16136" s="3">
        <f t="shared" si="1512"/>
        <v>0</v>
      </c>
      <c r="D16136" s="3">
        <f t="shared" si="1513"/>
        <v>0</v>
      </c>
      <c r="E16136" s="3">
        <f t="shared" si="1514"/>
        <v>1</v>
      </c>
      <c r="F16136" s="3">
        <f t="shared" si="1515"/>
        <v>0</v>
      </c>
      <c r="G16136" s="5">
        <f>data!D16134</f>
        <v>132.694999933243</v>
      </c>
      <c r="H16136" s="7">
        <f>data!L16134</f>
        <v>1.32324887677808E-3</v>
      </c>
      <c r="I16136" s="8">
        <f>data!M16134</f>
        <v>0.89473684210526316</v>
      </c>
      <c r="J16136" s="7" t="str">
        <f>data!N16134</f>
        <v>T</v>
      </c>
      <c r="K16136" s="8">
        <f t="shared" si="1516"/>
        <v>1.0499067975481713</v>
      </c>
      <c r="L16136" s="6">
        <f t="shared" si="1517"/>
        <v>3.194992399892131</v>
      </c>
    </row>
    <row r="16137" spans="1:12" x14ac:dyDescent="0.3">
      <c r="A16137" s="3">
        <f>data!A16135</f>
        <v>16134</v>
      </c>
      <c r="B16137" s="3">
        <f>data!B16135</f>
        <v>3</v>
      </c>
      <c r="C16137" s="3">
        <f t="shared" si="1512"/>
        <v>0</v>
      </c>
      <c r="D16137" s="3">
        <f t="shared" si="1513"/>
        <v>0</v>
      </c>
      <c r="E16137" s="3">
        <f t="shared" si="1514"/>
        <v>1</v>
      </c>
      <c r="F16137" s="3">
        <f t="shared" si="1515"/>
        <v>0</v>
      </c>
      <c r="G16137" s="5">
        <f>data!D16135</f>
        <v>150.5</v>
      </c>
      <c r="H16137" s="7">
        <f>data!L16135</f>
        <v>0</v>
      </c>
      <c r="I16137" s="8">
        <f>data!M16135</f>
        <v>0.83720930232558144</v>
      </c>
      <c r="J16137" s="7" t="str">
        <f>data!N16135</f>
        <v>T</v>
      </c>
      <c r="K16137" s="8">
        <f t="shared" si="1516"/>
        <v>1.0477258916241561</v>
      </c>
      <c r="L16137" s="6">
        <f t="shared" si="1517"/>
        <v>6.6697437726706648</v>
      </c>
    </row>
    <row r="16138" spans="1:12" x14ac:dyDescent="0.3">
      <c r="A16138" s="3">
        <f>data!A16136</f>
        <v>16135</v>
      </c>
      <c r="B16138" s="3">
        <f>data!B16136</f>
        <v>3</v>
      </c>
      <c r="C16138" s="3">
        <f t="shared" si="1512"/>
        <v>0</v>
      </c>
      <c r="D16138" s="3">
        <f t="shared" si="1513"/>
        <v>0</v>
      </c>
      <c r="E16138" s="3">
        <f t="shared" si="1514"/>
        <v>1</v>
      </c>
      <c r="F16138" s="3">
        <f t="shared" si="1515"/>
        <v>0</v>
      </c>
      <c r="G16138" s="5">
        <f>data!D16136</f>
        <v>105</v>
      </c>
      <c r="H16138" s="7">
        <f>data!L16136</f>
        <v>2.4025966594745998E-3</v>
      </c>
      <c r="I16138" s="8">
        <f>data!M16136</f>
        <v>1.4666666666666666</v>
      </c>
      <c r="J16138" s="7" t="str">
        <f>data!N16136</f>
        <v>V</v>
      </c>
      <c r="K16138" s="8">
        <f t="shared" si="1516"/>
        <v>1.0516890803639773</v>
      </c>
      <c r="L16138" s="6">
        <f t="shared" si="1517"/>
        <v>18.081671699028618</v>
      </c>
    </row>
    <row r="16139" spans="1:12" x14ac:dyDescent="0.3">
      <c r="A16139" s="3">
        <f>data!A16137</f>
        <v>16136</v>
      </c>
      <c r="B16139" s="3">
        <f>data!B16137</f>
        <v>3</v>
      </c>
      <c r="C16139" s="3">
        <f t="shared" si="1512"/>
        <v>0</v>
      </c>
      <c r="D16139" s="3">
        <f t="shared" si="1513"/>
        <v>0</v>
      </c>
      <c r="E16139" s="3">
        <f t="shared" si="1514"/>
        <v>1</v>
      </c>
      <c r="F16139" s="3">
        <f t="shared" si="1515"/>
        <v>0</v>
      </c>
      <c r="G16139" s="5">
        <f>data!D16137</f>
        <v>119</v>
      </c>
      <c r="H16139" s="7">
        <f>data!L16137</f>
        <v>0.11038961038961</v>
      </c>
      <c r="I16139" s="8">
        <f>data!M16137</f>
        <v>1.2941176470588236</v>
      </c>
      <c r="J16139" s="7" t="str">
        <f>data!N16137</f>
        <v>T</v>
      </c>
      <c r="K16139" s="8">
        <f t="shared" si="1516"/>
        <v>1.2461913374438849</v>
      </c>
      <c r="L16139" s="6">
        <f t="shared" si="1517"/>
        <v>0.27333480724352904</v>
      </c>
    </row>
    <row r="16140" spans="1:12" x14ac:dyDescent="0.3">
      <c r="A16140" s="3">
        <f>data!A16138</f>
        <v>16137</v>
      </c>
      <c r="B16140" s="3">
        <f>data!B16138</f>
        <v>3</v>
      </c>
      <c r="C16140" s="3">
        <f t="shared" si="1512"/>
        <v>0</v>
      </c>
      <c r="D16140" s="3">
        <f t="shared" si="1513"/>
        <v>0</v>
      </c>
      <c r="E16140" s="3">
        <f t="shared" si="1514"/>
        <v>1</v>
      </c>
      <c r="F16140" s="3">
        <f t="shared" si="1515"/>
        <v>0</v>
      </c>
      <c r="G16140" s="5">
        <f>data!D16138</f>
        <v>10402.465007782001</v>
      </c>
      <c r="H16140" s="7">
        <f>data!L16138</f>
        <v>1.28030308931861E-2</v>
      </c>
      <c r="I16140" s="8">
        <f>data!M16138</f>
        <v>0.91686936614680214</v>
      </c>
      <c r="J16140" s="7" t="str">
        <f>data!N16138</f>
        <v>V</v>
      </c>
      <c r="K16140" s="8">
        <f t="shared" si="1516"/>
        <v>1.0690186885948618</v>
      </c>
      <c r="L16140" s="6">
        <f t="shared" si="1517"/>
        <v>240.81099323397885</v>
      </c>
    </row>
    <row r="16141" spans="1:12" x14ac:dyDescent="0.3">
      <c r="A16141" s="3">
        <f>data!A16139</f>
        <v>16138</v>
      </c>
      <c r="B16141" s="3">
        <f>data!B16139</f>
        <v>3</v>
      </c>
      <c r="C16141" s="3">
        <f t="shared" si="1512"/>
        <v>0</v>
      </c>
      <c r="D16141" s="3">
        <f t="shared" si="1513"/>
        <v>0</v>
      </c>
      <c r="E16141" s="3">
        <f t="shared" si="1514"/>
        <v>1</v>
      </c>
      <c r="F16141" s="3">
        <f t="shared" si="1515"/>
        <v>0</v>
      </c>
      <c r="G16141" s="5">
        <f>data!D16139</f>
        <v>4679.9000306725502</v>
      </c>
      <c r="H16141" s="7">
        <f>data!L16139</f>
        <v>4.4667359560785798E-4</v>
      </c>
      <c r="I16141" s="8">
        <f>data!M16139</f>
        <v>1.0022853411687889</v>
      </c>
      <c r="J16141" s="7" t="str">
        <f>data!N16139</f>
        <v>T</v>
      </c>
      <c r="K16141" s="8">
        <f t="shared" si="1516"/>
        <v>1.0484615674635269</v>
      </c>
      <c r="L16141" s="6">
        <f t="shared" si="1517"/>
        <v>9.9786881751848515</v>
      </c>
    </row>
    <row r="16142" spans="1:12" x14ac:dyDescent="0.3">
      <c r="A16142" s="3">
        <f>data!A16140</f>
        <v>16139</v>
      </c>
      <c r="B16142" s="3">
        <f>data!B16140</f>
        <v>3</v>
      </c>
      <c r="C16142" s="3">
        <f t="shared" si="1512"/>
        <v>0</v>
      </c>
      <c r="D16142" s="3">
        <f t="shared" si="1513"/>
        <v>0</v>
      </c>
      <c r="E16142" s="3">
        <f t="shared" si="1514"/>
        <v>1</v>
      </c>
      <c r="F16142" s="3">
        <f t="shared" si="1515"/>
        <v>0</v>
      </c>
      <c r="G16142" s="5">
        <f>data!D16140</f>
        <v>18883.319998264298</v>
      </c>
      <c r="H16142" s="7">
        <f>data!L16140</f>
        <v>2.7265896914133399E-2</v>
      </c>
      <c r="I16142" s="8">
        <f>data!M16140</f>
        <v>1.1677877428998504</v>
      </c>
      <c r="J16142" s="7" t="str">
        <f>data!N16140</f>
        <v>V</v>
      </c>
      <c r="K16142" s="8">
        <f t="shared" si="1516"/>
        <v>1.0935929410729668</v>
      </c>
      <c r="L16142" s="6">
        <f t="shared" si="1517"/>
        <v>103.95019566456193</v>
      </c>
    </row>
    <row r="16143" spans="1:12" x14ac:dyDescent="0.3">
      <c r="A16143" s="3">
        <f>data!A16141</f>
        <v>16140</v>
      </c>
      <c r="B16143" s="3">
        <f>data!B16141</f>
        <v>3</v>
      </c>
      <c r="C16143" s="3">
        <f t="shared" si="1512"/>
        <v>0</v>
      </c>
      <c r="D16143" s="3">
        <f t="shared" si="1513"/>
        <v>0</v>
      </c>
      <c r="E16143" s="3">
        <f t="shared" si="1514"/>
        <v>1</v>
      </c>
      <c r="F16143" s="3">
        <f t="shared" si="1515"/>
        <v>0</v>
      </c>
      <c r="G16143" s="5">
        <f>data!D16141</f>
        <v>9135.4749994278009</v>
      </c>
      <c r="H16143" s="7">
        <f>data!L16141</f>
        <v>2.4549590432228498E-3</v>
      </c>
      <c r="I16143" s="8">
        <f>data!M16141</f>
        <v>1.0966484801247076</v>
      </c>
      <c r="J16143" s="7" t="str">
        <f>data!N16141</f>
        <v>V</v>
      </c>
      <c r="K16143" s="8">
        <f t="shared" si="1516"/>
        <v>1.051775621132907</v>
      </c>
      <c r="L16143" s="6">
        <f t="shared" si="1517"/>
        <v>18.394950132133445</v>
      </c>
    </row>
    <row r="16144" spans="1:12" x14ac:dyDescent="0.3">
      <c r="A16144" s="3">
        <f>data!A16142</f>
        <v>16141</v>
      </c>
      <c r="B16144" s="3">
        <f>data!B16142</f>
        <v>3</v>
      </c>
      <c r="C16144" s="3">
        <f t="shared" si="1512"/>
        <v>0</v>
      </c>
      <c r="D16144" s="3">
        <f t="shared" si="1513"/>
        <v>0</v>
      </c>
      <c r="E16144" s="3">
        <f t="shared" si="1514"/>
        <v>1</v>
      </c>
      <c r="F16144" s="3">
        <f t="shared" si="1515"/>
        <v>0</v>
      </c>
      <c r="G16144" s="5">
        <f>data!D16142</f>
        <v>249.81500005722049</v>
      </c>
      <c r="H16144" s="7">
        <f>data!L16142</f>
        <v>4.1721767560655501E-3</v>
      </c>
      <c r="I16144" s="8">
        <f>data!M16142</f>
        <v>1.32</v>
      </c>
      <c r="J16144" s="7" t="str">
        <f>data!N16142</f>
        <v>V</v>
      </c>
      <c r="K16144" s="8">
        <f t="shared" si="1516"/>
        <v>1.0546176642993514</v>
      </c>
      <c r="L16144" s="6">
        <f t="shared" si="1517"/>
        <v>17.593916889453997</v>
      </c>
    </row>
    <row r="16145" spans="1:12" x14ac:dyDescent="0.3">
      <c r="A16145" s="3">
        <f>data!A16143</f>
        <v>16142</v>
      </c>
      <c r="B16145" s="3">
        <f>data!B16143</f>
        <v>3</v>
      </c>
      <c r="C16145" s="3">
        <f t="shared" si="1512"/>
        <v>0</v>
      </c>
      <c r="D16145" s="3">
        <f t="shared" si="1513"/>
        <v>0</v>
      </c>
      <c r="E16145" s="3">
        <f t="shared" si="1514"/>
        <v>1</v>
      </c>
      <c r="F16145" s="3">
        <f t="shared" si="1515"/>
        <v>0</v>
      </c>
      <c r="G16145" s="5">
        <f>data!D16143</f>
        <v>295</v>
      </c>
      <c r="H16145" s="7">
        <f>data!L16143</f>
        <v>0</v>
      </c>
      <c r="I16145" s="8">
        <f>data!M16143</f>
        <v>1.0847457627118644</v>
      </c>
      <c r="J16145" s="7" t="str">
        <f>data!N16143</f>
        <v>T</v>
      </c>
      <c r="K16145" s="8">
        <f t="shared" si="1516"/>
        <v>1.0477258916241561</v>
      </c>
      <c r="L16145" s="6">
        <f t="shared" si="1517"/>
        <v>0.40428890232841003</v>
      </c>
    </row>
    <row r="16146" spans="1:12" x14ac:dyDescent="0.3">
      <c r="A16146" s="3">
        <f>data!A16144</f>
        <v>16143</v>
      </c>
      <c r="B16146" s="3">
        <f>data!B16144</f>
        <v>3</v>
      </c>
      <c r="C16146" s="3">
        <f t="shared" si="1512"/>
        <v>0</v>
      </c>
      <c r="D16146" s="3">
        <f t="shared" si="1513"/>
        <v>0</v>
      </c>
      <c r="E16146" s="3">
        <f t="shared" si="1514"/>
        <v>1</v>
      </c>
      <c r="F16146" s="3">
        <f t="shared" si="1515"/>
        <v>0</v>
      </c>
      <c r="G16146" s="5">
        <f>data!D16144</f>
        <v>243.545000076294</v>
      </c>
      <c r="H16146" s="7">
        <f>data!L16144</f>
        <v>7.1563539482061497E-3</v>
      </c>
      <c r="I16146" s="8">
        <f>data!M16144</f>
        <v>1.1632653061224489</v>
      </c>
      <c r="J16146" s="7" t="str">
        <f>data!N16144</f>
        <v>T</v>
      </c>
      <c r="K16146" s="8">
        <f t="shared" si="1516"/>
        <v>1.0595748415984654</v>
      </c>
      <c r="L16146" s="6">
        <f t="shared" si="1517"/>
        <v>2.6185258053638618</v>
      </c>
    </row>
    <row r="16147" spans="1:12" x14ac:dyDescent="0.3">
      <c r="A16147" s="3">
        <f>data!A16145</f>
        <v>16144</v>
      </c>
      <c r="B16147" s="3">
        <f>data!B16145</f>
        <v>3</v>
      </c>
      <c r="C16147" s="3">
        <f t="shared" si="1512"/>
        <v>0</v>
      </c>
      <c r="D16147" s="3">
        <f t="shared" si="1513"/>
        <v>0</v>
      </c>
      <c r="E16147" s="3">
        <f t="shared" si="1514"/>
        <v>1</v>
      </c>
      <c r="F16147" s="3">
        <f t="shared" si="1515"/>
        <v>0</v>
      </c>
      <c r="G16147" s="5">
        <f>data!D16145</f>
        <v>351.75</v>
      </c>
      <c r="H16147" s="7">
        <f>data!L16145</f>
        <v>1.9634577414091199E-2</v>
      </c>
      <c r="I16147" s="8">
        <f>data!M16145</f>
        <v>1.1549295774647887</v>
      </c>
      <c r="J16147" s="7" t="str">
        <f>data!N16145</f>
        <v>V</v>
      </c>
      <c r="K16147" s="8">
        <f t="shared" si="1516"/>
        <v>1.0805567718138316</v>
      </c>
      <c r="L16147" s="6">
        <f t="shared" si="1517"/>
        <v>1.9456397770239573</v>
      </c>
    </row>
    <row r="16148" spans="1:12" x14ac:dyDescent="0.3">
      <c r="A16148" s="3">
        <f>data!A16146</f>
        <v>16145</v>
      </c>
      <c r="B16148" s="3">
        <f>data!B16146</f>
        <v>3</v>
      </c>
      <c r="C16148" s="3">
        <f t="shared" si="1512"/>
        <v>0</v>
      </c>
      <c r="D16148" s="3">
        <f t="shared" si="1513"/>
        <v>0</v>
      </c>
      <c r="E16148" s="3">
        <f t="shared" si="1514"/>
        <v>1</v>
      </c>
      <c r="F16148" s="3">
        <f t="shared" si="1515"/>
        <v>0</v>
      </c>
      <c r="G16148" s="5">
        <f>data!D16146</f>
        <v>259.61000013351452</v>
      </c>
      <c r="H16148" s="7">
        <f>data!L16146</f>
        <v>-1.5022528650090899E-3</v>
      </c>
      <c r="I16148" s="8">
        <f>data!M16146</f>
        <v>0.80769230769230771</v>
      </c>
      <c r="J16148" s="7" t="str">
        <f>data!N16146</f>
        <v>V</v>
      </c>
      <c r="K16148" s="8">
        <f t="shared" si="1516"/>
        <v>1.0452554516353658</v>
      </c>
      <c r="L16148" s="6">
        <f t="shared" si="1517"/>
        <v>14.651414184693254</v>
      </c>
    </row>
    <row r="16149" spans="1:12" x14ac:dyDescent="0.3">
      <c r="A16149" s="3">
        <f>data!A16147</f>
        <v>16146</v>
      </c>
      <c r="B16149" s="3">
        <f>data!B16147</f>
        <v>3</v>
      </c>
      <c r="C16149" s="3">
        <f t="shared" si="1512"/>
        <v>0</v>
      </c>
      <c r="D16149" s="3">
        <f t="shared" si="1513"/>
        <v>0</v>
      </c>
      <c r="E16149" s="3">
        <f t="shared" si="1514"/>
        <v>1</v>
      </c>
      <c r="F16149" s="3">
        <f t="shared" si="1515"/>
        <v>0</v>
      </c>
      <c r="G16149" s="5">
        <f>data!D16147</f>
        <v>13250.16</v>
      </c>
      <c r="H16149" s="7">
        <f>data!L16147</f>
        <v>1.35346058720407E-2</v>
      </c>
      <c r="I16149" s="8">
        <f>data!M16147</f>
        <v>1.0433397068196304</v>
      </c>
      <c r="J16149" s="7" t="str">
        <f>data!N16147</f>
        <v>V</v>
      </c>
      <c r="K16149" s="8">
        <f t="shared" si="1516"/>
        <v>1.0702483623671446</v>
      </c>
      <c r="L16149" s="6">
        <f t="shared" si="1517"/>
        <v>9.5941194518346009</v>
      </c>
    </row>
    <row r="16150" spans="1:12" x14ac:dyDescent="0.3">
      <c r="A16150" s="3">
        <f>data!A16148</f>
        <v>16147</v>
      </c>
      <c r="B16150" s="3">
        <f>data!B16148</f>
        <v>3</v>
      </c>
      <c r="C16150" s="3">
        <f t="shared" si="1512"/>
        <v>0</v>
      </c>
      <c r="D16150" s="3">
        <f t="shared" si="1513"/>
        <v>0</v>
      </c>
      <c r="E16150" s="3">
        <f t="shared" si="1514"/>
        <v>1</v>
      </c>
      <c r="F16150" s="3">
        <f t="shared" si="1515"/>
        <v>0</v>
      </c>
      <c r="G16150" s="5">
        <f>data!D16148</f>
        <v>27775.02</v>
      </c>
      <c r="H16150" s="7">
        <f>data!L16148</f>
        <v>0.11425297663129499</v>
      </c>
      <c r="I16150" s="8">
        <f>data!M16148</f>
        <v>1.1712116952488052</v>
      </c>
      <c r="J16150" s="7" t="str">
        <f>data!N16148</f>
        <v>T</v>
      </c>
      <c r="K16150" s="8">
        <f t="shared" si="1516"/>
        <v>1.2537800078319339</v>
      </c>
      <c r="L16150" s="6">
        <f t="shared" si="1517"/>
        <v>189.35692774499611</v>
      </c>
    </row>
    <row r="16151" spans="1:12" x14ac:dyDescent="0.3">
      <c r="A16151" s="3">
        <f>data!A16149</f>
        <v>16148</v>
      </c>
      <c r="B16151" s="3">
        <f>data!B16149</f>
        <v>3</v>
      </c>
      <c r="C16151" s="3">
        <f t="shared" si="1512"/>
        <v>0</v>
      </c>
      <c r="D16151" s="3">
        <f t="shared" si="1513"/>
        <v>0</v>
      </c>
      <c r="E16151" s="3">
        <f t="shared" si="1514"/>
        <v>1</v>
      </c>
      <c r="F16151" s="3">
        <f t="shared" si="1515"/>
        <v>0</v>
      </c>
      <c r="G16151" s="5">
        <f>data!D16149</f>
        <v>32590.09</v>
      </c>
      <c r="H16151" s="7">
        <f>data!L16149</f>
        <v>-2.54297604841578E-2</v>
      </c>
      <c r="I16151" s="8">
        <f>data!M16149</f>
        <v>1.0207652823145124</v>
      </c>
      <c r="J16151" s="7" t="str">
        <f>data!N16149</f>
        <v>T</v>
      </c>
      <c r="K16151" s="8">
        <f t="shared" si="1516"/>
        <v>1.0066830436451766</v>
      </c>
      <c r="L16151" s="6">
        <f t="shared" si="1517"/>
        <v>6.4629226910391644</v>
      </c>
    </row>
    <row r="16152" spans="1:12" x14ac:dyDescent="0.3">
      <c r="A16152" s="3">
        <f>data!A16150</f>
        <v>16149</v>
      </c>
      <c r="B16152" s="3">
        <f>data!B16150</f>
        <v>3</v>
      </c>
      <c r="C16152" s="3">
        <f t="shared" si="1512"/>
        <v>0</v>
      </c>
      <c r="D16152" s="3">
        <f t="shared" si="1513"/>
        <v>0</v>
      </c>
      <c r="E16152" s="3">
        <f t="shared" si="1514"/>
        <v>1</v>
      </c>
      <c r="F16152" s="3">
        <f t="shared" si="1515"/>
        <v>0</v>
      </c>
      <c r="G16152" s="5">
        <f>data!D16150</f>
        <v>12552.96</v>
      </c>
      <c r="H16152" s="7">
        <f>data!L16150</f>
        <v>2.0080007934715101E-2</v>
      </c>
      <c r="I16152" s="8">
        <f>data!M16150</f>
        <v>1.303000968054211</v>
      </c>
      <c r="J16152" s="7" t="str">
        <f>data!N16150</f>
        <v>T</v>
      </c>
      <c r="K16152" s="8">
        <f t="shared" si="1516"/>
        <v>1.0813133880784505</v>
      </c>
      <c r="L16152" s="6">
        <f t="shared" si="1517"/>
        <v>616.92002843366242</v>
      </c>
    </row>
    <row r="16153" spans="1:12" x14ac:dyDescent="0.3">
      <c r="A16153" s="3">
        <f>data!A16151</f>
        <v>16150</v>
      </c>
      <c r="B16153" s="3">
        <f>data!B16151</f>
        <v>3</v>
      </c>
      <c r="C16153" s="3">
        <f t="shared" si="1512"/>
        <v>0</v>
      </c>
      <c r="D16153" s="3">
        <f t="shared" si="1513"/>
        <v>0</v>
      </c>
      <c r="E16153" s="3">
        <f t="shared" si="1514"/>
        <v>1</v>
      </c>
      <c r="F16153" s="3">
        <f t="shared" si="1515"/>
        <v>0</v>
      </c>
      <c r="G16153" s="5">
        <f>data!D16151</f>
        <v>13561.225</v>
      </c>
      <c r="H16153" s="7">
        <f>data!L16151</f>
        <v>4.4261843252085898E-3</v>
      </c>
      <c r="I16153" s="8">
        <f>data!M16151</f>
        <v>0.9970291146761735</v>
      </c>
      <c r="J16153" s="7" t="str">
        <f>data!N16151</f>
        <v>T</v>
      </c>
      <c r="K16153" s="8">
        <f t="shared" si="1516"/>
        <v>1.0550387053939128</v>
      </c>
      <c r="L16153" s="6">
        <f t="shared" si="1517"/>
        <v>45.635049325602921</v>
      </c>
    </row>
    <row r="16154" spans="1:12" x14ac:dyDescent="0.3">
      <c r="A16154" s="3">
        <f>data!A16152</f>
        <v>16151</v>
      </c>
      <c r="B16154" s="3">
        <f>data!B16152</f>
        <v>3</v>
      </c>
      <c r="C16154" s="3">
        <f t="shared" si="1512"/>
        <v>0</v>
      </c>
      <c r="D16154" s="3">
        <f t="shared" si="1513"/>
        <v>0</v>
      </c>
      <c r="E16154" s="3">
        <f t="shared" si="1514"/>
        <v>1</v>
      </c>
      <c r="F16154" s="3">
        <f t="shared" si="1515"/>
        <v>0</v>
      </c>
      <c r="G16154" s="5">
        <f>data!D16152</f>
        <v>12473.71</v>
      </c>
      <c r="H16154" s="7">
        <f>data!L16152</f>
        <v>3.7555532572835799E-3</v>
      </c>
      <c r="I16154" s="8">
        <f>data!M16152</f>
        <v>1.0876967555412784</v>
      </c>
      <c r="J16154" s="7" t="str">
        <f>data!N16152</f>
        <v>T</v>
      </c>
      <c r="K16154" s="8">
        <f t="shared" si="1516"/>
        <v>1.0539274360129525</v>
      </c>
      <c r="L16154" s="6">
        <f t="shared" si="1517"/>
        <v>14.22460652068764</v>
      </c>
    </row>
    <row r="16155" spans="1:12" x14ac:dyDescent="0.3">
      <c r="A16155" s="3">
        <f>data!A16153</f>
        <v>16152</v>
      </c>
      <c r="B16155" s="3">
        <f>data!B16153</f>
        <v>3</v>
      </c>
      <c r="C16155" s="3">
        <f t="shared" si="1512"/>
        <v>0</v>
      </c>
      <c r="D16155" s="3">
        <f t="shared" si="1513"/>
        <v>0</v>
      </c>
      <c r="E16155" s="3">
        <f t="shared" si="1514"/>
        <v>1</v>
      </c>
      <c r="F16155" s="3">
        <f t="shared" si="1515"/>
        <v>0</v>
      </c>
      <c r="G16155" s="5">
        <f>data!D16153</f>
        <v>32518.560000000001</v>
      </c>
      <c r="H16155" s="7">
        <f>data!L16153</f>
        <v>5.7041577730445499E-3</v>
      </c>
      <c r="I16155" s="8">
        <f>data!M16153</f>
        <v>1.1616064035329836</v>
      </c>
      <c r="J16155" s="7" t="str">
        <f>data!N16153</f>
        <v>T</v>
      </c>
      <c r="K16155" s="8">
        <f t="shared" si="1516"/>
        <v>1.0571596166170725</v>
      </c>
      <c r="L16155" s="6">
        <f t="shared" si="1517"/>
        <v>354.74924063125013</v>
      </c>
    </row>
    <row r="16156" spans="1:12" x14ac:dyDescent="0.3">
      <c r="A16156" s="3">
        <f>data!A16154</f>
        <v>16153</v>
      </c>
      <c r="B16156" s="3">
        <f>data!B16154</f>
        <v>3</v>
      </c>
      <c r="C16156" s="3">
        <f t="shared" si="1512"/>
        <v>0</v>
      </c>
      <c r="D16156" s="3">
        <f t="shared" si="1513"/>
        <v>0</v>
      </c>
      <c r="E16156" s="3">
        <f t="shared" si="1514"/>
        <v>1</v>
      </c>
      <c r="F16156" s="3">
        <f t="shared" si="1515"/>
        <v>0</v>
      </c>
      <c r="G16156" s="5">
        <f>data!D16154</f>
        <v>22714.61</v>
      </c>
      <c r="H16156" s="7">
        <f>data!L16154</f>
        <v>6.0737441035230903E-4</v>
      </c>
      <c r="I16156" s="8">
        <f>data!M16154</f>
        <v>1.3264925373134329</v>
      </c>
      <c r="J16156" s="7" t="str">
        <f>data!N16154</f>
        <v>V</v>
      </c>
      <c r="K16156" s="8">
        <f t="shared" si="1516"/>
        <v>1.0487263696334359</v>
      </c>
      <c r="L16156" s="6">
        <f t="shared" si="1517"/>
        <v>1752.5240172847411</v>
      </c>
    </row>
    <row r="16157" spans="1:12" x14ac:dyDescent="0.3">
      <c r="A16157" s="3">
        <f>data!A16155</f>
        <v>16154</v>
      </c>
      <c r="B16157" s="3">
        <f>data!B16155</f>
        <v>3</v>
      </c>
      <c r="C16157" s="3">
        <f t="shared" si="1512"/>
        <v>0</v>
      </c>
      <c r="D16157" s="3">
        <f t="shared" si="1513"/>
        <v>0</v>
      </c>
      <c r="E16157" s="3">
        <f t="shared" si="1514"/>
        <v>1</v>
      </c>
      <c r="F16157" s="3">
        <f t="shared" si="1515"/>
        <v>0</v>
      </c>
      <c r="G16157" s="5">
        <f>data!D16155</f>
        <v>18677.95</v>
      </c>
      <c r="H16157" s="7">
        <f>data!L16155</f>
        <v>-5.3272372141578098E-4</v>
      </c>
      <c r="I16157" s="8">
        <f>data!M16155</f>
        <v>1.8087505638249888</v>
      </c>
      <c r="J16157" s="7" t="str">
        <f>data!N16155</f>
        <v>T</v>
      </c>
      <c r="K16157" s="8">
        <f t="shared" si="1516"/>
        <v>1.0468491652930865</v>
      </c>
      <c r="L16157" s="6">
        <f t="shared" si="1517"/>
        <v>10842.433071296122</v>
      </c>
    </row>
    <row r="16158" spans="1:12" x14ac:dyDescent="0.3">
      <c r="A16158" s="3">
        <f>data!A16156</f>
        <v>16155</v>
      </c>
      <c r="B16158" s="3">
        <f>data!B16156</f>
        <v>3</v>
      </c>
      <c r="C16158" s="3">
        <f t="shared" si="1512"/>
        <v>0</v>
      </c>
      <c r="D16158" s="3">
        <f t="shared" si="1513"/>
        <v>0</v>
      </c>
      <c r="E16158" s="3">
        <f t="shared" si="1514"/>
        <v>1</v>
      </c>
      <c r="F16158" s="3">
        <f t="shared" si="1515"/>
        <v>0</v>
      </c>
      <c r="G16158" s="5">
        <f>data!D16156</f>
        <v>38914.17</v>
      </c>
      <c r="H16158" s="7">
        <f>data!L16156</f>
        <v>-8.6541653147397695E-4</v>
      </c>
      <c r="I16158" s="8">
        <f>data!M16156</f>
        <v>1.3004225893200154</v>
      </c>
      <c r="J16158" s="7" t="str">
        <f>data!N16156</f>
        <v>T</v>
      </c>
      <c r="K16158" s="8">
        <f t="shared" si="1516"/>
        <v>1.0463020106188829</v>
      </c>
      <c r="L16158" s="6">
        <f t="shared" si="1517"/>
        <v>2512.9708052995197</v>
      </c>
    </row>
    <row r="16159" spans="1:12" x14ac:dyDescent="0.3">
      <c r="A16159" s="3">
        <f>data!A16157</f>
        <v>16156</v>
      </c>
      <c r="B16159" s="3">
        <f>data!B16157</f>
        <v>3</v>
      </c>
      <c r="C16159" s="3">
        <f t="shared" si="1512"/>
        <v>0</v>
      </c>
      <c r="D16159" s="3">
        <f t="shared" si="1513"/>
        <v>0</v>
      </c>
      <c r="E16159" s="3">
        <f t="shared" si="1514"/>
        <v>1</v>
      </c>
      <c r="F16159" s="3">
        <f t="shared" si="1515"/>
        <v>0</v>
      </c>
      <c r="G16159" s="5">
        <f>data!D16157</f>
        <v>12137.135</v>
      </c>
      <c r="H16159" s="7">
        <f>data!L16157</f>
        <v>3.36823012776166E-3</v>
      </c>
      <c r="I16159" s="8">
        <f>data!M16157</f>
        <v>1.0914014895057549</v>
      </c>
      <c r="J16159" s="7" t="str">
        <f>data!N16157</f>
        <v>T</v>
      </c>
      <c r="K16159" s="8">
        <f t="shared" si="1516"/>
        <v>1.0532861554305935</v>
      </c>
      <c r="L16159" s="6">
        <f t="shared" si="1517"/>
        <v>17.6325711058149</v>
      </c>
    </row>
    <row r="16160" spans="1:12" x14ac:dyDescent="0.3">
      <c r="A16160" s="3">
        <f>data!A16158</f>
        <v>16157</v>
      </c>
      <c r="B16160" s="3">
        <f>data!B16158</f>
        <v>3</v>
      </c>
      <c r="C16160" s="3">
        <f t="shared" si="1512"/>
        <v>0</v>
      </c>
      <c r="D16160" s="3">
        <f t="shared" si="1513"/>
        <v>0</v>
      </c>
      <c r="E16160" s="3">
        <f t="shared" si="1514"/>
        <v>1</v>
      </c>
      <c r="F16160" s="3">
        <f t="shared" si="1515"/>
        <v>0</v>
      </c>
      <c r="G16160" s="5">
        <f>data!D16158</f>
        <v>11222.745000000001</v>
      </c>
      <c r="H16160" s="7">
        <f>data!L16158</f>
        <v>3.60375272327558E-3</v>
      </c>
      <c r="I16160" s="8">
        <f>data!M16158</f>
        <v>0.9062651772705197</v>
      </c>
      <c r="J16160" s="7" t="str">
        <f>data!N16158</f>
        <v>T</v>
      </c>
      <c r="K16160" s="8">
        <f t="shared" si="1516"/>
        <v>1.0536760574036304</v>
      </c>
      <c r="L16160" s="6">
        <f t="shared" si="1517"/>
        <v>243.86988502676908</v>
      </c>
    </row>
    <row r="16161" spans="1:12" x14ac:dyDescent="0.3">
      <c r="A16161" s="3">
        <f>data!A16159</f>
        <v>16158</v>
      </c>
      <c r="B16161" s="3">
        <f>data!B16159</f>
        <v>3</v>
      </c>
      <c r="C16161" s="3">
        <f t="shared" si="1512"/>
        <v>0</v>
      </c>
      <c r="D16161" s="3">
        <f t="shared" si="1513"/>
        <v>0</v>
      </c>
      <c r="E16161" s="3">
        <f t="shared" si="1514"/>
        <v>1</v>
      </c>
      <c r="F16161" s="3">
        <f t="shared" si="1515"/>
        <v>0</v>
      </c>
      <c r="G16161" s="5">
        <f>data!D16159</f>
        <v>7312.09</v>
      </c>
      <c r="H16161" s="7">
        <f>data!L16159</f>
        <v>4.9748204890617299E-3</v>
      </c>
      <c r="I16161" s="8">
        <f>data!M16159</f>
        <v>1.047822983583155</v>
      </c>
      <c r="J16161" s="7" t="str">
        <f>data!N16159</f>
        <v>V</v>
      </c>
      <c r="K16161" s="8">
        <f t="shared" si="1516"/>
        <v>1.0559486944253245</v>
      </c>
      <c r="L16161" s="6">
        <f t="shared" si="1517"/>
        <v>0.48279665840721192</v>
      </c>
    </row>
    <row r="16162" spans="1:12" x14ac:dyDescent="0.3">
      <c r="A16162" s="3">
        <f>data!A16160</f>
        <v>16159</v>
      </c>
      <c r="B16162" s="3">
        <f>data!B16160</f>
        <v>3</v>
      </c>
      <c r="C16162" s="3">
        <f t="shared" si="1512"/>
        <v>0</v>
      </c>
      <c r="D16162" s="3">
        <f t="shared" si="1513"/>
        <v>0</v>
      </c>
      <c r="E16162" s="3">
        <f t="shared" si="1514"/>
        <v>1</v>
      </c>
      <c r="F16162" s="3">
        <f t="shared" si="1515"/>
        <v>0</v>
      </c>
      <c r="G16162" s="5">
        <f>data!D16160</f>
        <v>6754.35</v>
      </c>
      <c r="H16162" s="7">
        <f>data!L16160</f>
        <v>6.4862225126593601E-3</v>
      </c>
      <c r="I16162" s="8">
        <f>data!M16160</f>
        <v>0.91730474732006129</v>
      </c>
      <c r="J16162" s="7" t="str">
        <f>data!N16160</f>
        <v>V</v>
      </c>
      <c r="K16162" s="8">
        <f t="shared" si="1516"/>
        <v>1.0584596253555136</v>
      </c>
      <c r="L16162" s="6">
        <f t="shared" si="1517"/>
        <v>134.57839469735359</v>
      </c>
    </row>
    <row r="16163" spans="1:12" x14ac:dyDescent="0.3">
      <c r="A16163" s="3">
        <f>data!A16161</f>
        <v>16160</v>
      </c>
      <c r="B16163" s="3">
        <f>data!B16161</f>
        <v>3</v>
      </c>
      <c r="C16163" s="3">
        <f t="shared" si="1512"/>
        <v>0</v>
      </c>
      <c r="D16163" s="3">
        <f t="shared" si="1513"/>
        <v>0</v>
      </c>
      <c r="E16163" s="3">
        <f t="shared" si="1514"/>
        <v>1</v>
      </c>
      <c r="F16163" s="3">
        <f t="shared" si="1515"/>
        <v>0</v>
      </c>
      <c r="G16163" s="5">
        <f>data!D16161</f>
        <v>18397</v>
      </c>
      <c r="H16163" s="7">
        <f>data!L16161</f>
        <v>2.8215616550220598E-3</v>
      </c>
      <c r="I16163" s="8">
        <f>data!M16161</f>
        <v>1.2191664303941026</v>
      </c>
      <c r="J16163" s="7" t="str">
        <f>data!N16161</f>
        <v>V</v>
      </c>
      <c r="K16163" s="8">
        <f t="shared" si="1516"/>
        <v>1.0523817149665464</v>
      </c>
      <c r="L16163" s="6">
        <f t="shared" si="1517"/>
        <v>511.75194850071546</v>
      </c>
    </row>
    <row r="16164" spans="1:12" x14ac:dyDescent="0.3">
      <c r="A16164" s="3">
        <f>data!A16162</f>
        <v>16161</v>
      </c>
      <c r="B16164" s="3">
        <f>data!B16162</f>
        <v>3</v>
      </c>
      <c r="C16164" s="3">
        <f t="shared" si="1512"/>
        <v>0</v>
      </c>
      <c r="D16164" s="3">
        <f t="shared" si="1513"/>
        <v>0</v>
      </c>
      <c r="E16164" s="3">
        <f t="shared" si="1514"/>
        <v>1</v>
      </c>
      <c r="F16164" s="3">
        <f t="shared" si="1515"/>
        <v>0</v>
      </c>
      <c r="G16164" s="5">
        <f>data!D16162</f>
        <v>565.58000000000004</v>
      </c>
      <c r="H16164" s="7">
        <f>data!L16162</f>
        <v>0.12983077106686899</v>
      </c>
      <c r="I16164" s="8">
        <f>data!M16162</f>
        <v>1.0607734806629834</v>
      </c>
      <c r="J16164" s="7" t="str">
        <f>data!N16162</f>
        <v>V</v>
      </c>
      <c r="K16164" s="8">
        <f t="shared" si="1516"/>
        <v>1.2848506272137252</v>
      </c>
      <c r="L16164" s="6">
        <f t="shared" si="1517"/>
        <v>28.398092826783959</v>
      </c>
    </row>
    <row r="16165" spans="1:12" x14ac:dyDescent="0.3">
      <c r="A16165" s="3">
        <f>data!A16163</f>
        <v>16162</v>
      </c>
      <c r="B16165" s="3">
        <f>data!B16163</f>
        <v>3</v>
      </c>
      <c r="C16165" s="3">
        <f t="shared" si="1512"/>
        <v>0</v>
      </c>
      <c r="D16165" s="3">
        <f t="shared" si="1513"/>
        <v>0</v>
      </c>
      <c r="E16165" s="3">
        <f t="shared" si="1514"/>
        <v>1</v>
      </c>
      <c r="F16165" s="3">
        <f t="shared" si="1515"/>
        <v>0</v>
      </c>
      <c r="G16165" s="5">
        <f>data!D16163</f>
        <v>33332.809999227502</v>
      </c>
      <c r="H16165" s="7">
        <f>data!L16163</f>
        <v>5.6583002443561497E-3</v>
      </c>
      <c r="I16165" s="8">
        <f>data!M16163</f>
        <v>1.1233164983164983</v>
      </c>
      <c r="J16165" s="7" t="str">
        <f>data!N16163</f>
        <v>T</v>
      </c>
      <c r="K16165" s="8">
        <f t="shared" si="1516"/>
        <v>1.057083438247882</v>
      </c>
      <c r="L16165" s="6">
        <f t="shared" si="1517"/>
        <v>146.2249790968269</v>
      </c>
    </row>
    <row r="16166" spans="1:12" x14ac:dyDescent="0.3">
      <c r="A16166" s="3">
        <f>data!A16164</f>
        <v>16163</v>
      </c>
      <c r="B16166" s="3">
        <f>data!B16164</f>
        <v>3</v>
      </c>
      <c r="C16166" s="3">
        <f t="shared" si="1512"/>
        <v>0</v>
      </c>
      <c r="D16166" s="3">
        <f t="shared" si="1513"/>
        <v>0</v>
      </c>
      <c r="E16166" s="3">
        <f t="shared" si="1514"/>
        <v>1</v>
      </c>
      <c r="F16166" s="3">
        <f t="shared" si="1515"/>
        <v>0</v>
      </c>
      <c r="G16166" s="5">
        <f>data!D16164</f>
        <v>20991.38500082495</v>
      </c>
      <c r="H16166" s="7">
        <f>data!L16164</f>
        <v>-3.10205149216642E-4</v>
      </c>
      <c r="I16166" s="8">
        <f>data!M16164</f>
        <v>1.0121242318551735</v>
      </c>
      <c r="J16166" s="7" t="str">
        <f>data!N16164</f>
        <v>V</v>
      </c>
      <c r="K16166" s="8">
        <f t="shared" si="1516"/>
        <v>1.0472152844186453</v>
      </c>
      <c r="L16166" s="6">
        <f t="shared" si="1517"/>
        <v>25.848413015603303</v>
      </c>
    </row>
    <row r="16167" spans="1:12" x14ac:dyDescent="0.3">
      <c r="A16167" s="3">
        <f>data!A16165</f>
        <v>16164</v>
      </c>
      <c r="B16167" s="3">
        <f>data!B16165</f>
        <v>3</v>
      </c>
      <c r="C16167" s="3">
        <f t="shared" si="1512"/>
        <v>0</v>
      </c>
      <c r="D16167" s="3">
        <f t="shared" si="1513"/>
        <v>0</v>
      </c>
      <c r="E16167" s="3">
        <f t="shared" si="1514"/>
        <v>1</v>
      </c>
      <c r="F16167" s="3">
        <f t="shared" si="1515"/>
        <v>0</v>
      </c>
      <c r="G16167" s="5">
        <f>data!D16165</f>
        <v>20949.545000404101</v>
      </c>
      <c r="H16167" s="7">
        <f>data!L16165</f>
        <v>2.5947301667085501E-3</v>
      </c>
      <c r="I16167" s="8">
        <f>data!M16165</f>
        <v>1.0926961531943737</v>
      </c>
      <c r="J16167" s="7" t="str">
        <f>data!N16165</f>
        <v>T</v>
      </c>
      <c r="K16167" s="8">
        <f t="shared" si="1516"/>
        <v>1.0520066596346203</v>
      </c>
      <c r="L16167" s="6">
        <f t="shared" si="1517"/>
        <v>34.684797551622012</v>
      </c>
    </row>
    <row r="16168" spans="1:12" x14ac:dyDescent="0.3">
      <c r="A16168" s="3">
        <f>data!A16166</f>
        <v>16165</v>
      </c>
      <c r="B16168" s="3">
        <f>data!B16166</f>
        <v>3</v>
      </c>
      <c r="C16168" s="3">
        <f t="shared" si="1512"/>
        <v>0</v>
      </c>
      <c r="D16168" s="3">
        <f t="shared" si="1513"/>
        <v>0</v>
      </c>
      <c r="E16168" s="3">
        <f t="shared" si="1514"/>
        <v>1</v>
      </c>
      <c r="F16168" s="3">
        <f t="shared" si="1515"/>
        <v>0</v>
      </c>
      <c r="G16168" s="5">
        <f>data!D16166</f>
        <v>21153.9050001502</v>
      </c>
      <c r="H16168" s="7">
        <f>data!L16166</f>
        <v>3.8210377347686598E-2</v>
      </c>
      <c r="I16168" s="8">
        <f>data!M16166</f>
        <v>1.0782667114544844</v>
      </c>
      <c r="J16168" s="7" t="str">
        <f>data!N16166</f>
        <v>T</v>
      </c>
      <c r="K16168" s="8">
        <f t="shared" si="1516"/>
        <v>1.112563796770641</v>
      </c>
      <c r="L16168" s="6">
        <f t="shared" si="1517"/>
        <v>24.883128206901389</v>
      </c>
    </row>
    <row r="16169" spans="1:12" x14ac:dyDescent="0.3">
      <c r="A16169" s="3">
        <f>data!A16167</f>
        <v>16166</v>
      </c>
      <c r="B16169" s="3">
        <f>data!B16167</f>
        <v>3</v>
      </c>
      <c r="C16169" s="3">
        <f t="shared" si="1512"/>
        <v>0</v>
      </c>
      <c r="D16169" s="3">
        <f t="shared" si="1513"/>
        <v>0</v>
      </c>
      <c r="E16169" s="3">
        <f t="shared" si="1514"/>
        <v>1</v>
      </c>
      <c r="F16169" s="3">
        <f t="shared" si="1515"/>
        <v>0</v>
      </c>
      <c r="G16169" s="5">
        <f>data!D16167</f>
        <v>21142.7599980831</v>
      </c>
      <c r="H16169" s="7">
        <f>data!L16167</f>
        <v>-1.85163569997507E-3</v>
      </c>
      <c r="I16169" s="8">
        <f>data!M16167</f>
        <v>0.93013100436681218</v>
      </c>
      <c r="J16169" s="7" t="str">
        <f>data!N16167</f>
        <v>V</v>
      </c>
      <c r="K16169" s="8">
        <f t="shared" si="1516"/>
        <v>1.044681730435002</v>
      </c>
      <c r="L16169" s="6">
        <f t="shared" si="1517"/>
        <v>277.43252366857638</v>
      </c>
    </row>
    <row r="16170" spans="1:12" x14ac:dyDescent="0.3">
      <c r="A16170" s="3">
        <f>data!A16168</f>
        <v>16167</v>
      </c>
      <c r="B16170" s="3">
        <f>data!B16168</f>
        <v>3</v>
      </c>
      <c r="C16170" s="3">
        <f t="shared" si="1512"/>
        <v>0</v>
      </c>
      <c r="D16170" s="3">
        <f t="shared" si="1513"/>
        <v>0</v>
      </c>
      <c r="E16170" s="3">
        <f t="shared" si="1514"/>
        <v>1</v>
      </c>
      <c r="F16170" s="3">
        <f t="shared" si="1515"/>
        <v>0</v>
      </c>
      <c r="G16170" s="5">
        <f>data!D16168</f>
        <v>16398.889961242701</v>
      </c>
      <c r="H16170" s="7">
        <f>data!L16168</f>
        <v>-7.33811044699712E-3</v>
      </c>
      <c r="I16170" s="8">
        <f>data!M16168</f>
        <v>1.1784722222222221</v>
      </c>
      <c r="J16170" s="7" t="str">
        <f>data!N16168</f>
        <v>V</v>
      </c>
      <c r="K16170" s="8">
        <f t="shared" si="1516"/>
        <v>1.0357135843560199</v>
      </c>
      <c r="L16170" s="6">
        <f t="shared" si="1517"/>
        <v>334.20984781906532</v>
      </c>
    </row>
    <row r="16171" spans="1:12" x14ac:dyDescent="0.3">
      <c r="A16171" s="3">
        <f>data!A16169</f>
        <v>16168</v>
      </c>
      <c r="B16171" s="3">
        <f>data!B16169</f>
        <v>3</v>
      </c>
      <c r="C16171" s="3">
        <f t="shared" si="1512"/>
        <v>0</v>
      </c>
      <c r="D16171" s="3">
        <f t="shared" si="1513"/>
        <v>0</v>
      </c>
      <c r="E16171" s="3">
        <f t="shared" si="1514"/>
        <v>1</v>
      </c>
      <c r="F16171" s="3">
        <f t="shared" si="1515"/>
        <v>0</v>
      </c>
      <c r="G16171" s="5">
        <f>data!D16169</f>
        <v>10286.8349764943</v>
      </c>
      <c r="H16171" s="7">
        <f>data!L16169</f>
        <v>-1.9984106936902302E-3</v>
      </c>
      <c r="I16171" s="8">
        <f>data!M16169</f>
        <v>0.9121220683808986</v>
      </c>
      <c r="J16171" s="7" t="str">
        <f>data!N16169</f>
        <v>T</v>
      </c>
      <c r="K16171" s="8">
        <f t="shared" si="1516"/>
        <v>1.0444408053090481</v>
      </c>
      <c r="L16171" s="6">
        <f t="shared" si="1517"/>
        <v>180.10445936695021</v>
      </c>
    </row>
    <row r="16172" spans="1:12" x14ac:dyDescent="0.3">
      <c r="A16172" s="3">
        <f>data!A16170</f>
        <v>16169</v>
      </c>
      <c r="B16172" s="3">
        <f>data!B16170</f>
        <v>3</v>
      </c>
      <c r="C16172" s="3">
        <f t="shared" si="1512"/>
        <v>0</v>
      </c>
      <c r="D16172" s="3">
        <f t="shared" si="1513"/>
        <v>0</v>
      </c>
      <c r="E16172" s="3">
        <f t="shared" si="1514"/>
        <v>1</v>
      </c>
      <c r="F16172" s="3">
        <f t="shared" si="1515"/>
        <v>0</v>
      </c>
      <c r="G16172" s="5">
        <f>data!D16170</f>
        <v>10743.22497621925</v>
      </c>
      <c r="H16172" s="7">
        <f>data!L16170</f>
        <v>-3.7032450959636298E-3</v>
      </c>
      <c r="I16172" s="8">
        <f>data!M16170</f>
        <v>1.109548282391128</v>
      </c>
      <c r="J16172" s="7" t="str">
        <f>data!N16170</f>
        <v>V</v>
      </c>
      <c r="K16172" s="8">
        <f t="shared" si="1516"/>
        <v>1.0416464570940496</v>
      </c>
      <c r="L16172" s="6">
        <f t="shared" si="1517"/>
        <v>49.53333487898292</v>
      </c>
    </row>
    <row r="16173" spans="1:12" x14ac:dyDescent="0.3">
      <c r="A16173" s="3">
        <f>data!A16171</f>
        <v>16170</v>
      </c>
      <c r="B16173" s="3">
        <f>data!B16171</f>
        <v>3</v>
      </c>
      <c r="C16173" s="3">
        <f t="shared" si="1512"/>
        <v>0</v>
      </c>
      <c r="D16173" s="3">
        <f t="shared" si="1513"/>
        <v>0</v>
      </c>
      <c r="E16173" s="3">
        <f t="shared" si="1514"/>
        <v>1</v>
      </c>
      <c r="F16173" s="3">
        <f t="shared" si="1515"/>
        <v>0</v>
      </c>
      <c r="G16173" s="5">
        <f>data!D16171</f>
        <v>28945.469999790199</v>
      </c>
      <c r="H16173" s="7">
        <f>data!L16171</f>
        <v>-3.5287704526392699E-3</v>
      </c>
      <c r="I16173" s="8">
        <f>data!M16171</f>
        <v>1.1973300970873786</v>
      </c>
      <c r="J16173" s="7" t="str">
        <f>data!N16171</f>
        <v>V</v>
      </c>
      <c r="K16173" s="8">
        <f t="shared" si="1516"/>
        <v>1.0419320900444919</v>
      </c>
      <c r="L16173" s="6">
        <f t="shared" si="1517"/>
        <v>698.99085727053307</v>
      </c>
    </row>
    <row r="16174" spans="1:12" x14ac:dyDescent="0.3">
      <c r="A16174" s="3">
        <f>data!A16172</f>
        <v>16171</v>
      </c>
      <c r="B16174" s="3">
        <f>data!B16172</f>
        <v>3</v>
      </c>
      <c r="C16174" s="3">
        <f t="shared" si="1512"/>
        <v>0</v>
      </c>
      <c r="D16174" s="3">
        <f t="shared" si="1513"/>
        <v>0</v>
      </c>
      <c r="E16174" s="3">
        <f t="shared" si="1514"/>
        <v>1</v>
      </c>
      <c r="F16174" s="3">
        <f t="shared" si="1515"/>
        <v>0</v>
      </c>
      <c r="G16174" s="5">
        <f>data!D16172</f>
        <v>34719.7599924803</v>
      </c>
      <c r="H16174" s="7">
        <f>data!L16172</f>
        <v>3.5059784037302602E-2</v>
      </c>
      <c r="I16174" s="8">
        <f>data!M16172</f>
        <v>1.0314784727863526</v>
      </c>
      <c r="J16174" s="7" t="str">
        <f>data!N16172</f>
        <v>V</v>
      </c>
      <c r="K16174" s="8">
        <f t="shared" si="1516"/>
        <v>1.1070691631797338</v>
      </c>
      <c r="L16174" s="6">
        <f t="shared" si="1517"/>
        <v>198.38705851085788</v>
      </c>
    </row>
    <row r="16175" spans="1:12" x14ac:dyDescent="0.3">
      <c r="A16175" s="3">
        <f>data!A16173</f>
        <v>16172</v>
      </c>
      <c r="B16175" s="3">
        <f>data!B16173</f>
        <v>3</v>
      </c>
      <c r="C16175" s="3">
        <f t="shared" si="1512"/>
        <v>0</v>
      </c>
      <c r="D16175" s="3">
        <f t="shared" si="1513"/>
        <v>0</v>
      </c>
      <c r="E16175" s="3">
        <f t="shared" si="1514"/>
        <v>1</v>
      </c>
      <c r="F16175" s="3">
        <f t="shared" si="1515"/>
        <v>0</v>
      </c>
      <c r="G16175" s="5">
        <f>data!D16173</f>
        <v>17977.070000410102</v>
      </c>
      <c r="H16175" s="7">
        <f>data!L16173</f>
        <v>6.9843565798159502E-3</v>
      </c>
      <c r="I16175" s="8">
        <f>data!M16173</f>
        <v>1.0182034032449545</v>
      </c>
      <c r="J16175" s="7" t="str">
        <f>data!N16173</f>
        <v>V</v>
      </c>
      <c r="K16175" s="8">
        <f t="shared" si="1516"/>
        <v>1.0592884957715962</v>
      </c>
      <c r="L16175" s="6">
        <f t="shared" si="1517"/>
        <v>30.345021411196782</v>
      </c>
    </row>
    <row r="16176" spans="1:12" x14ac:dyDescent="0.3">
      <c r="A16176" s="3">
        <f>data!A16174</f>
        <v>16173</v>
      </c>
      <c r="B16176" s="3">
        <f>data!B16174</f>
        <v>3</v>
      </c>
      <c r="C16176" s="3">
        <f t="shared" si="1512"/>
        <v>0</v>
      </c>
      <c r="D16176" s="3">
        <f t="shared" si="1513"/>
        <v>0</v>
      </c>
      <c r="E16176" s="3">
        <f t="shared" si="1514"/>
        <v>1</v>
      </c>
      <c r="F16176" s="3">
        <f t="shared" si="1515"/>
        <v>0</v>
      </c>
      <c r="G16176" s="5">
        <f>data!D16174</f>
        <v>12694.549998044949</v>
      </c>
      <c r="H16176" s="7">
        <f>data!L16174</f>
        <v>-5.5122840070230099E-3</v>
      </c>
      <c r="I16176" s="8">
        <f>data!M16174</f>
        <v>1.1260457334076965</v>
      </c>
      <c r="J16176" s="7" t="str">
        <f>data!N16174</f>
        <v>V</v>
      </c>
      <c r="K16176" s="8">
        <f t="shared" si="1516"/>
        <v>1.038689485172662</v>
      </c>
      <c r="L16176" s="6">
        <f t="shared" si="1517"/>
        <v>96.873559555607045</v>
      </c>
    </row>
    <row r="16177" spans="1:12" x14ac:dyDescent="0.3">
      <c r="A16177" s="3">
        <f>data!A16175</f>
        <v>16174</v>
      </c>
      <c r="B16177" s="3">
        <f>data!B16175</f>
        <v>3</v>
      </c>
      <c r="C16177" s="3">
        <f t="shared" si="1512"/>
        <v>0</v>
      </c>
      <c r="D16177" s="3">
        <f t="shared" si="1513"/>
        <v>0</v>
      </c>
      <c r="E16177" s="3">
        <f t="shared" si="1514"/>
        <v>1</v>
      </c>
      <c r="F16177" s="3">
        <f t="shared" si="1515"/>
        <v>0</v>
      </c>
      <c r="G16177" s="5">
        <f>data!D16175</f>
        <v>10285.9100012779</v>
      </c>
      <c r="H16177" s="7">
        <f>data!L16175</f>
        <v>1.4290110117014899E-2</v>
      </c>
      <c r="I16177" s="8">
        <f>data!M16175</f>
        <v>1.2869009584664537</v>
      </c>
      <c r="J16177" s="7" t="str">
        <f>data!N16175</f>
        <v>V</v>
      </c>
      <c r="K16177" s="8">
        <f t="shared" si="1516"/>
        <v>1.0715197424889535</v>
      </c>
      <c r="L16177" s="6">
        <f t="shared" si="1517"/>
        <v>477.1537805066493</v>
      </c>
    </row>
    <row r="16178" spans="1:12" x14ac:dyDescent="0.3">
      <c r="A16178" s="3">
        <f>data!A16176</f>
        <v>16175</v>
      </c>
      <c r="B16178" s="3">
        <f>data!B16176</f>
        <v>3</v>
      </c>
      <c r="C16178" s="3">
        <f t="shared" si="1512"/>
        <v>0</v>
      </c>
      <c r="D16178" s="3">
        <f t="shared" si="1513"/>
        <v>0</v>
      </c>
      <c r="E16178" s="3">
        <f t="shared" si="1514"/>
        <v>1</v>
      </c>
      <c r="F16178" s="3">
        <f t="shared" si="1515"/>
        <v>0</v>
      </c>
      <c r="G16178" s="5">
        <f>data!D16176</f>
        <v>20785.259996414199</v>
      </c>
      <c r="H16178" s="7">
        <f>data!L16176</f>
        <v>4.7313033252766E-2</v>
      </c>
      <c r="I16178" s="8">
        <f>data!M16176</f>
        <v>1.1116751269035532</v>
      </c>
      <c r="J16178" s="7" t="str">
        <f>data!N16176</f>
        <v>T</v>
      </c>
      <c r="K16178" s="8">
        <f t="shared" si="1516"/>
        <v>1.1285925219407205</v>
      </c>
      <c r="L16178" s="6">
        <f t="shared" si="1517"/>
        <v>5.9487051374436488</v>
      </c>
    </row>
    <row r="16179" spans="1:12" x14ac:dyDescent="0.3">
      <c r="A16179" s="3">
        <f>data!A16177</f>
        <v>16176</v>
      </c>
      <c r="B16179" s="3">
        <f>data!B16177</f>
        <v>3</v>
      </c>
      <c r="C16179" s="3">
        <f t="shared" si="1512"/>
        <v>0</v>
      </c>
      <c r="D16179" s="3">
        <f t="shared" si="1513"/>
        <v>0</v>
      </c>
      <c r="E16179" s="3">
        <f t="shared" si="1514"/>
        <v>1</v>
      </c>
      <c r="F16179" s="3">
        <f t="shared" si="1515"/>
        <v>0</v>
      </c>
      <c r="G16179" s="5">
        <f>data!D16177</f>
        <v>11445.38499975205</v>
      </c>
      <c r="H16179" s="7">
        <f>data!L16177</f>
        <v>4.2489625690693401E-2</v>
      </c>
      <c r="I16179" s="8">
        <f>data!M16177</f>
        <v>1.1020172910662824</v>
      </c>
      <c r="J16179" s="7" t="str">
        <f>data!N16177</f>
        <v>T</v>
      </c>
      <c r="K16179" s="8">
        <f t="shared" si="1516"/>
        <v>1.1200705054114142</v>
      </c>
      <c r="L16179" s="6">
        <f t="shared" si="1517"/>
        <v>3.7302632626093324</v>
      </c>
    </row>
    <row r="16180" spans="1:12" x14ac:dyDescent="0.3">
      <c r="A16180" s="3">
        <f>data!A16178</f>
        <v>16177</v>
      </c>
      <c r="B16180" s="3">
        <f>data!B16178</f>
        <v>3</v>
      </c>
      <c r="C16180" s="3">
        <f t="shared" si="1512"/>
        <v>0</v>
      </c>
      <c r="D16180" s="3">
        <f t="shared" si="1513"/>
        <v>0</v>
      </c>
      <c r="E16180" s="3">
        <f t="shared" si="1514"/>
        <v>1</v>
      </c>
      <c r="F16180" s="3">
        <f t="shared" si="1515"/>
        <v>0</v>
      </c>
      <c r="G16180" s="5">
        <f>data!D16178</f>
        <v>71953.850000000006</v>
      </c>
      <c r="H16180" s="7">
        <f>data!L16178</f>
        <v>2.15964021166072E-2</v>
      </c>
      <c r="I16180" s="8">
        <f>data!M16178</f>
        <v>1.2978332721263313</v>
      </c>
      <c r="J16180" s="7" t="str">
        <f>data!N16178</f>
        <v>T</v>
      </c>
      <c r="K16180" s="8">
        <f t="shared" si="1516"/>
        <v>1.0838931364282278</v>
      </c>
      <c r="L16180" s="6">
        <f t="shared" si="1517"/>
        <v>3293.3551765879242</v>
      </c>
    </row>
    <row r="16181" spans="1:12" x14ac:dyDescent="0.3">
      <c r="A16181" s="3">
        <f>data!A16179</f>
        <v>16178</v>
      </c>
      <c r="B16181" s="3">
        <f>data!B16179</f>
        <v>3</v>
      </c>
      <c r="C16181" s="3">
        <f t="shared" si="1512"/>
        <v>0</v>
      </c>
      <c r="D16181" s="3">
        <f t="shared" si="1513"/>
        <v>0</v>
      </c>
      <c r="E16181" s="3">
        <f t="shared" si="1514"/>
        <v>1</v>
      </c>
      <c r="F16181" s="3">
        <f t="shared" si="1515"/>
        <v>0</v>
      </c>
      <c r="G16181" s="5">
        <f>data!D16179</f>
        <v>64015.74</v>
      </c>
      <c r="H16181" s="7">
        <f>data!L16179</f>
        <v>1.7870997212734E-2</v>
      </c>
      <c r="I16181" s="8">
        <f>data!M16179</f>
        <v>1.085343228200371</v>
      </c>
      <c r="J16181" s="7" t="str">
        <f>data!N16179</f>
        <v>V</v>
      </c>
      <c r="K16181" s="8">
        <f t="shared" si="1516"/>
        <v>1.0775663168936518</v>
      </c>
      <c r="L16181" s="6">
        <f t="shared" si="1517"/>
        <v>3.871694326945625</v>
      </c>
    </row>
    <row r="16182" spans="1:12" x14ac:dyDescent="0.3">
      <c r="A16182" s="3">
        <f>data!A16180</f>
        <v>16179</v>
      </c>
      <c r="B16182" s="3">
        <f>data!B16180</f>
        <v>3</v>
      </c>
      <c r="C16182" s="3">
        <f t="shared" si="1512"/>
        <v>0</v>
      </c>
      <c r="D16182" s="3">
        <f t="shared" si="1513"/>
        <v>0</v>
      </c>
      <c r="E16182" s="3">
        <f t="shared" si="1514"/>
        <v>1</v>
      </c>
      <c r="F16182" s="3">
        <f t="shared" si="1515"/>
        <v>0</v>
      </c>
      <c r="G16182" s="5">
        <f>data!D16180</f>
        <v>13823.48</v>
      </c>
      <c r="H16182" s="7">
        <f>data!L16180</f>
        <v>1.7544361092702999E-2</v>
      </c>
      <c r="I16182" s="8">
        <f>data!M16180</f>
        <v>1.2520539906103287</v>
      </c>
      <c r="J16182" s="7" t="str">
        <f>data!N16180</f>
        <v>T</v>
      </c>
      <c r="K16182" s="8">
        <f t="shared" si="1516"/>
        <v>1.0770133579720225</v>
      </c>
      <c r="L16182" s="6">
        <f t="shared" si="1517"/>
        <v>423.54068738476246</v>
      </c>
    </row>
    <row r="16183" spans="1:12" x14ac:dyDescent="0.3">
      <c r="A16183" s="3">
        <f>data!A16181</f>
        <v>16180</v>
      </c>
      <c r="B16183" s="3">
        <f>data!B16181</f>
        <v>3</v>
      </c>
      <c r="C16183" s="3">
        <f t="shared" si="1512"/>
        <v>0</v>
      </c>
      <c r="D16183" s="3">
        <f t="shared" si="1513"/>
        <v>0</v>
      </c>
      <c r="E16183" s="3">
        <f t="shared" si="1514"/>
        <v>1</v>
      </c>
      <c r="F16183" s="3">
        <f t="shared" si="1515"/>
        <v>0</v>
      </c>
      <c r="G16183" s="5">
        <f>data!D16181</f>
        <v>6690.02000045775</v>
      </c>
      <c r="H16183" s="7">
        <f>data!L16181</f>
        <v>-5.3911553008683102E-3</v>
      </c>
      <c r="I16183" s="8">
        <f>data!M16181</f>
        <v>0.99948901379662747</v>
      </c>
      <c r="J16183" s="7" t="str">
        <f>data!N16181</f>
        <v>T</v>
      </c>
      <c r="K16183" s="8">
        <f t="shared" si="1516"/>
        <v>1.0388872141203911</v>
      </c>
      <c r="L16183" s="6">
        <f t="shared" si="1517"/>
        <v>10.384370727821223</v>
      </c>
    </row>
    <row r="16184" spans="1:12" x14ac:dyDescent="0.3">
      <c r="A16184" s="3">
        <f>data!A16182</f>
        <v>16181</v>
      </c>
      <c r="B16184" s="3">
        <f>data!B16182</f>
        <v>3</v>
      </c>
      <c r="C16184" s="3">
        <f t="shared" si="1512"/>
        <v>0</v>
      </c>
      <c r="D16184" s="3">
        <f t="shared" si="1513"/>
        <v>0</v>
      </c>
      <c r="E16184" s="3">
        <f t="shared" si="1514"/>
        <v>1</v>
      </c>
      <c r="F16184" s="3">
        <f t="shared" si="1515"/>
        <v>0</v>
      </c>
      <c r="G16184" s="5">
        <f>data!D16182</f>
        <v>12637.3999991417</v>
      </c>
      <c r="H16184" s="7">
        <f>data!L16182</f>
        <v>8.5242132702703106E-3</v>
      </c>
      <c r="I16184" s="8">
        <f>data!M16182</f>
        <v>1.1670317634173055</v>
      </c>
      <c r="J16184" s="7" t="str">
        <f>data!N16182</f>
        <v>T</v>
      </c>
      <c r="K16184" s="8">
        <f t="shared" si="1516"/>
        <v>1.0618548477674825</v>
      </c>
      <c r="L16184" s="6">
        <f t="shared" si="1517"/>
        <v>139.79723883529294</v>
      </c>
    </row>
    <row r="16185" spans="1:12" x14ac:dyDescent="0.3">
      <c r="A16185" s="3">
        <f>data!A16183</f>
        <v>16182</v>
      </c>
      <c r="B16185" s="3">
        <f>data!B16183</f>
        <v>3</v>
      </c>
      <c r="C16185" s="3">
        <f t="shared" si="1512"/>
        <v>0</v>
      </c>
      <c r="D16185" s="3">
        <f t="shared" si="1513"/>
        <v>0</v>
      </c>
      <c r="E16185" s="3">
        <f t="shared" si="1514"/>
        <v>1</v>
      </c>
      <c r="F16185" s="3">
        <f t="shared" si="1515"/>
        <v>0</v>
      </c>
      <c r="G16185" s="5">
        <f>data!D16183</f>
        <v>10064.084998756651</v>
      </c>
      <c r="H16185" s="7">
        <f>data!L16183</f>
        <v>8.3941925456073908E-3</v>
      </c>
      <c r="I16185" s="8">
        <f>data!M16183</f>
        <v>1.1218169304886443</v>
      </c>
      <c r="J16185" s="7" t="str">
        <f>data!N16183</f>
        <v>T</v>
      </c>
      <c r="K16185" s="8">
        <f t="shared" si="1516"/>
        <v>1.0616379128416282</v>
      </c>
      <c r="L16185" s="6">
        <f t="shared" si="1517"/>
        <v>36.447226380357343</v>
      </c>
    </row>
    <row r="16186" spans="1:12" x14ac:dyDescent="0.3">
      <c r="A16186" s="3">
        <f>data!A16184</f>
        <v>16183</v>
      </c>
      <c r="B16186" s="3">
        <f>data!B16184</f>
        <v>3</v>
      </c>
      <c r="C16186" s="3">
        <f t="shared" si="1512"/>
        <v>0</v>
      </c>
      <c r="D16186" s="3">
        <f t="shared" si="1513"/>
        <v>0</v>
      </c>
      <c r="E16186" s="3">
        <f t="shared" si="1514"/>
        <v>1</v>
      </c>
      <c r="F16186" s="3">
        <f t="shared" si="1515"/>
        <v>0</v>
      </c>
      <c r="G16186" s="5">
        <f>data!D16184</f>
        <v>10816.50999975205</v>
      </c>
      <c r="H16186" s="7">
        <f>data!L16184</f>
        <v>1.55380034774517E-2</v>
      </c>
      <c r="I16186" s="8">
        <f>data!M16184</f>
        <v>0.99358563181526616</v>
      </c>
      <c r="J16186" s="7" t="str">
        <f>data!N16184</f>
        <v>T</v>
      </c>
      <c r="K16186" s="8">
        <f t="shared" si="1516"/>
        <v>1.073623034879198</v>
      </c>
      <c r="L16186" s="6">
        <f t="shared" si="1517"/>
        <v>69.290410429000062</v>
      </c>
    </row>
    <row r="16187" spans="1:12" x14ac:dyDescent="0.3">
      <c r="A16187" s="3">
        <f>data!A16185</f>
        <v>16184</v>
      </c>
      <c r="B16187" s="3">
        <f>data!B16185</f>
        <v>3</v>
      </c>
      <c r="C16187" s="3">
        <f t="shared" si="1512"/>
        <v>0</v>
      </c>
      <c r="D16187" s="3">
        <f t="shared" si="1513"/>
        <v>0</v>
      </c>
      <c r="E16187" s="3">
        <f t="shared" si="1514"/>
        <v>1</v>
      </c>
      <c r="F16187" s="3">
        <f t="shared" si="1515"/>
        <v>0</v>
      </c>
      <c r="G16187" s="5">
        <f>data!D16185</f>
        <v>11065.64999887345</v>
      </c>
      <c r="H16187" s="7">
        <f>data!L16185</f>
        <v>-1.07090342104994E-2</v>
      </c>
      <c r="I16187" s="8">
        <f>data!M16185</f>
        <v>0.92312404287901995</v>
      </c>
      <c r="J16187" s="7" t="str">
        <f>data!N16185</f>
        <v>V</v>
      </c>
      <c r="K16187" s="8">
        <f t="shared" si="1516"/>
        <v>1.0302417246992934</v>
      </c>
      <c r="L16187" s="6">
        <f t="shared" si="1517"/>
        <v>126.96945641396535</v>
      </c>
    </row>
    <row r="16188" spans="1:12" x14ac:dyDescent="0.3">
      <c r="A16188" s="3">
        <f>data!A16186</f>
        <v>16185</v>
      </c>
      <c r="B16188" s="3">
        <f>data!B16186</f>
        <v>3</v>
      </c>
      <c r="C16188" s="3">
        <f t="shared" si="1512"/>
        <v>0</v>
      </c>
      <c r="D16188" s="3">
        <f t="shared" si="1513"/>
        <v>0</v>
      </c>
      <c r="E16188" s="3">
        <f t="shared" si="1514"/>
        <v>1</v>
      </c>
      <c r="F16188" s="3">
        <f t="shared" si="1515"/>
        <v>0</v>
      </c>
      <c r="G16188" s="5">
        <f>data!D16186</f>
        <v>11062.4399985075</v>
      </c>
      <c r="H16188" s="7">
        <f>data!L16186</f>
        <v>1.2332493807074799E-2</v>
      </c>
      <c r="I16188" s="8">
        <f>data!M16186</f>
        <v>0.94642304118922271</v>
      </c>
      <c r="J16188" s="7" t="str">
        <f>data!N16186</f>
        <v>V</v>
      </c>
      <c r="K16188" s="8">
        <f t="shared" si="1516"/>
        <v>1.0682285291937672</v>
      </c>
      <c r="L16188" s="6">
        <f t="shared" si="1517"/>
        <v>164.12874182827105</v>
      </c>
    </row>
    <row r="16189" spans="1:12" x14ac:dyDescent="0.3">
      <c r="A16189" s="3">
        <f>data!A16187</f>
        <v>16186</v>
      </c>
      <c r="B16189" s="3">
        <f>data!B16187</f>
        <v>3</v>
      </c>
      <c r="C16189" s="3">
        <f t="shared" si="1512"/>
        <v>0</v>
      </c>
      <c r="D16189" s="3">
        <f t="shared" si="1513"/>
        <v>0</v>
      </c>
      <c r="E16189" s="3">
        <f t="shared" si="1514"/>
        <v>1</v>
      </c>
      <c r="F16189" s="3">
        <f t="shared" si="1515"/>
        <v>0</v>
      </c>
      <c r="G16189" s="5">
        <f>data!D16187</f>
        <v>11316.00999951365</v>
      </c>
      <c r="H16189" s="7">
        <f>data!L16187</f>
        <v>-3.12272223255587E-2</v>
      </c>
      <c r="I16189" s="8">
        <f>data!M16187</f>
        <v>0.94194312796208535</v>
      </c>
      <c r="J16189" s="7" t="str">
        <f>data!N16187</f>
        <v>T</v>
      </c>
      <c r="K16189" s="8">
        <f t="shared" si="1516"/>
        <v>0.99755348086155515</v>
      </c>
      <c r="L16189" s="6">
        <f t="shared" si="1517"/>
        <v>34.994889355723444</v>
      </c>
    </row>
    <row r="16190" spans="1:12" x14ac:dyDescent="0.3">
      <c r="A16190" s="3">
        <f>data!A16188</f>
        <v>16187</v>
      </c>
      <c r="B16190" s="3">
        <f>data!B16188</f>
        <v>3</v>
      </c>
      <c r="C16190" s="3">
        <f t="shared" si="1512"/>
        <v>0</v>
      </c>
      <c r="D16190" s="3">
        <f t="shared" si="1513"/>
        <v>0</v>
      </c>
      <c r="E16190" s="3">
        <f t="shared" si="1514"/>
        <v>1</v>
      </c>
      <c r="F16190" s="3">
        <f t="shared" si="1515"/>
        <v>0</v>
      </c>
      <c r="G16190" s="5">
        <f>data!D16188</f>
        <v>9891.2999972999005</v>
      </c>
      <c r="H16190" s="7">
        <f>data!L16188</f>
        <v>8.4937415865509007E-3</v>
      </c>
      <c r="I16190" s="8">
        <f>data!M16188</f>
        <v>1.0694589877835952</v>
      </c>
      <c r="J16190" s="7" t="str">
        <f>data!N16188</f>
        <v>T</v>
      </c>
      <c r="K16190" s="8">
        <f t="shared" si="1516"/>
        <v>1.0618040028770179</v>
      </c>
      <c r="L16190" s="6">
        <f t="shared" si="1517"/>
        <v>0.57961825014193413</v>
      </c>
    </row>
    <row r="16191" spans="1:12" x14ac:dyDescent="0.3">
      <c r="A16191" s="3">
        <f>data!A16189</f>
        <v>16188</v>
      </c>
      <c r="B16191" s="3">
        <f>data!B16189</f>
        <v>3</v>
      </c>
      <c r="C16191" s="3">
        <f t="shared" si="1512"/>
        <v>0</v>
      </c>
      <c r="D16191" s="3">
        <f t="shared" si="1513"/>
        <v>0</v>
      </c>
      <c r="E16191" s="3">
        <f t="shared" si="1514"/>
        <v>1</v>
      </c>
      <c r="F16191" s="3">
        <f t="shared" si="1515"/>
        <v>0</v>
      </c>
      <c r="G16191" s="5">
        <f>data!D16189</f>
        <v>5921.9749977588499</v>
      </c>
      <c r="H16191" s="7">
        <f>data!L16189</f>
        <v>-1.31478866376246E-2</v>
      </c>
      <c r="I16191" s="8">
        <f>data!M16189</f>
        <v>0.91421991940126657</v>
      </c>
      <c r="J16191" s="7" t="str">
        <f>data!N16189</f>
        <v>T</v>
      </c>
      <c r="K16191" s="8">
        <f t="shared" si="1516"/>
        <v>1.0263008845868655</v>
      </c>
      <c r="L16191" s="6">
        <f t="shared" si="1517"/>
        <v>74.392695324849129</v>
      </c>
    </row>
    <row r="16192" spans="1:12" x14ac:dyDescent="0.3">
      <c r="A16192" s="3">
        <f>data!A16190</f>
        <v>16189</v>
      </c>
      <c r="B16192" s="3">
        <f>data!B16190</f>
        <v>3</v>
      </c>
      <c r="C16192" s="3">
        <f t="shared" si="1512"/>
        <v>0</v>
      </c>
      <c r="D16192" s="3">
        <f t="shared" si="1513"/>
        <v>0</v>
      </c>
      <c r="E16192" s="3">
        <f t="shared" si="1514"/>
        <v>1</v>
      </c>
      <c r="F16192" s="3">
        <f t="shared" si="1515"/>
        <v>0</v>
      </c>
      <c r="G16192" s="5">
        <f>data!D16190</f>
        <v>12690.7799973488</v>
      </c>
      <c r="H16192" s="7">
        <f>data!L16190</f>
        <v>1.21833955919908E-2</v>
      </c>
      <c r="I16192" s="8">
        <f>data!M16190</f>
        <v>0.99563557010365522</v>
      </c>
      <c r="J16192" s="7" t="str">
        <f>data!N16190</f>
        <v>V</v>
      </c>
      <c r="K16192" s="8">
        <f t="shared" si="1516"/>
        <v>1.06797827472082</v>
      </c>
      <c r="L16192" s="6">
        <f t="shared" si="1517"/>
        <v>66.416777195047246</v>
      </c>
    </row>
    <row r="16193" spans="1:12" x14ac:dyDescent="0.3">
      <c r="A16193" s="3">
        <f>data!A16191</f>
        <v>16190</v>
      </c>
      <c r="B16193" s="3">
        <f>data!B16191</f>
        <v>3</v>
      </c>
      <c r="C16193" s="3">
        <f t="shared" si="1512"/>
        <v>0</v>
      </c>
      <c r="D16193" s="3">
        <f t="shared" si="1513"/>
        <v>0</v>
      </c>
      <c r="E16193" s="3">
        <f t="shared" si="1514"/>
        <v>1</v>
      </c>
      <c r="F16193" s="3">
        <f t="shared" si="1515"/>
        <v>0</v>
      </c>
      <c r="G16193" s="5">
        <f>data!D16191</f>
        <v>8084.4400000572005</v>
      </c>
      <c r="H16193" s="7">
        <f>data!L16191</f>
        <v>8.6896534493233306E-3</v>
      </c>
      <c r="I16193" s="8">
        <f>data!M16191</f>
        <v>1.1675953707672524</v>
      </c>
      <c r="J16193" s="7" t="str">
        <f>data!N16191</f>
        <v>V</v>
      </c>
      <c r="K16193" s="8">
        <f t="shared" si="1516"/>
        <v>1.0621309428733379</v>
      </c>
      <c r="L16193" s="6">
        <f t="shared" si="1517"/>
        <v>89.921169042887442</v>
      </c>
    </row>
    <row r="16194" spans="1:12" x14ac:dyDescent="0.3">
      <c r="A16194" s="3">
        <f>data!A16192</f>
        <v>16191</v>
      </c>
      <c r="B16194" s="3">
        <f>data!B16192</f>
        <v>3</v>
      </c>
      <c r="C16194" s="3">
        <f t="shared" si="1512"/>
        <v>0</v>
      </c>
      <c r="D16194" s="3">
        <f t="shared" si="1513"/>
        <v>0</v>
      </c>
      <c r="E16194" s="3">
        <f t="shared" si="1514"/>
        <v>1</v>
      </c>
      <c r="F16194" s="3">
        <f t="shared" si="1515"/>
        <v>0</v>
      </c>
      <c r="G16194" s="5">
        <f>data!D16192</f>
        <v>9578.8249997496496</v>
      </c>
      <c r="H16194" s="7">
        <f>data!L16192</f>
        <v>2.1185523595091401E-2</v>
      </c>
      <c r="I16194" s="8">
        <f>data!M16192</f>
        <v>1.0296886314265026</v>
      </c>
      <c r="J16194" s="7" t="str">
        <f>data!N16192</f>
        <v>T</v>
      </c>
      <c r="K16194" s="8">
        <f t="shared" si="1516"/>
        <v>1.0831935267385673</v>
      </c>
      <c r="L16194" s="6">
        <f t="shared" si="1517"/>
        <v>27.422009458202968</v>
      </c>
    </row>
    <row r="16195" spans="1:12" x14ac:dyDescent="0.3">
      <c r="A16195" s="3">
        <f>data!A16193</f>
        <v>16192</v>
      </c>
      <c r="B16195" s="3">
        <f>data!B16193</f>
        <v>3</v>
      </c>
      <c r="C16195" s="3">
        <f t="shared" si="1512"/>
        <v>0</v>
      </c>
      <c r="D16195" s="3">
        <f t="shared" si="1513"/>
        <v>0</v>
      </c>
      <c r="E16195" s="3">
        <f t="shared" si="1514"/>
        <v>1</v>
      </c>
      <c r="F16195" s="3">
        <f t="shared" si="1515"/>
        <v>0</v>
      </c>
      <c r="G16195" s="5">
        <f>data!D16193</f>
        <v>10060.390001893051</v>
      </c>
      <c r="H16195" s="7">
        <f>data!L16193</f>
        <v>-3.6699822038542898E-3</v>
      </c>
      <c r="I16195" s="8">
        <f>data!M16193</f>
        <v>0.92871553463349021</v>
      </c>
      <c r="J16195" s="7" t="str">
        <f>data!N16193</f>
        <v>V</v>
      </c>
      <c r="K16195" s="8">
        <f t="shared" si="1516"/>
        <v>1.0417009058305842</v>
      </c>
      <c r="L16195" s="6">
        <f t="shared" si="1517"/>
        <v>128.42786133659067</v>
      </c>
    </row>
    <row r="16196" spans="1:12" x14ac:dyDescent="0.3">
      <c r="A16196" s="3">
        <f>data!A16194</f>
        <v>16193</v>
      </c>
      <c r="B16196" s="3">
        <f>data!B16194</f>
        <v>3</v>
      </c>
      <c r="C16196" s="3">
        <f t="shared" si="1512"/>
        <v>0</v>
      </c>
      <c r="D16196" s="3">
        <f t="shared" si="1513"/>
        <v>0</v>
      </c>
      <c r="E16196" s="3">
        <f t="shared" si="1514"/>
        <v>1</v>
      </c>
      <c r="F16196" s="3">
        <f t="shared" si="1515"/>
        <v>0</v>
      </c>
      <c r="G16196" s="5">
        <f>data!D16194</f>
        <v>9082.5100002289</v>
      </c>
      <c r="H16196" s="7">
        <f>data!L16194</f>
        <v>9.1620095178398704E-3</v>
      </c>
      <c r="I16196" s="8">
        <f>data!M16194</f>
        <v>0.94038245219347583</v>
      </c>
      <c r="J16196" s="7" t="str">
        <f>data!N16194</f>
        <v>T</v>
      </c>
      <c r="K16196" s="8">
        <f t="shared" si="1516"/>
        <v>1.0629196301989281</v>
      </c>
      <c r="L16196" s="6">
        <f t="shared" si="1517"/>
        <v>136.37715729836307</v>
      </c>
    </row>
    <row r="16197" spans="1:12" x14ac:dyDescent="0.3">
      <c r="A16197" s="3">
        <f>data!A16195</f>
        <v>16194</v>
      </c>
      <c r="B16197" s="3">
        <f>data!B16195</f>
        <v>3</v>
      </c>
      <c r="C16197" s="3">
        <f t="shared" ref="C16197:C16260" si="1518">IF(B16197=1,1,0)</f>
        <v>0</v>
      </c>
      <c r="D16197" s="3">
        <f t="shared" ref="D16197:D16260" si="1519">IF(B16197=2,1,0)</f>
        <v>0</v>
      </c>
      <c r="E16197" s="3">
        <f t="shared" ref="E16197:E16260" si="1520">IF(B16197=3,1,0)</f>
        <v>1</v>
      </c>
      <c r="F16197" s="3">
        <f t="shared" ref="F16197:F16260" si="1521">IF(B16197=4,1,0)</f>
        <v>0</v>
      </c>
      <c r="G16197" s="5">
        <f>data!D16195</f>
        <v>8919.8049970865504</v>
      </c>
      <c r="H16197" s="7">
        <f>data!L16195</f>
        <v>1.08827340244131E-2</v>
      </c>
      <c r="I16197" s="8">
        <f>data!M16195</f>
        <v>1.0865533230293662</v>
      </c>
      <c r="J16197" s="7" t="str">
        <f>data!N16195</f>
        <v>V</v>
      </c>
      <c r="K16197" s="8">
        <f t="shared" ref="K16197:K16260" si="1522">SUMPRODUCT($C$2:$F$2,C16197:F16197)*EXP($G$2*H16197)</f>
        <v>1.0657976592878822</v>
      </c>
      <c r="L16197" s="6">
        <f t="shared" ref="L16197:L16260" si="1523">G16197*(I16197-K16197)^2</f>
        <v>3.8426303831753561</v>
      </c>
    </row>
    <row r="16198" spans="1:12" x14ac:dyDescent="0.3">
      <c r="A16198" s="3">
        <f>data!A16196</f>
        <v>16195</v>
      </c>
      <c r="B16198" s="3">
        <f>data!B16196</f>
        <v>3</v>
      </c>
      <c r="C16198" s="3">
        <f t="shared" si="1518"/>
        <v>0</v>
      </c>
      <c r="D16198" s="3">
        <f t="shared" si="1519"/>
        <v>0</v>
      </c>
      <c r="E16198" s="3">
        <f t="shared" si="1520"/>
        <v>1</v>
      </c>
      <c r="F16198" s="3">
        <f t="shared" si="1521"/>
        <v>0</v>
      </c>
      <c r="G16198" s="5">
        <f>data!D16196</f>
        <v>21967.299999237101</v>
      </c>
      <c r="H16198" s="7">
        <f>data!L16196</f>
        <v>0.34020794539127602</v>
      </c>
      <c r="I16198" s="8">
        <f>data!M16196</f>
        <v>1.7378219050574</v>
      </c>
      <c r="J16198" s="7" t="str">
        <f>data!N16196</f>
        <v>T</v>
      </c>
      <c r="K16198" s="8">
        <f t="shared" si="1522"/>
        <v>1.7882478472706647</v>
      </c>
      <c r="L16198" s="6">
        <f t="shared" si="1523"/>
        <v>55.857915492468599</v>
      </c>
    </row>
    <row r="16199" spans="1:12" x14ac:dyDescent="0.3">
      <c r="A16199" s="3">
        <f>data!A16197</f>
        <v>16196</v>
      </c>
      <c r="B16199" s="3">
        <f>data!B16197</f>
        <v>3</v>
      </c>
      <c r="C16199" s="3">
        <f t="shared" si="1518"/>
        <v>0</v>
      </c>
      <c r="D16199" s="3">
        <f t="shared" si="1519"/>
        <v>0</v>
      </c>
      <c r="E16199" s="3">
        <f t="shared" si="1520"/>
        <v>1</v>
      </c>
      <c r="F16199" s="3">
        <f t="shared" si="1521"/>
        <v>0</v>
      </c>
      <c r="G16199" s="5">
        <f>data!D16197</f>
        <v>22774.215006500501</v>
      </c>
      <c r="H16199" s="7">
        <f>data!L16197</f>
        <v>7.9258682798957498E-3</v>
      </c>
      <c r="I16199" s="8">
        <f>data!M16197</f>
        <v>1.1767447882947042</v>
      </c>
      <c r="J16199" s="7" t="str">
        <f>data!N16197</f>
        <v>V</v>
      </c>
      <c r="K16199" s="8">
        <f t="shared" si="1522"/>
        <v>1.0608568978133894</v>
      </c>
      <c r="L16199" s="6">
        <f t="shared" si="1523"/>
        <v>305.85777950858562</v>
      </c>
    </row>
    <row r="16200" spans="1:12" x14ac:dyDescent="0.3">
      <c r="A16200" s="3">
        <f>data!A16198</f>
        <v>16197</v>
      </c>
      <c r="B16200" s="3">
        <f>data!B16198</f>
        <v>3</v>
      </c>
      <c r="C16200" s="3">
        <f t="shared" si="1518"/>
        <v>0</v>
      </c>
      <c r="D16200" s="3">
        <f t="shared" si="1519"/>
        <v>0</v>
      </c>
      <c r="E16200" s="3">
        <f t="shared" si="1520"/>
        <v>1</v>
      </c>
      <c r="F16200" s="3">
        <f t="shared" si="1521"/>
        <v>0</v>
      </c>
      <c r="G16200" s="5">
        <f>data!D16198</f>
        <v>38934.899999022498</v>
      </c>
      <c r="H16200" s="7">
        <f>data!L16198</f>
        <v>2.88854140025544E-3</v>
      </c>
      <c r="I16200" s="8">
        <f>data!M16198</f>
        <v>1.0760015457941516</v>
      </c>
      <c r="J16200" s="7" t="str">
        <f>data!N16198</f>
        <v>T</v>
      </c>
      <c r="K16200" s="8">
        <f t="shared" si="1522"/>
        <v>1.0524924884336073</v>
      </c>
      <c r="L16200" s="6">
        <f t="shared" si="1523"/>
        <v>21.518376147586324</v>
      </c>
    </row>
    <row r="16201" spans="1:12" x14ac:dyDescent="0.3">
      <c r="A16201" s="3">
        <f>data!A16199</f>
        <v>16198</v>
      </c>
      <c r="B16201" s="3">
        <f>data!B16199</f>
        <v>3</v>
      </c>
      <c r="C16201" s="3">
        <f t="shared" si="1518"/>
        <v>0</v>
      </c>
      <c r="D16201" s="3">
        <f t="shared" si="1519"/>
        <v>0</v>
      </c>
      <c r="E16201" s="3">
        <f t="shared" si="1520"/>
        <v>1</v>
      </c>
      <c r="F16201" s="3">
        <f t="shared" si="1521"/>
        <v>0</v>
      </c>
      <c r="G16201" s="5">
        <f>data!D16199</f>
        <v>9868.4100008010992</v>
      </c>
      <c r="H16201" s="7">
        <f>data!L16199</f>
        <v>-9.3209326191182203E-4</v>
      </c>
      <c r="I16201" s="8">
        <f>data!M16199</f>
        <v>0.9824473420260782</v>
      </c>
      <c r="J16201" s="7" t="str">
        <f>data!N16199</f>
        <v>T</v>
      </c>
      <c r="K16201" s="8">
        <f t="shared" si="1522"/>
        <v>1.0461923868544853</v>
      </c>
      <c r="L16201" s="6">
        <f t="shared" si="1523"/>
        <v>40.09960055391187</v>
      </c>
    </row>
    <row r="16202" spans="1:12" x14ac:dyDescent="0.3">
      <c r="A16202" s="3">
        <f>data!A16200</f>
        <v>16199</v>
      </c>
      <c r="B16202" s="3">
        <f>data!B16200</f>
        <v>3</v>
      </c>
      <c r="C16202" s="3">
        <f t="shared" si="1518"/>
        <v>0</v>
      </c>
      <c r="D16202" s="3">
        <f t="shared" si="1519"/>
        <v>0</v>
      </c>
      <c r="E16202" s="3">
        <f t="shared" si="1520"/>
        <v>1</v>
      </c>
      <c r="F16202" s="3">
        <f t="shared" si="1521"/>
        <v>0</v>
      </c>
      <c r="G16202" s="5">
        <f>data!D16200</f>
        <v>29375.740004539501</v>
      </c>
      <c r="H16202" s="7">
        <f>data!L16200</f>
        <v>2.1616788516883902E-2</v>
      </c>
      <c r="I16202" s="8">
        <f>data!M16200</f>
        <v>0.88777387522997153</v>
      </c>
      <c r="J16202" s="7" t="str">
        <f>data!N16200</f>
        <v>T</v>
      </c>
      <c r="K16202" s="8">
        <f t="shared" si="1522"/>
        <v>1.0839278604546299</v>
      </c>
      <c r="L16202" s="6">
        <f t="shared" si="1523"/>
        <v>1130.2723090860111</v>
      </c>
    </row>
    <row r="16203" spans="1:12" x14ac:dyDescent="0.3">
      <c r="A16203" s="3">
        <f>data!A16201</f>
        <v>16200</v>
      </c>
      <c r="B16203" s="3">
        <f>data!B16201</f>
        <v>3</v>
      </c>
      <c r="C16203" s="3">
        <f t="shared" si="1518"/>
        <v>0</v>
      </c>
      <c r="D16203" s="3">
        <f t="shared" si="1519"/>
        <v>0</v>
      </c>
      <c r="E16203" s="3">
        <f t="shared" si="1520"/>
        <v>1</v>
      </c>
      <c r="F16203" s="3">
        <f t="shared" si="1521"/>
        <v>0</v>
      </c>
      <c r="G16203" s="5">
        <f>data!D16201</f>
        <v>12667.25007003545</v>
      </c>
      <c r="H16203" s="7">
        <f>data!L16201</f>
        <v>1.44120434585012E-2</v>
      </c>
      <c r="I16203" s="8">
        <f>data!M16201</f>
        <v>1.157394464635169</v>
      </c>
      <c r="J16203" s="7" t="str">
        <f>data!N16201</f>
        <v>V</v>
      </c>
      <c r="K16203" s="8">
        <f t="shared" si="1522"/>
        <v>1.0717250762532193</v>
      </c>
      <c r="L16203" s="6">
        <f t="shared" si="1523"/>
        <v>92.968040412408584</v>
      </c>
    </row>
    <row r="16204" spans="1:12" x14ac:dyDescent="0.3">
      <c r="A16204" s="3">
        <f>data!A16202</f>
        <v>16201</v>
      </c>
      <c r="B16204" s="3">
        <f>data!B16202</f>
        <v>3</v>
      </c>
      <c r="C16204" s="3">
        <f t="shared" si="1518"/>
        <v>0</v>
      </c>
      <c r="D16204" s="3">
        <f t="shared" si="1519"/>
        <v>0</v>
      </c>
      <c r="E16204" s="3">
        <f t="shared" si="1520"/>
        <v>1</v>
      </c>
      <c r="F16204" s="3">
        <f t="shared" si="1521"/>
        <v>0</v>
      </c>
      <c r="G16204" s="5">
        <f>data!D16202</f>
        <v>16724.33999842405</v>
      </c>
      <c r="H16204" s="7">
        <f>data!L16202</f>
        <v>7.8563799495821093E-3</v>
      </c>
      <c r="I16204" s="8">
        <f>data!M16202</f>
        <v>1.0245346869712353</v>
      </c>
      <c r="J16204" s="7" t="str">
        <f>data!N16202</f>
        <v>T</v>
      </c>
      <c r="K16204" s="8">
        <f t="shared" si="1522"/>
        <v>1.0607410624734621</v>
      </c>
      <c r="L16204" s="6">
        <f t="shared" si="1523"/>
        <v>21.923964514573257</v>
      </c>
    </row>
    <row r="16205" spans="1:12" x14ac:dyDescent="0.3">
      <c r="A16205" s="3">
        <f>data!A16203</f>
        <v>16202</v>
      </c>
      <c r="B16205" s="3">
        <f>data!B16203</f>
        <v>3</v>
      </c>
      <c r="C16205" s="3">
        <f t="shared" si="1518"/>
        <v>0</v>
      </c>
      <c r="D16205" s="3">
        <f t="shared" si="1519"/>
        <v>0</v>
      </c>
      <c r="E16205" s="3">
        <f t="shared" si="1520"/>
        <v>1</v>
      </c>
      <c r="F16205" s="3">
        <f t="shared" si="1521"/>
        <v>0</v>
      </c>
      <c r="G16205" s="5">
        <f>data!D16203</f>
        <v>10147.755055725551</v>
      </c>
      <c r="H16205" s="7">
        <f>data!L16203</f>
        <v>1.3029263938312901E-2</v>
      </c>
      <c r="I16205" s="8">
        <f>data!M16203</f>
        <v>1.1549834753870238</v>
      </c>
      <c r="J16205" s="7" t="str">
        <f>data!N16203</f>
        <v>V</v>
      </c>
      <c r="K16205" s="8">
        <f t="shared" si="1522"/>
        <v>1.0693988032790342</v>
      </c>
      <c r="L16205" s="6">
        <f t="shared" si="1523"/>
        <v>74.329627788926558</v>
      </c>
    </row>
    <row r="16206" spans="1:12" x14ac:dyDescent="0.3">
      <c r="A16206" s="3">
        <f>data!A16204</f>
        <v>16203</v>
      </c>
      <c r="B16206" s="3">
        <f>data!B16204</f>
        <v>3</v>
      </c>
      <c r="C16206" s="3">
        <f t="shared" si="1518"/>
        <v>0</v>
      </c>
      <c r="D16206" s="3">
        <f t="shared" si="1519"/>
        <v>0</v>
      </c>
      <c r="E16206" s="3">
        <f t="shared" si="1520"/>
        <v>1</v>
      </c>
      <c r="F16206" s="3">
        <f t="shared" si="1521"/>
        <v>0</v>
      </c>
      <c r="G16206" s="5">
        <f>data!D16204</f>
        <v>20974.8901283741</v>
      </c>
      <c r="H16206" s="7">
        <f>data!L16204</f>
        <v>0.14402074687539901</v>
      </c>
      <c r="I16206" s="8">
        <f>data!M16204</f>
        <v>1.0478047126631633</v>
      </c>
      <c r="J16206" s="7" t="str">
        <f>data!N16204</f>
        <v>V</v>
      </c>
      <c r="K16206" s="8">
        <f t="shared" si="1522"/>
        <v>1.3138228277621893</v>
      </c>
      <c r="L16206" s="6">
        <f t="shared" si="1523"/>
        <v>1484.3014727029333</v>
      </c>
    </row>
    <row r="16207" spans="1:12" x14ac:dyDescent="0.3">
      <c r="A16207" s="3">
        <f>data!A16205</f>
        <v>16204</v>
      </c>
      <c r="B16207" s="3">
        <f>data!B16205</f>
        <v>3</v>
      </c>
      <c r="C16207" s="3">
        <f t="shared" si="1518"/>
        <v>0</v>
      </c>
      <c r="D16207" s="3">
        <f t="shared" si="1519"/>
        <v>0</v>
      </c>
      <c r="E16207" s="3">
        <f t="shared" si="1520"/>
        <v>1</v>
      </c>
      <c r="F16207" s="3">
        <f t="shared" si="1521"/>
        <v>0</v>
      </c>
      <c r="G16207" s="5">
        <f>data!D16205</f>
        <v>12484.530111551299</v>
      </c>
      <c r="H16207" s="7">
        <f>data!L16205</f>
        <v>0.14210688804659399</v>
      </c>
      <c r="I16207" s="8">
        <f>data!M16205</f>
        <v>1.189524124256444</v>
      </c>
      <c r="J16207" s="7" t="str">
        <f>data!N16205</f>
        <v>V</v>
      </c>
      <c r="K16207" s="8">
        <f t="shared" si="1522"/>
        <v>1.3098774380831673</v>
      </c>
      <c r="L16207" s="6">
        <f t="shared" si="1523"/>
        <v>180.83742176452705</v>
      </c>
    </row>
    <row r="16208" spans="1:12" x14ac:dyDescent="0.3">
      <c r="A16208" s="3">
        <f>data!A16206</f>
        <v>16205</v>
      </c>
      <c r="B16208" s="3">
        <f>data!B16206</f>
        <v>3</v>
      </c>
      <c r="C16208" s="3">
        <f t="shared" si="1518"/>
        <v>0</v>
      </c>
      <c r="D16208" s="3">
        <f t="shared" si="1519"/>
        <v>0</v>
      </c>
      <c r="E16208" s="3">
        <f t="shared" si="1520"/>
        <v>1</v>
      </c>
      <c r="F16208" s="3">
        <f t="shared" si="1521"/>
        <v>0</v>
      </c>
      <c r="G16208" s="5">
        <f>data!D16206</f>
        <v>30125.360000000001</v>
      </c>
      <c r="H16208" s="7">
        <f>data!L16206</f>
        <v>3.22132859841784E-2</v>
      </c>
      <c r="I16208" s="8">
        <f>data!M16206</f>
        <v>1.237408851958623</v>
      </c>
      <c r="J16208" s="7" t="str">
        <f>data!N16206</f>
        <v>V</v>
      </c>
      <c r="K16208" s="8">
        <f t="shared" si="1522"/>
        <v>1.1021282093319424</v>
      </c>
      <c r="L16208" s="6">
        <f t="shared" si="1523"/>
        <v>551.3197629251332</v>
      </c>
    </row>
    <row r="16209" spans="1:12" x14ac:dyDescent="0.3">
      <c r="A16209" s="3">
        <f>data!A16207</f>
        <v>16206</v>
      </c>
      <c r="B16209" s="3">
        <f>data!B16207</f>
        <v>3</v>
      </c>
      <c r="C16209" s="3">
        <f t="shared" si="1518"/>
        <v>0</v>
      </c>
      <c r="D16209" s="3">
        <f t="shared" si="1519"/>
        <v>0</v>
      </c>
      <c r="E16209" s="3">
        <f t="shared" si="1520"/>
        <v>1</v>
      </c>
      <c r="F16209" s="3">
        <f t="shared" si="1521"/>
        <v>0</v>
      </c>
      <c r="G16209" s="5">
        <f>data!D16207</f>
        <v>27394.639999999999</v>
      </c>
      <c r="H16209" s="7">
        <f>data!L16207</f>
        <v>-4.03694330607732E-3</v>
      </c>
      <c r="I16209" s="8">
        <f>data!M16207</f>
        <v>0.9909009812667261</v>
      </c>
      <c r="J16209" s="7" t="str">
        <f>data!N16207</f>
        <v>T</v>
      </c>
      <c r="K16209" s="8">
        <f t="shared" si="1522"/>
        <v>1.0411003768532165</v>
      </c>
      <c r="L16209" s="6">
        <f t="shared" si="1523"/>
        <v>69.033926203480959</v>
      </c>
    </row>
    <row r="16210" spans="1:12" x14ac:dyDescent="0.3">
      <c r="A16210" s="3">
        <f>data!A16208</f>
        <v>16207</v>
      </c>
      <c r="B16210" s="3">
        <f>data!B16208</f>
        <v>3</v>
      </c>
      <c r="C16210" s="3">
        <f t="shared" si="1518"/>
        <v>0</v>
      </c>
      <c r="D16210" s="3">
        <f t="shared" si="1519"/>
        <v>0</v>
      </c>
      <c r="E16210" s="3">
        <f t="shared" si="1520"/>
        <v>1</v>
      </c>
      <c r="F16210" s="3">
        <f t="shared" si="1521"/>
        <v>0</v>
      </c>
      <c r="G16210" s="5">
        <f>data!D16208</f>
        <v>26010.14</v>
      </c>
      <c r="H16210" s="7">
        <f>data!L16208</f>
        <v>-2.7882535446521499E-3</v>
      </c>
      <c r="I16210" s="8">
        <f>data!M16208</f>
        <v>1.0856498873027798</v>
      </c>
      <c r="J16210" s="7" t="str">
        <f>data!N16208</f>
        <v>T</v>
      </c>
      <c r="K16210" s="8">
        <f t="shared" si="1522"/>
        <v>1.0431452643787493</v>
      </c>
      <c r="L16210" s="6">
        <f t="shared" si="1523"/>
        <v>46.991036577479321</v>
      </c>
    </row>
    <row r="16211" spans="1:12" x14ac:dyDescent="0.3">
      <c r="A16211" s="3">
        <f>data!A16209</f>
        <v>16208</v>
      </c>
      <c r="B16211" s="3">
        <f>data!B16209</f>
        <v>3</v>
      </c>
      <c r="C16211" s="3">
        <f t="shared" si="1518"/>
        <v>0</v>
      </c>
      <c r="D16211" s="3">
        <f t="shared" si="1519"/>
        <v>0</v>
      </c>
      <c r="E16211" s="3">
        <f t="shared" si="1520"/>
        <v>1</v>
      </c>
      <c r="F16211" s="3">
        <f t="shared" si="1521"/>
        <v>0</v>
      </c>
      <c r="G16211" s="5">
        <f>data!D16209</f>
        <v>20146.43</v>
      </c>
      <c r="H16211" s="7">
        <f>data!L16209</f>
        <v>1.52383858322505E-2</v>
      </c>
      <c r="I16211" s="8">
        <f>data!M16209</f>
        <v>2.1006711409395975</v>
      </c>
      <c r="J16211" s="7" t="str">
        <f>data!N16209</f>
        <v>V</v>
      </c>
      <c r="K16211" s="8">
        <f t="shared" si="1522"/>
        <v>1.073117660664012</v>
      </c>
      <c r="L16211" s="6">
        <f t="shared" si="1523"/>
        <v>21271.933577580603</v>
      </c>
    </row>
    <row r="16212" spans="1:12" x14ac:dyDescent="0.3">
      <c r="A16212" s="3">
        <f>data!A16210</f>
        <v>16209</v>
      </c>
      <c r="B16212" s="3">
        <f>data!B16210</f>
        <v>3</v>
      </c>
      <c r="C16212" s="3">
        <f t="shared" si="1518"/>
        <v>0</v>
      </c>
      <c r="D16212" s="3">
        <f t="shared" si="1519"/>
        <v>0</v>
      </c>
      <c r="E16212" s="3">
        <f t="shared" si="1520"/>
        <v>1</v>
      </c>
      <c r="F16212" s="3">
        <f t="shared" si="1521"/>
        <v>0</v>
      </c>
      <c r="G16212" s="5">
        <f>data!D16210</f>
        <v>27224.2200059891</v>
      </c>
      <c r="H16212" s="7">
        <f>data!L16210</f>
        <v>4.5942445135647297E-2</v>
      </c>
      <c r="I16212" s="8">
        <f>data!M16210</f>
        <v>1.6379777309659946</v>
      </c>
      <c r="J16212" s="7" t="str">
        <f>data!N16210</f>
        <v>T</v>
      </c>
      <c r="K16212" s="8">
        <f t="shared" si="1522"/>
        <v>1.1261643880362546</v>
      </c>
      <c r="L16212" s="6">
        <f t="shared" si="1523"/>
        <v>7131.4633263833502</v>
      </c>
    </row>
    <row r="16213" spans="1:12" x14ac:dyDescent="0.3">
      <c r="A16213" s="3">
        <f>data!A16211</f>
        <v>16210</v>
      </c>
      <c r="B16213" s="3">
        <f>data!B16211</f>
        <v>3</v>
      </c>
      <c r="C16213" s="3">
        <f t="shared" si="1518"/>
        <v>0</v>
      </c>
      <c r="D16213" s="3">
        <f t="shared" si="1519"/>
        <v>0</v>
      </c>
      <c r="E16213" s="3">
        <f t="shared" si="1520"/>
        <v>1</v>
      </c>
      <c r="F16213" s="3">
        <f t="shared" si="1521"/>
        <v>0</v>
      </c>
      <c r="G16213" s="5">
        <f>data!D16211</f>
        <v>23420.849998652899</v>
      </c>
      <c r="H16213" s="7">
        <f>data!L16211</f>
        <v>-1.49668911213076E-3</v>
      </c>
      <c r="I16213" s="8">
        <f>data!M16211</f>
        <v>1.1909679677927534</v>
      </c>
      <c r="J16213" s="7" t="str">
        <f>data!N16211</f>
        <v>T</v>
      </c>
      <c r="K16213" s="8">
        <f t="shared" si="1522"/>
        <v>1.0452645904165692</v>
      </c>
      <c r="L16213" s="6">
        <f t="shared" si="1523"/>
        <v>497.21233029257621</v>
      </c>
    </row>
    <row r="16214" spans="1:12" x14ac:dyDescent="0.3">
      <c r="A16214" s="3">
        <f>data!A16212</f>
        <v>16211</v>
      </c>
      <c r="B16214" s="3">
        <f>data!B16212</f>
        <v>3</v>
      </c>
      <c r="C16214" s="3">
        <f t="shared" si="1518"/>
        <v>0</v>
      </c>
      <c r="D16214" s="3">
        <f t="shared" si="1519"/>
        <v>0</v>
      </c>
      <c r="E16214" s="3">
        <f t="shared" si="1520"/>
        <v>1</v>
      </c>
      <c r="F16214" s="3">
        <f t="shared" si="1521"/>
        <v>0</v>
      </c>
      <c r="G16214" s="5">
        <f>data!D16212</f>
        <v>13214.2499991655</v>
      </c>
      <c r="H16214" s="7">
        <f>data!L16212</f>
        <v>3.8699293203318899E-2</v>
      </c>
      <c r="I16214" s="8">
        <f>data!M16212</f>
        <v>1.2810760667903525</v>
      </c>
      <c r="J16214" s="7" t="str">
        <f>data!N16212</f>
        <v>T</v>
      </c>
      <c r="K16214" s="8">
        <f t="shared" si="1522"/>
        <v>1.1134189067958511</v>
      </c>
      <c r="L16214" s="6">
        <f t="shared" si="1523"/>
        <v>371.43833965949955</v>
      </c>
    </row>
    <row r="16215" spans="1:12" x14ac:dyDescent="0.3">
      <c r="A16215" s="3">
        <f>data!A16213</f>
        <v>16212</v>
      </c>
      <c r="B16215" s="3">
        <f>data!B16213</f>
        <v>3</v>
      </c>
      <c r="C16215" s="3">
        <f t="shared" si="1518"/>
        <v>0</v>
      </c>
      <c r="D16215" s="3">
        <f t="shared" si="1519"/>
        <v>0</v>
      </c>
      <c r="E16215" s="3">
        <f t="shared" si="1520"/>
        <v>1</v>
      </c>
      <c r="F16215" s="3">
        <f t="shared" si="1521"/>
        <v>0</v>
      </c>
      <c r="G16215" s="5">
        <f>data!D16213</f>
        <v>9014.3000015020407</v>
      </c>
      <c r="H16215" s="7">
        <f>data!L16213</f>
        <v>4.1388149365567402E-2</v>
      </c>
      <c r="I16215" s="8">
        <f>data!M16213</f>
        <v>1.2357498616491422</v>
      </c>
      <c r="J16215" s="7" t="str">
        <f>data!N16213</f>
        <v>T</v>
      </c>
      <c r="K16215" s="8">
        <f t="shared" si="1522"/>
        <v>1.1181334554128257</v>
      </c>
      <c r="L16215" s="6">
        <f t="shared" si="1523"/>
        <v>124.70039191622283</v>
      </c>
    </row>
    <row r="16216" spans="1:12" x14ac:dyDescent="0.3">
      <c r="A16216" s="3">
        <f>data!A16214</f>
        <v>16213</v>
      </c>
      <c r="B16216" s="3">
        <f>data!B16214</f>
        <v>3</v>
      </c>
      <c r="C16216" s="3">
        <f t="shared" si="1518"/>
        <v>0</v>
      </c>
      <c r="D16216" s="3">
        <f t="shared" si="1519"/>
        <v>0</v>
      </c>
      <c r="E16216" s="3">
        <f t="shared" si="1520"/>
        <v>1</v>
      </c>
      <c r="F16216" s="3">
        <f t="shared" si="1521"/>
        <v>0</v>
      </c>
      <c r="G16216" s="5">
        <f>data!D16214</f>
        <v>6713.5300436019998</v>
      </c>
      <c r="H16216" s="7">
        <f>data!L16214</f>
        <v>-9.6812717078157695E-3</v>
      </c>
      <c r="I16216" s="8">
        <f>data!M16214</f>
        <v>0.92950745594216</v>
      </c>
      <c r="J16216" s="7" t="str">
        <f>data!N16214</f>
        <v>V</v>
      </c>
      <c r="K16216" s="8">
        <f t="shared" si="1522"/>
        <v>1.0319069721005216</v>
      </c>
      <c r="L16216" s="6">
        <f t="shared" si="1523"/>
        <v>70.395799542726849</v>
      </c>
    </row>
    <row r="16217" spans="1:12" x14ac:dyDescent="0.3">
      <c r="A16217" s="3">
        <f>data!A16215</f>
        <v>16214</v>
      </c>
      <c r="B16217" s="3">
        <f>data!B16215</f>
        <v>3</v>
      </c>
      <c r="C16217" s="3">
        <f t="shared" si="1518"/>
        <v>0</v>
      </c>
      <c r="D16217" s="3">
        <f t="shared" si="1519"/>
        <v>0</v>
      </c>
      <c r="E16217" s="3">
        <f t="shared" si="1520"/>
        <v>1</v>
      </c>
      <c r="F16217" s="3">
        <f t="shared" si="1521"/>
        <v>0</v>
      </c>
      <c r="G16217" s="5">
        <f>data!D16215</f>
        <v>6390.85000517965</v>
      </c>
      <c r="H16217" s="7">
        <f>data!L16215</f>
        <v>1.16477559433495E-2</v>
      </c>
      <c r="I16217" s="8">
        <f>data!M16215</f>
        <v>1.028125</v>
      </c>
      <c r="J16217" s="7" t="str">
        <f>data!N16215</f>
        <v>T</v>
      </c>
      <c r="K16217" s="8">
        <f t="shared" si="1522"/>
        <v>1.0670797118325488</v>
      </c>
      <c r="L16217" s="6">
        <f t="shared" si="1523"/>
        <v>9.6979204345825458</v>
      </c>
    </row>
    <row r="16218" spans="1:12" x14ac:dyDescent="0.3">
      <c r="A16218" s="3">
        <f>data!A16216</f>
        <v>16215</v>
      </c>
      <c r="B16218" s="3">
        <f>data!B16216</f>
        <v>3</v>
      </c>
      <c r="C16218" s="3">
        <f t="shared" si="1518"/>
        <v>0</v>
      </c>
      <c r="D16218" s="3">
        <f t="shared" si="1519"/>
        <v>0</v>
      </c>
      <c r="E16218" s="3">
        <f t="shared" si="1520"/>
        <v>1</v>
      </c>
      <c r="F16218" s="3">
        <f t="shared" si="1521"/>
        <v>0</v>
      </c>
      <c r="G16218" s="5">
        <f>data!D16216</f>
        <v>5727.4050017744503</v>
      </c>
      <c r="H16218" s="7">
        <f>data!L16216</f>
        <v>-2.1671067147058101E-2</v>
      </c>
      <c r="I16218" s="8">
        <f>data!M16216</f>
        <v>0.9361270699560662</v>
      </c>
      <c r="J16218" s="7" t="str">
        <f>data!N16216</f>
        <v>T</v>
      </c>
      <c r="K16218" s="8">
        <f t="shared" si="1522"/>
        <v>1.012646650088082</v>
      </c>
      <c r="L16218" s="6">
        <f t="shared" si="1523"/>
        <v>33.535366049360547</v>
      </c>
    </row>
    <row r="16219" spans="1:12" x14ac:dyDescent="0.3">
      <c r="A16219" s="3">
        <f>data!A16217</f>
        <v>16216</v>
      </c>
      <c r="B16219" s="3">
        <f>data!B16217</f>
        <v>3</v>
      </c>
      <c r="C16219" s="3">
        <f t="shared" si="1518"/>
        <v>0</v>
      </c>
      <c r="D16219" s="3">
        <f t="shared" si="1519"/>
        <v>0</v>
      </c>
      <c r="E16219" s="3">
        <f t="shared" si="1520"/>
        <v>1</v>
      </c>
      <c r="F16219" s="3">
        <f t="shared" si="1521"/>
        <v>0</v>
      </c>
      <c r="G16219" s="5">
        <f>data!D16217</f>
        <v>12742.40506383775</v>
      </c>
      <c r="H16219" s="7">
        <f>data!L16217</f>
        <v>-6.8235698245970996E-3</v>
      </c>
      <c r="I16219" s="8">
        <f>data!M16217</f>
        <v>0.95633500357909806</v>
      </c>
      <c r="J16219" s="7" t="str">
        <f>data!N16217</f>
        <v>T</v>
      </c>
      <c r="K16219" s="8">
        <f t="shared" si="1522"/>
        <v>1.036551366380237</v>
      </c>
      <c r="L16219" s="6">
        <f t="shared" si="1523"/>
        <v>81.993106109465302</v>
      </c>
    </row>
    <row r="16220" spans="1:12" x14ac:dyDescent="0.3">
      <c r="A16220" s="3">
        <f>data!A16218</f>
        <v>16217</v>
      </c>
      <c r="B16220" s="3">
        <f>data!B16218</f>
        <v>3</v>
      </c>
      <c r="C16220" s="3">
        <f t="shared" si="1518"/>
        <v>0</v>
      </c>
      <c r="D16220" s="3">
        <f t="shared" si="1519"/>
        <v>0</v>
      </c>
      <c r="E16220" s="3">
        <f t="shared" si="1520"/>
        <v>1</v>
      </c>
      <c r="F16220" s="3">
        <f t="shared" si="1521"/>
        <v>0</v>
      </c>
      <c r="G16220" s="5">
        <f>data!D16218</f>
        <v>12901.465004652749</v>
      </c>
      <c r="H16220" s="7">
        <f>data!L16218</f>
        <v>1.3736629943292E-2</v>
      </c>
      <c r="I16220" s="8">
        <f>data!M16218</f>
        <v>1.1045710707576706</v>
      </c>
      <c r="J16220" s="7" t="str">
        <f>data!N16218</f>
        <v>T</v>
      </c>
      <c r="K16220" s="8">
        <f t="shared" si="1522"/>
        <v>1.0705881853422881</v>
      </c>
      <c r="L16220" s="6">
        <f t="shared" si="1523"/>
        <v>14.899082705747093</v>
      </c>
    </row>
    <row r="16221" spans="1:12" x14ac:dyDescent="0.3">
      <c r="A16221" s="3">
        <f>data!A16219</f>
        <v>16218</v>
      </c>
      <c r="B16221" s="3">
        <f>data!B16219</f>
        <v>3</v>
      </c>
      <c r="C16221" s="3">
        <f t="shared" si="1518"/>
        <v>0</v>
      </c>
      <c r="D16221" s="3">
        <f t="shared" si="1519"/>
        <v>0</v>
      </c>
      <c r="E16221" s="3">
        <f t="shared" si="1520"/>
        <v>1</v>
      </c>
      <c r="F16221" s="3">
        <f t="shared" si="1521"/>
        <v>0</v>
      </c>
      <c r="G16221" s="5">
        <f>data!D16219</f>
        <v>13047.105004861951</v>
      </c>
      <c r="H16221" s="7">
        <f>data!L16219</f>
        <v>-1.30105193502535E-2</v>
      </c>
      <c r="I16221" s="8">
        <f>data!M16219</f>
        <v>0.94880441446965047</v>
      </c>
      <c r="J16221" s="7" t="str">
        <f>data!N16219</f>
        <v>T</v>
      </c>
      <c r="K16221" s="8">
        <f t="shared" si="1522"/>
        <v>1.0265224495109495</v>
      </c>
      <c r="L16221" s="6">
        <f t="shared" si="1523"/>
        <v>78.805727227598155</v>
      </c>
    </row>
    <row r="16222" spans="1:12" x14ac:dyDescent="0.3">
      <c r="A16222" s="3">
        <f>data!A16220</f>
        <v>16219</v>
      </c>
      <c r="B16222" s="3">
        <f>data!B16220</f>
        <v>3</v>
      </c>
      <c r="C16222" s="3">
        <f t="shared" si="1518"/>
        <v>0</v>
      </c>
      <c r="D16222" s="3">
        <f t="shared" si="1519"/>
        <v>0</v>
      </c>
      <c r="E16222" s="3">
        <f t="shared" si="1520"/>
        <v>1</v>
      </c>
      <c r="F16222" s="3">
        <f t="shared" si="1521"/>
        <v>0</v>
      </c>
      <c r="G16222" s="5">
        <f>data!D16220</f>
        <v>1997.6599977016399</v>
      </c>
      <c r="H16222" s="7">
        <f>data!L16220</f>
        <v>-2.1732790342950201E-3</v>
      </c>
      <c r="I16222" s="8">
        <f>data!M16220</f>
        <v>0.99088838268792712</v>
      </c>
      <c r="J16222" s="7" t="str">
        <f>data!N16220</f>
        <v>V</v>
      </c>
      <c r="K16222" s="8">
        <f t="shared" si="1522"/>
        <v>1.0441538386389113</v>
      </c>
      <c r="L16222" s="6">
        <f t="shared" si="1523"/>
        <v>5.6677785202250091</v>
      </c>
    </row>
    <row r="16223" spans="1:12" x14ac:dyDescent="0.3">
      <c r="A16223" s="3">
        <f>data!A16221</f>
        <v>16220</v>
      </c>
      <c r="B16223" s="3">
        <f>data!B16221</f>
        <v>3</v>
      </c>
      <c r="C16223" s="3">
        <f t="shared" si="1518"/>
        <v>0</v>
      </c>
      <c r="D16223" s="3">
        <f t="shared" si="1519"/>
        <v>0</v>
      </c>
      <c r="E16223" s="3">
        <f t="shared" si="1520"/>
        <v>1</v>
      </c>
      <c r="F16223" s="3">
        <f t="shared" si="1521"/>
        <v>0</v>
      </c>
      <c r="G16223" s="5">
        <f>data!D16221</f>
        <v>2135.56999955326</v>
      </c>
      <c r="H16223" s="7">
        <f>data!L16221</f>
        <v>0.19626356895845201</v>
      </c>
      <c r="I16223" s="8">
        <f>data!M16221</f>
        <v>1.5781893004115226</v>
      </c>
      <c r="J16223" s="7" t="str">
        <f>data!N16221</f>
        <v>T</v>
      </c>
      <c r="K16223" s="8">
        <f t="shared" si="1522"/>
        <v>1.4262337326988968</v>
      </c>
      <c r="L16223" s="6">
        <f t="shared" si="1523"/>
        <v>49.311367454762916</v>
      </c>
    </row>
    <row r="16224" spans="1:12" x14ac:dyDescent="0.3">
      <c r="A16224" s="3">
        <f>data!A16222</f>
        <v>16221</v>
      </c>
      <c r="B16224" s="3">
        <f>data!B16222</f>
        <v>3</v>
      </c>
      <c r="C16224" s="3">
        <f t="shared" si="1518"/>
        <v>0</v>
      </c>
      <c r="D16224" s="3">
        <f t="shared" si="1519"/>
        <v>0</v>
      </c>
      <c r="E16224" s="3">
        <f t="shared" si="1520"/>
        <v>1</v>
      </c>
      <c r="F16224" s="3">
        <f t="shared" si="1521"/>
        <v>0</v>
      </c>
      <c r="G16224" s="5">
        <f>data!D16222</f>
        <v>1880.5599976182</v>
      </c>
      <c r="H16224" s="7">
        <f>data!L16222</f>
        <v>0.20377226119570699</v>
      </c>
      <c r="I16224" s="8">
        <f>data!M16222</f>
        <v>1.1126760563380282</v>
      </c>
      <c r="J16224" s="7" t="str">
        <f>data!N16222</f>
        <v>V</v>
      </c>
      <c r="K16224" s="8">
        <f t="shared" si="1522"/>
        <v>1.4431621300863045</v>
      </c>
      <c r="L16224" s="6">
        <f t="shared" si="1523"/>
        <v>205.39672801514058</v>
      </c>
    </row>
    <row r="16225" spans="1:12" x14ac:dyDescent="0.3">
      <c r="A16225" s="3">
        <f>data!A16223</f>
        <v>16222</v>
      </c>
      <c r="B16225" s="3">
        <f>data!B16223</f>
        <v>3</v>
      </c>
      <c r="C16225" s="3">
        <f t="shared" si="1518"/>
        <v>0</v>
      </c>
      <c r="D16225" s="3">
        <f t="shared" si="1519"/>
        <v>0</v>
      </c>
      <c r="E16225" s="3">
        <f t="shared" si="1520"/>
        <v>1</v>
      </c>
      <c r="F16225" s="3">
        <f t="shared" si="1521"/>
        <v>0</v>
      </c>
      <c r="G16225" s="5">
        <f>data!D16223</f>
        <v>26365.7201507092</v>
      </c>
      <c r="H16225" s="7">
        <f>data!L16223</f>
        <v>6.3330927706059699E-3</v>
      </c>
      <c r="I16225" s="8">
        <f>data!M16223</f>
        <v>1.2866796472339939</v>
      </c>
      <c r="J16225" s="7" t="str">
        <f>data!N16223</f>
        <v>V</v>
      </c>
      <c r="K16225" s="8">
        <f t="shared" si="1522"/>
        <v>1.0582049554051165</v>
      </c>
      <c r="L16225" s="6">
        <f t="shared" si="1523"/>
        <v>1376.3086472782961</v>
      </c>
    </row>
    <row r="16226" spans="1:12" x14ac:dyDescent="0.3">
      <c r="A16226" s="3">
        <f>data!A16224</f>
        <v>16223</v>
      </c>
      <c r="B16226" s="3">
        <f>data!B16224</f>
        <v>3</v>
      </c>
      <c r="C16226" s="3">
        <f t="shared" si="1518"/>
        <v>0</v>
      </c>
      <c r="D16226" s="3">
        <f t="shared" si="1519"/>
        <v>0</v>
      </c>
      <c r="E16226" s="3">
        <f t="shared" si="1520"/>
        <v>1</v>
      </c>
      <c r="F16226" s="3">
        <f t="shared" si="1521"/>
        <v>0</v>
      </c>
      <c r="G16226" s="5">
        <f>data!D16224</f>
        <v>9954.0900001525897</v>
      </c>
      <c r="H16226" s="7">
        <f>data!L16224</f>
        <v>3.8730956241789399E-3</v>
      </c>
      <c r="I16226" s="8">
        <f>data!M16224</f>
        <v>1.1028177458033572</v>
      </c>
      <c r="J16226" s="7" t="str">
        <f>data!N16224</f>
        <v>V</v>
      </c>
      <c r="K16226" s="8">
        <f t="shared" si="1522"/>
        <v>1.0541221249884511</v>
      </c>
      <c r="L16226" s="6">
        <f t="shared" si="1523"/>
        <v>23.603770159185505</v>
      </c>
    </row>
    <row r="16227" spans="1:12" x14ac:dyDescent="0.3">
      <c r="A16227" s="3">
        <f>data!A16225</f>
        <v>16224</v>
      </c>
      <c r="B16227" s="3">
        <f>data!B16225</f>
        <v>3</v>
      </c>
      <c r="C16227" s="3">
        <f t="shared" si="1518"/>
        <v>0</v>
      </c>
      <c r="D16227" s="3">
        <f t="shared" si="1519"/>
        <v>0</v>
      </c>
      <c r="E16227" s="3">
        <f t="shared" si="1520"/>
        <v>1</v>
      </c>
      <c r="F16227" s="3">
        <f t="shared" si="1521"/>
        <v>0</v>
      </c>
      <c r="G16227" s="5">
        <f>data!D16225</f>
        <v>29513.950000315901</v>
      </c>
      <c r="H16227" s="7">
        <f>data!L16225</f>
        <v>-2.2384509125192801E-3</v>
      </c>
      <c r="I16227" s="8">
        <f>data!M16225</f>
        <v>1.0735437230640901</v>
      </c>
      <c r="J16227" s="7" t="str">
        <f>data!N16225</f>
        <v>V</v>
      </c>
      <c r="K16227" s="8">
        <f t="shared" si="1522"/>
        <v>1.0440469088779121</v>
      </c>
      <c r="L16227" s="6">
        <f t="shared" si="1523"/>
        <v>25.678967756282766</v>
      </c>
    </row>
    <row r="16228" spans="1:12" x14ac:dyDescent="0.3">
      <c r="A16228" s="3">
        <f>data!A16226</f>
        <v>16225</v>
      </c>
      <c r="B16228" s="3">
        <f>data!B16226</f>
        <v>3</v>
      </c>
      <c r="C16228" s="3">
        <f t="shared" si="1518"/>
        <v>0</v>
      </c>
      <c r="D16228" s="3">
        <f t="shared" si="1519"/>
        <v>0</v>
      </c>
      <c r="E16228" s="3">
        <f t="shared" si="1520"/>
        <v>1</v>
      </c>
      <c r="F16228" s="3">
        <f t="shared" si="1521"/>
        <v>0</v>
      </c>
      <c r="G16228" s="5">
        <f>data!D16226</f>
        <v>8800.3099983930606</v>
      </c>
      <c r="H16228" s="7">
        <f>data!L16226</f>
        <v>3.52575187884243E-2</v>
      </c>
      <c r="I16228" s="8">
        <f>data!M16226</f>
        <v>1.362351611079706</v>
      </c>
      <c r="J16228" s="7" t="str">
        <f>data!N16226</f>
        <v>T</v>
      </c>
      <c r="K16228" s="8">
        <f t="shared" si="1522"/>
        <v>1.1074132130026948</v>
      </c>
      <c r="L16228" s="6">
        <f t="shared" si="1523"/>
        <v>571.96371187131092</v>
      </c>
    </row>
    <row r="16229" spans="1:12" x14ac:dyDescent="0.3">
      <c r="A16229" s="3">
        <f>data!A16227</f>
        <v>16226</v>
      </c>
      <c r="B16229" s="3">
        <f>data!B16227</f>
        <v>3</v>
      </c>
      <c r="C16229" s="3">
        <f t="shared" si="1518"/>
        <v>0</v>
      </c>
      <c r="D16229" s="3">
        <f t="shared" si="1519"/>
        <v>0</v>
      </c>
      <c r="E16229" s="3">
        <f t="shared" si="1520"/>
        <v>1</v>
      </c>
      <c r="F16229" s="3">
        <f t="shared" si="1521"/>
        <v>0</v>
      </c>
      <c r="G16229" s="5">
        <f>data!D16227</f>
        <v>23399.220005154599</v>
      </c>
      <c r="H16229" s="7">
        <f>data!L16227</f>
        <v>3.5184485449413598E-2</v>
      </c>
      <c r="I16229" s="8">
        <f>data!M16227</f>
        <v>1.6042479410489814</v>
      </c>
      <c r="J16229" s="7" t="str">
        <f>data!N16227</f>
        <v>V</v>
      </c>
      <c r="K16229" s="8">
        <f t="shared" si="1522"/>
        <v>1.1072861257345141</v>
      </c>
      <c r="L16229" s="6">
        <f t="shared" si="1523"/>
        <v>5778.929837464475</v>
      </c>
    </row>
    <row r="16230" spans="1:12" x14ac:dyDescent="0.3">
      <c r="A16230" s="3">
        <f>data!A16228</f>
        <v>16227</v>
      </c>
      <c r="B16230" s="3">
        <f>data!B16228</f>
        <v>3</v>
      </c>
      <c r="C16230" s="3">
        <f t="shared" si="1518"/>
        <v>0</v>
      </c>
      <c r="D16230" s="3">
        <f t="shared" si="1519"/>
        <v>0</v>
      </c>
      <c r="E16230" s="3">
        <f t="shared" si="1520"/>
        <v>1</v>
      </c>
      <c r="F16230" s="3">
        <f t="shared" si="1521"/>
        <v>0</v>
      </c>
      <c r="G16230" s="5">
        <f>data!D16228</f>
        <v>22221.999999284701</v>
      </c>
      <c r="H16230" s="7">
        <f>data!L16228</f>
        <v>-3.5648100063077099E-3</v>
      </c>
      <c r="I16230" s="8">
        <f>data!M16228</f>
        <v>1.1407000686341797</v>
      </c>
      <c r="J16230" s="7" t="str">
        <f>data!N16228</f>
        <v>T</v>
      </c>
      <c r="K16230" s="8">
        <f t="shared" si="1522"/>
        <v>1.0418730831677532</v>
      </c>
      <c r="L16230" s="6">
        <f t="shared" si="1523"/>
        <v>217.03723085191871</v>
      </c>
    </row>
    <row r="16231" spans="1:12" x14ac:dyDescent="0.3">
      <c r="A16231" s="3">
        <f>data!A16229</f>
        <v>16228</v>
      </c>
      <c r="B16231" s="3">
        <f>data!B16229</f>
        <v>3</v>
      </c>
      <c r="C16231" s="3">
        <f t="shared" si="1518"/>
        <v>0</v>
      </c>
      <c r="D16231" s="3">
        <f t="shared" si="1519"/>
        <v>0</v>
      </c>
      <c r="E16231" s="3">
        <f t="shared" si="1520"/>
        <v>1</v>
      </c>
      <c r="F16231" s="3">
        <f t="shared" si="1521"/>
        <v>0</v>
      </c>
      <c r="G16231" s="5">
        <f>data!D16229</f>
        <v>17219.060001134902</v>
      </c>
      <c r="H16231" s="7">
        <f>data!L16229</f>
        <v>3.82284341130903E-2</v>
      </c>
      <c r="I16231" s="8">
        <f>data!M16229</f>
        <v>1.6137237503697131</v>
      </c>
      <c r="J16231" s="7" t="str">
        <f>data!N16229</f>
        <v>V</v>
      </c>
      <c r="K16231" s="8">
        <f t="shared" si="1522"/>
        <v>1.1125953662303214</v>
      </c>
      <c r="L16231" s="6">
        <f t="shared" si="1523"/>
        <v>4324.2166386655763</v>
      </c>
    </row>
    <row r="16232" spans="1:12" x14ac:dyDescent="0.3">
      <c r="A16232" s="3">
        <f>data!A16230</f>
        <v>16229</v>
      </c>
      <c r="B16232" s="3">
        <f>data!B16230</f>
        <v>3</v>
      </c>
      <c r="C16232" s="3">
        <f t="shared" si="1518"/>
        <v>0</v>
      </c>
      <c r="D16232" s="3">
        <f t="shared" si="1519"/>
        <v>0</v>
      </c>
      <c r="E16232" s="3">
        <f t="shared" si="1520"/>
        <v>1</v>
      </c>
      <c r="F16232" s="3">
        <f t="shared" si="1521"/>
        <v>0</v>
      </c>
      <c r="G16232" s="5">
        <f>data!D16230</f>
        <v>36889.800000000003</v>
      </c>
      <c r="H16232" s="7">
        <f>data!L16230</f>
        <v>-1.3093017831724001E-3</v>
      </c>
      <c r="I16232" s="8">
        <f>data!M16230</f>
        <v>1.0183239019132309</v>
      </c>
      <c r="J16232" s="7" t="str">
        <f>data!N16230</f>
        <v>T</v>
      </c>
      <c r="K16232" s="8">
        <f t="shared" si="1522"/>
        <v>1.0455724314521355</v>
      </c>
      <c r="L16232" s="6">
        <f t="shared" si="1523"/>
        <v>27.390025838908734</v>
      </c>
    </row>
    <row r="16233" spans="1:12" x14ac:dyDescent="0.3">
      <c r="A16233" s="3">
        <f>data!A16231</f>
        <v>16230</v>
      </c>
      <c r="B16233" s="3">
        <f>data!B16231</f>
        <v>3</v>
      </c>
      <c r="C16233" s="3">
        <f t="shared" si="1518"/>
        <v>0</v>
      </c>
      <c r="D16233" s="3">
        <f t="shared" si="1519"/>
        <v>0</v>
      </c>
      <c r="E16233" s="3">
        <f t="shared" si="1520"/>
        <v>1</v>
      </c>
      <c r="F16233" s="3">
        <f t="shared" si="1521"/>
        <v>0</v>
      </c>
      <c r="G16233" s="5">
        <f>data!D16231</f>
        <v>35629.94</v>
      </c>
      <c r="H16233" s="7">
        <f>data!L16231</f>
        <v>0.25002336894475902</v>
      </c>
      <c r="I16233" s="8">
        <f>data!M16231</f>
        <v>1.1664804469273744</v>
      </c>
      <c r="J16233" s="7" t="str">
        <f>data!N16231</f>
        <v>T</v>
      </c>
      <c r="K16233" s="8">
        <f t="shared" si="1522"/>
        <v>1.5519577317931248</v>
      </c>
      <c r="L16233" s="6">
        <f t="shared" si="1523"/>
        <v>5294.3503090001586</v>
      </c>
    </row>
    <row r="16234" spans="1:12" x14ac:dyDescent="0.3">
      <c r="A16234" s="3">
        <f>data!A16232</f>
        <v>16231</v>
      </c>
      <c r="B16234" s="3">
        <f>data!B16232</f>
        <v>3</v>
      </c>
      <c r="C16234" s="3">
        <f t="shared" si="1518"/>
        <v>0</v>
      </c>
      <c r="D16234" s="3">
        <f t="shared" si="1519"/>
        <v>0</v>
      </c>
      <c r="E16234" s="3">
        <f t="shared" si="1520"/>
        <v>1</v>
      </c>
      <c r="F16234" s="3">
        <f t="shared" si="1521"/>
        <v>0</v>
      </c>
      <c r="G16234" s="5">
        <f>data!D16232</f>
        <v>10044.2801002264</v>
      </c>
      <c r="H16234" s="7">
        <f>data!L16232</f>
        <v>-4.6367649803755499E-4</v>
      </c>
      <c r="I16234" s="8">
        <f>data!M16232</f>
        <v>0.94683544303797473</v>
      </c>
      <c r="J16234" s="7" t="str">
        <f>data!N16232</f>
        <v>V</v>
      </c>
      <c r="K16234" s="8">
        <f t="shared" si="1522"/>
        <v>1.0469627578823817</v>
      </c>
      <c r="L16234" s="6">
        <f t="shared" si="1523"/>
        <v>100.69872100232735</v>
      </c>
    </row>
    <row r="16235" spans="1:12" x14ac:dyDescent="0.3">
      <c r="A16235" s="3">
        <f>data!A16233</f>
        <v>16232</v>
      </c>
      <c r="B16235" s="3">
        <f>data!B16233</f>
        <v>3</v>
      </c>
      <c r="C16235" s="3">
        <f t="shared" si="1518"/>
        <v>0</v>
      </c>
      <c r="D16235" s="3">
        <f t="shared" si="1519"/>
        <v>0</v>
      </c>
      <c r="E16235" s="3">
        <f t="shared" si="1520"/>
        <v>1</v>
      </c>
      <c r="F16235" s="3">
        <f t="shared" si="1521"/>
        <v>0</v>
      </c>
      <c r="G16235" s="5">
        <f>data!D16233</f>
        <v>10719.219998598101</v>
      </c>
      <c r="H16235" s="7">
        <f>data!L16233</f>
        <v>0.14092552773897901</v>
      </c>
      <c r="I16235" s="8">
        <f>data!M16233</f>
        <v>1.144815766923736</v>
      </c>
      <c r="J16235" s="7" t="str">
        <f>data!N16233</f>
        <v>V</v>
      </c>
      <c r="K16235" s="8">
        <f t="shared" si="1522"/>
        <v>1.3074479985828884</v>
      </c>
      <c r="L16235" s="6">
        <f t="shared" si="1523"/>
        <v>283.51525209551301</v>
      </c>
    </row>
    <row r="16236" spans="1:12" x14ac:dyDescent="0.3">
      <c r="A16236" s="3">
        <f>data!A16234</f>
        <v>16233</v>
      </c>
      <c r="B16236" s="3">
        <f>data!B16234</f>
        <v>3</v>
      </c>
      <c r="C16236" s="3">
        <f t="shared" si="1518"/>
        <v>0</v>
      </c>
      <c r="D16236" s="3">
        <f t="shared" si="1519"/>
        <v>0</v>
      </c>
      <c r="E16236" s="3">
        <f t="shared" si="1520"/>
        <v>1</v>
      </c>
      <c r="F16236" s="3">
        <f t="shared" si="1521"/>
        <v>0</v>
      </c>
      <c r="G16236" s="5">
        <f>data!D16234</f>
        <v>23147.6699995995</v>
      </c>
      <c r="H16236" s="7">
        <f>data!L16234</f>
        <v>1.1100794974939E-2</v>
      </c>
      <c r="I16236" s="8">
        <f>data!M16234</f>
        <v>0.90979955456570161</v>
      </c>
      <c r="J16236" s="7" t="str">
        <f>data!N16234</f>
        <v>T</v>
      </c>
      <c r="K16236" s="8">
        <f t="shared" si="1522"/>
        <v>1.0661629370071461</v>
      </c>
      <c r="L16236" s="6">
        <f t="shared" si="1523"/>
        <v>565.94912821949606</v>
      </c>
    </row>
    <row r="16237" spans="1:12" x14ac:dyDescent="0.3">
      <c r="A16237" s="3">
        <f>data!A16235</f>
        <v>16234</v>
      </c>
      <c r="B16237" s="3">
        <f>data!B16235</f>
        <v>3</v>
      </c>
      <c r="C16237" s="3">
        <f t="shared" si="1518"/>
        <v>0</v>
      </c>
      <c r="D16237" s="3">
        <f t="shared" si="1519"/>
        <v>0</v>
      </c>
      <c r="E16237" s="3">
        <f t="shared" si="1520"/>
        <v>1</v>
      </c>
      <c r="F16237" s="3">
        <f t="shared" si="1521"/>
        <v>0</v>
      </c>
      <c r="G16237" s="5">
        <f>data!D16235</f>
        <v>26966.809997558601</v>
      </c>
      <c r="H16237" s="7">
        <f>data!L16235</f>
        <v>1.05886450603358E-2</v>
      </c>
      <c r="I16237" s="8">
        <f>data!M16235</f>
        <v>1.3265209125475286</v>
      </c>
      <c r="J16237" s="7" t="str">
        <f>data!N16235</f>
        <v>V</v>
      </c>
      <c r="K16237" s="8">
        <f t="shared" si="1522"/>
        <v>1.0653052239071872</v>
      </c>
      <c r="L16237" s="6">
        <f t="shared" si="1523"/>
        <v>1840.0434972347352</v>
      </c>
    </row>
    <row r="16238" spans="1:12" x14ac:dyDescent="0.3">
      <c r="A16238" s="3">
        <f>data!A16236</f>
        <v>16235</v>
      </c>
      <c r="B16238" s="3">
        <f>data!B16236</f>
        <v>3</v>
      </c>
      <c r="C16238" s="3">
        <f t="shared" si="1518"/>
        <v>0</v>
      </c>
      <c r="D16238" s="3">
        <f t="shared" si="1519"/>
        <v>0</v>
      </c>
      <c r="E16238" s="3">
        <f t="shared" si="1520"/>
        <v>1</v>
      </c>
      <c r="F16238" s="3">
        <f t="shared" si="1521"/>
        <v>0</v>
      </c>
      <c r="G16238" s="5">
        <f>data!D16236</f>
        <v>20924.2300014496</v>
      </c>
      <c r="H16238" s="7">
        <f>data!L16236</f>
        <v>4.4266545442839797E-2</v>
      </c>
      <c r="I16238" s="8">
        <f>data!M16236</f>
        <v>1.301858056655498</v>
      </c>
      <c r="J16238" s="7" t="str">
        <f>data!N16236</f>
        <v>T</v>
      </c>
      <c r="K16238" s="8">
        <f t="shared" si="1522"/>
        <v>1.1232024622470413</v>
      </c>
      <c r="L16238" s="6">
        <f t="shared" si="1523"/>
        <v>667.85583639999027</v>
      </c>
    </row>
    <row r="16239" spans="1:12" x14ac:dyDescent="0.3">
      <c r="A16239" s="3">
        <f>data!A16237</f>
        <v>16236</v>
      </c>
      <c r="B16239" s="3">
        <f>data!B16237</f>
        <v>3</v>
      </c>
      <c r="C16239" s="3">
        <f t="shared" si="1518"/>
        <v>0</v>
      </c>
      <c r="D16239" s="3">
        <f t="shared" si="1519"/>
        <v>0</v>
      </c>
      <c r="E16239" s="3">
        <f t="shared" si="1520"/>
        <v>1</v>
      </c>
      <c r="F16239" s="3">
        <f t="shared" si="1521"/>
        <v>0</v>
      </c>
      <c r="G16239" s="5">
        <f>data!D16237</f>
        <v>20476.235000014301</v>
      </c>
      <c r="H16239" s="7">
        <f>data!L16237</f>
        <v>9.0862506823292909E-3</v>
      </c>
      <c r="I16239" s="8">
        <f>data!M16237</f>
        <v>1.2719900187149096</v>
      </c>
      <c r="J16239" s="7" t="str">
        <f>data!N16237</f>
        <v>T</v>
      </c>
      <c r="K16239" s="8">
        <f t="shared" si="1522"/>
        <v>1.0627930971493633</v>
      </c>
      <c r="L16239" s="6">
        <f t="shared" si="1523"/>
        <v>896.10867978680096</v>
      </c>
    </row>
    <row r="16240" spans="1:12" x14ac:dyDescent="0.3">
      <c r="A16240" s="3">
        <f>data!A16238</f>
        <v>16237</v>
      </c>
      <c r="B16240" s="3">
        <f>data!B16238</f>
        <v>3</v>
      </c>
      <c r="C16240" s="3">
        <f t="shared" si="1518"/>
        <v>0</v>
      </c>
      <c r="D16240" s="3">
        <f t="shared" si="1519"/>
        <v>0</v>
      </c>
      <c r="E16240" s="3">
        <f t="shared" si="1520"/>
        <v>1</v>
      </c>
      <c r="F16240" s="3">
        <f t="shared" si="1521"/>
        <v>0</v>
      </c>
      <c r="G16240" s="5">
        <f>data!D16238</f>
        <v>22568.674999713901</v>
      </c>
      <c r="H16240" s="7">
        <f>data!L16238</f>
        <v>3.3788081114464102E-2</v>
      </c>
      <c r="I16240" s="8">
        <f>data!M16238</f>
        <v>1.2376097422826395</v>
      </c>
      <c r="J16240" s="7" t="str">
        <f>data!N16238</f>
        <v>T</v>
      </c>
      <c r="K16240" s="8">
        <f t="shared" si="1522"/>
        <v>1.1048590085616223</v>
      </c>
      <c r="L16240" s="6">
        <f t="shared" si="1523"/>
        <v>397.72228218081312</v>
      </c>
    </row>
    <row r="16241" spans="1:12" x14ac:dyDescent="0.3">
      <c r="A16241" s="3">
        <f>data!A16239</f>
        <v>16238</v>
      </c>
      <c r="B16241" s="3">
        <f>data!B16239</f>
        <v>3</v>
      </c>
      <c r="C16241" s="3">
        <f t="shared" si="1518"/>
        <v>0</v>
      </c>
      <c r="D16241" s="3">
        <f t="shared" si="1519"/>
        <v>0</v>
      </c>
      <c r="E16241" s="3">
        <f t="shared" si="1520"/>
        <v>1</v>
      </c>
      <c r="F16241" s="3">
        <f t="shared" si="1521"/>
        <v>0</v>
      </c>
      <c r="G16241" s="5">
        <f>data!D16239</f>
        <v>42338.360001087203</v>
      </c>
      <c r="H16241" s="7">
        <f>data!L16239</f>
        <v>2.5655636546018001E-2</v>
      </c>
      <c r="I16241" s="8">
        <f>data!M16239</f>
        <v>1.0660806304940891</v>
      </c>
      <c r="J16241" s="7" t="str">
        <f>data!N16239</f>
        <v>V</v>
      </c>
      <c r="K16241" s="8">
        <f t="shared" si="1522"/>
        <v>1.0908291923620093</v>
      </c>
      <c r="L16241" s="6">
        <f t="shared" si="1523"/>
        <v>25.931877772121826</v>
      </c>
    </row>
    <row r="16242" spans="1:12" x14ac:dyDescent="0.3">
      <c r="A16242" s="3">
        <f>data!A16240</f>
        <v>16239</v>
      </c>
      <c r="B16242" s="3">
        <f>data!B16240</f>
        <v>3</v>
      </c>
      <c r="C16242" s="3">
        <f t="shared" si="1518"/>
        <v>0</v>
      </c>
      <c r="D16242" s="3">
        <f t="shared" si="1519"/>
        <v>0</v>
      </c>
      <c r="E16242" s="3">
        <f t="shared" si="1520"/>
        <v>1</v>
      </c>
      <c r="F16242" s="3">
        <f t="shared" si="1521"/>
        <v>0</v>
      </c>
      <c r="G16242" s="5">
        <f>data!D16240</f>
        <v>17505.94499850275</v>
      </c>
      <c r="H16242" s="7">
        <f>data!L16240</f>
        <v>1.89654622883801E-2</v>
      </c>
      <c r="I16242" s="8">
        <f>data!M16240</f>
        <v>1.3172338090010978</v>
      </c>
      <c r="J16242" s="7" t="str">
        <f>data!N16240</f>
        <v>T</v>
      </c>
      <c r="K16242" s="8">
        <f t="shared" si="1522"/>
        <v>1.0794211957206226</v>
      </c>
      <c r="L16242" s="6">
        <f t="shared" si="1523"/>
        <v>990.04590155094297</v>
      </c>
    </row>
    <row r="16243" spans="1:12" x14ac:dyDescent="0.3">
      <c r="A16243" s="3">
        <f>data!A16241</f>
        <v>16240</v>
      </c>
      <c r="B16243" s="3">
        <f>data!B16241</f>
        <v>3</v>
      </c>
      <c r="C16243" s="3">
        <f t="shared" si="1518"/>
        <v>0</v>
      </c>
      <c r="D16243" s="3">
        <f t="shared" si="1519"/>
        <v>0</v>
      </c>
      <c r="E16243" s="3">
        <f t="shared" si="1520"/>
        <v>1</v>
      </c>
      <c r="F16243" s="3">
        <f t="shared" si="1521"/>
        <v>0</v>
      </c>
      <c r="G16243" s="5">
        <f>data!D16241</f>
        <v>19216.039997458451</v>
      </c>
      <c r="H16243" s="7">
        <f>data!L16241</f>
        <v>3.0636106704950698E-2</v>
      </c>
      <c r="I16243" s="8">
        <f>data!M16241</f>
        <v>1.1620185922974768</v>
      </c>
      <c r="J16243" s="7" t="str">
        <f>data!N16241</f>
        <v>V</v>
      </c>
      <c r="K16243" s="8">
        <f t="shared" si="1522"/>
        <v>1.0994000406734841</v>
      </c>
      <c r="L16243" s="6">
        <f t="shared" si="1523"/>
        <v>75.347687905218081</v>
      </c>
    </row>
    <row r="16244" spans="1:12" x14ac:dyDescent="0.3">
      <c r="A16244" s="3">
        <f>data!A16242</f>
        <v>16241</v>
      </c>
      <c r="B16244" s="3">
        <f>data!B16242</f>
        <v>3</v>
      </c>
      <c r="C16244" s="3">
        <f t="shared" si="1518"/>
        <v>0</v>
      </c>
      <c r="D16244" s="3">
        <f t="shared" si="1519"/>
        <v>0</v>
      </c>
      <c r="E16244" s="3">
        <f t="shared" si="1520"/>
        <v>1</v>
      </c>
      <c r="F16244" s="3">
        <f t="shared" si="1521"/>
        <v>0</v>
      </c>
      <c r="G16244" s="5">
        <f>data!D16242</f>
        <v>13357.5599980354</v>
      </c>
      <c r="H16244" s="7">
        <f>data!L16242</f>
        <v>1.3716667948805701E-2</v>
      </c>
      <c r="I16244" s="8">
        <f>data!M16242</f>
        <v>0.98169556840077077</v>
      </c>
      <c r="J16244" s="7" t="str">
        <f>data!N16242</f>
        <v>V</v>
      </c>
      <c r="K16244" s="8">
        <f t="shared" si="1522"/>
        <v>1.0705546026373347</v>
      </c>
      <c r="L16244" s="6">
        <f t="shared" si="1523"/>
        <v>105.47033153872863</v>
      </c>
    </row>
    <row r="16245" spans="1:12" x14ac:dyDescent="0.3">
      <c r="A16245" s="3">
        <f>data!A16243</f>
        <v>16242</v>
      </c>
      <c r="B16245" s="3">
        <f>data!B16243</f>
        <v>3</v>
      </c>
      <c r="C16245" s="3">
        <f t="shared" si="1518"/>
        <v>0</v>
      </c>
      <c r="D16245" s="3">
        <f t="shared" si="1519"/>
        <v>0</v>
      </c>
      <c r="E16245" s="3">
        <f t="shared" si="1520"/>
        <v>1</v>
      </c>
      <c r="F16245" s="3">
        <f t="shared" si="1521"/>
        <v>0</v>
      </c>
      <c r="G16245" s="5">
        <f>data!D16243</f>
        <v>13488.890003681199</v>
      </c>
      <c r="H16245" s="7">
        <f>data!L16243</f>
        <v>1.36538447200177E-2</v>
      </c>
      <c r="I16245" s="8">
        <f>data!M16243</f>
        <v>1.2106768350810295</v>
      </c>
      <c r="J16245" s="7" t="str">
        <f>data!N16243</f>
        <v>T</v>
      </c>
      <c r="K16245" s="8">
        <f t="shared" si="1522"/>
        <v>1.0704489199746403</v>
      </c>
      <c r="L16245" s="6">
        <f t="shared" si="1523"/>
        <v>265.24375486060489</v>
      </c>
    </row>
    <row r="16246" spans="1:12" x14ac:dyDescent="0.3">
      <c r="A16246" s="3">
        <f>data!A16244</f>
        <v>16243</v>
      </c>
      <c r="B16246" s="3">
        <f>data!B16244</f>
        <v>3</v>
      </c>
      <c r="C16246" s="3">
        <f t="shared" si="1518"/>
        <v>0</v>
      </c>
      <c r="D16246" s="3">
        <f t="shared" si="1519"/>
        <v>0</v>
      </c>
      <c r="E16246" s="3">
        <f t="shared" si="1520"/>
        <v>1</v>
      </c>
      <c r="F16246" s="3">
        <f t="shared" si="1521"/>
        <v>0</v>
      </c>
      <c r="G16246" s="5">
        <f>data!D16244</f>
        <v>7749.2050004005496</v>
      </c>
      <c r="H16246" s="7">
        <f>data!L16244</f>
        <v>6.2152061274903404E-3</v>
      </c>
      <c r="I16246" s="8">
        <f>data!M16244</f>
        <v>1.179950698438784</v>
      </c>
      <c r="J16246" s="7" t="str">
        <f>data!N16244</f>
        <v>V</v>
      </c>
      <c r="K16246" s="8">
        <f t="shared" si="1522"/>
        <v>1.0580089399687014</v>
      </c>
      <c r="L16246" s="6">
        <f t="shared" si="1523"/>
        <v>115.22907007646505</v>
      </c>
    </row>
    <row r="16247" spans="1:12" x14ac:dyDescent="0.3">
      <c r="A16247" s="3">
        <f>data!A16245</f>
        <v>16244</v>
      </c>
      <c r="B16247" s="3">
        <f>data!B16245</f>
        <v>3</v>
      </c>
      <c r="C16247" s="3">
        <f t="shared" si="1518"/>
        <v>0</v>
      </c>
      <c r="D16247" s="3">
        <f t="shared" si="1519"/>
        <v>0</v>
      </c>
      <c r="E16247" s="3">
        <f t="shared" si="1520"/>
        <v>1</v>
      </c>
      <c r="F16247" s="3">
        <f t="shared" si="1521"/>
        <v>0</v>
      </c>
      <c r="G16247" s="5">
        <f>data!D16245</f>
        <v>7306.6499981879997</v>
      </c>
      <c r="H16247" s="7">
        <f>data!L16245</f>
        <v>3.9637731087161801E-2</v>
      </c>
      <c r="I16247" s="8">
        <f>data!M16245</f>
        <v>1.2642669007901668</v>
      </c>
      <c r="J16247" s="7" t="str">
        <f>data!N16245</f>
        <v>V</v>
      </c>
      <c r="K16247" s="8">
        <f t="shared" si="1522"/>
        <v>1.1150620692242881</v>
      </c>
      <c r="L16247" s="6">
        <f t="shared" si="1523"/>
        <v>162.66123967037873</v>
      </c>
    </row>
    <row r="16248" spans="1:12" x14ac:dyDescent="0.3">
      <c r="A16248" s="3">
        <f>data!A16246</f>
        <v>16245</v>
      </c>
      <c r="B16248" s="3">
        <f>data!B16246</f>
        <v>3</v>
      </c>
      <c r="C16248" s="3">
        <f t="shared" si="1518"/>
        <v>0</v>
      </c>
      <c r="D16248" s="3">
        <f t="shared" si="1519"/>
        <v>0</v>
      </c>
      <c r="E16248" s="3">
        <f t="shared" si="1520"/>
        <v>1</v>
      </c>
      <c r="F16248" s="3">
        <f t="shared" si="1521"/>
        <v>0</v>
      </c>
      <c r="G16248" s="5">
        <f>data!D16246</f>
        <v>15999.5700001717</v>
      </c>
      <c r="H16248" s="7">
        <f>data!L16246</f>
        <v>2.34784840474257E-2</v>
      </c>
      <c r="I16248" s="8">
        <f>data!M16246</f>
        <v>1.1139646869983948</v>
      </c>
      <c r="J16248" s="7" t="str">
        <f>data!N16246</f>
        <v>V</v>
      </c>
      <c r="K16248" s="8">
        <f t="shared" si="1522"/>
        <v>1.0871035684993837</v>
      </c>
      <c r="L16248" s="6">
        <f t="shared" si="1523"/>
        <v>11.544004738945103</v>
      </c>
    </row>
    <row r="16249" spans="1:12" x14ac:dyDescent="0.3">
      <c r="A16249" s="3">
        <f>data!A16247</f>
        <v>16246</v>
      </c>
      <c r="B16249" s="3">
        <f>data!B16247</f>
        <v>3</v>
      </c>
      <c r="C16249" s="3">
        <f t="shared" si="1518"/>
        <v>0</v>
      </c>
      <c r="D16249" s="3">
        <f t="shared" si="1519"/>
        <v>0</v>
      </c>
      <c r="E16249" s="3">
        <f t="shared" si="1520"/>
        <v>1</v>
      </c>
      <c r="F16249" s="3">
        <f t="shared" si="1521"/>
        <v>0</v>
      </c>
      <c r="G16249" s="5">
        <f>data!D16247</f>
        <v>8175.5450005531502</v>
      </c>
      <c r="H16249" s="7">
        <f>data!L16247</f>
        <v>1.6630037456162899E-2</v>
      </c>
      <c r="I16249" s="8">
        <f>data!M16247</f>
        <v>1.1918238993710693</v>
      </c>
      <c r="J16249" s="7" t="str">
        <f>data!N16247</f>
        <v>T</v>
      </c>
      <c r="K16249" s="8">
        <f t="shared" si="1522"/>
        <v>1.0754670172777527</v>
      </c>
      <c r="L16249" s="6">
        <f t="shared" si="1523"/>
        <v>110.6880825067321</v>
      </c>
    </row>
    <row r="16250" spans="1:12" x14ac:dyDescent="0.3">
      <c r="A16250" s="3">
        <f>data!A16248</f>
        <v>16247</v>
      </c>
      <c r="B16250" s="3">
        <f>data!B16248</f>
        <v>3</v>
      </c>
      <c r="C16250" s="3">
        <f t="shared" si="1518"/>
        <v>0</v>
      </c>
      <c r="D16250" s="3">
        <f t="shared" si="1519"/>
        <v>0</v>
      </c>
      <c r="E16250" s="3">
        <f t="shared" si="1520"/>
        <v>1</v>
      </c>
      <c r="F16250" s="3">
        <f t="shared" si="1521"/>
        <v>0</v>
      </c>
      <c r="G16250" s="5">
        <f>data!D16248</f>
        <v>8702.4800000190498</v>
      </c>
      <c r="H16250" s="7">
        <f>data!L16248</f>
        <v>3.02036574439477E-2</v>
      </c>
      <c r="I16250" s="8">
        <f>data!M16248</f>
        <v>1.1920529801324504</v>
      </c>
      <c r="J16250" s="7" t="str">
        <f>data!N16248</f>
        <v>V</v>
      </c>
      <c r="K16250" s="8">
        <f t="shared" si="1522"/>
        <v>1.098653180229431</v>
      </c>
      <c r="L16250" s="6">
        <f t="shared" si="1523"/>
        <v>75.916281147007879</v>
      </c>
    </row>
    <row r="16251" spans="1:12" x14ac:dyDescent="0.3">
      <c r="A16251" s="3">
        <f>data!A16249</f>
        <v>16248</v>
      </c>
      <c r="B16251" s="3">
        <f>data!B16249</f>
        <v>3</v>
      </c>
      <c r="C16251" s="3">
        <f t="shared" si="1518"/>
        <v>0</v>
      </c>
      <c r="D16251" s="3">
        <f t="shared" si="1519"/>
        <v>0</v>
      </c>
      <c r="E16251" s="3">
        <f t="shared" si="1520"/>
        <v>1</v>
      </c>
      <c r="F16251" s="3">
        <f t="shared" si="1521"/>
        <v>0</v>
      </c>
      <c r="G16251" s="5">
        <f>data!D16249</f>
        <v>2861.6499998569502</v>
      </c>
      <c r="H16251" s="7">
        <f>data!L16249</f>
        <v>0.17893069709721199</v>
      </c>
      <c r="I16251" s="8">
        <f>data!M16249</f>
        <v>1.2248995983935742</v>
      </c>
      <c r="J16251" s="7" t="str">
        <f>data!N16249</f>
        <v>V</v>
      </c>
      <c r="K16251" s="8">
        <f t="shared" si="1522"/>
        <v>1.3879110217686623</v>
      </c>
      <c r="L16251" s="6">
        <f t="shared" si="1523"/>
        <v>76.04183606225611</v>
      </c>
    </row>
    <row r="16252" spans="1:12" x14ac:dyDescent="0.3">
      <c r="A16252" s="3">
        <f>data!A16250</f>
        <v>16249</v>
      </c>
      <c r="B16252" s="3">
        <f>data!B16250</f>
        <v>3</v>
      </c>
      <c r="C16252" s="3">
        <f t="shared" si="1518"/>
        <v>0</v>
      </c>
      <c r="D16252" s="3">
        <f t="shared" si="1519"/>
        <v>0</v>
      </c>
      <c r="E16252" s="3">
        <f t="shared" si="1520"/>
        <v>1</v>
      </c>
      <c r="F16252" s="3">
        <f t="shared" si="1521"/>
        <v>0</v>
      </c>
      <c r="G16252" s="5">
        <f>data!D16250</f>
        <v>32829.420147061297</v>
      </c>
      <c r="H16252" s="7">
        <f>data!L16250</f>
        <v>2.09728935288221E-2</v>
      </c>
      <c r="I16252" s="8">
        <f>data!M16250</f>
        <v>1.0871667699938004</v>
      </c>
      <c r="J16252" s="7" t="str">
        <f>data!N16250</f>
        <v>T</v>
      </c>
      <c r="K16252" s="8">
        <f t="shared" si="1522"/>
        <v>1.082831655318941</v>
      </c>
      <c r="L16252" s="6">
        <f t="shared" si="1523"/>
        <v>0.61697049048305608</v>
      </c>
    </row>
    <row r="16253" spans="1:12" x14ac:dyDescent="0.3">
      <c r="A16253" s="3">
        <f>data!A16251</f>
        <v>16250</v>
      </c>
      <c r="B16253" s="3">
        <f>data!B16251</f>
        <v>3</v>
      </c>
      <c r="C16253" s="3">
        <f t="shared" si="1518"/>
        <v>0</v>
      </c>
      <c r="D16253" s="3">
        <f t="shared" si="1519"/>
        <v>0</v>
      </c>
      <c r="E16253" s="3">
        <f t="shared" si="1520"/>
        <v>1</v>
      </c>
      <c r="F16253" s="3">
        <f t="shared" si="1521"/>
        <v>0</v>
      </c>
      <c r="G16253" s="5">
        <f>data!D16251</f>
        <v>35118.480134963997</v>
      </c>
      <c r="H16253" s="7">
        <f>data!L16251</f>
        <v>0.14348584656128999</v>
      </c>
      <c r="I16253" s="8">
        <f>data!M16251</f>
        <v>1.1667630392043484</v>
      </c>
      <c r="J16253" s="7" t="str">
        <f>data!N16251</f>
        <v>V</v>
      </c>
      <c r="K16253" s="8">
        <f t="shared" si="1522"/>
        <v>1.3127189442371405</v>
      </c>
      <c r="L16253" s="6">
        <f t="shared" si="1523"/>
        <v>748.13341475693278</v>
      </c>
    </row>
    <row r="16254" spans="1:12" x14ac:dyDescent="0.3">
      <c r="A16254" s="3">
        <f>data!A16252</f>
        <v>16251</v>
      </c>
      <c r="B16254" s="3">
        <f>data!B16252</f>
        <v>3</v>
      </c>
      <c r="C16254" s="3">
        <f t="shared" si="1518"/>
        <v>0</v>
      </c>
      <c r="D16254" s="3">
        <f t="shared" si="1519"/>
        <v>0</v>
      </c>
      <c r="E16254" s="3">
        <f t="shared" si="1520"/>
        <v>1</v>
      </c>
      <c r="F16254" s="3">
        <f t="shared" si="1521"/>
        <v>0</v>
      </c>
      <c r="G16254" s="5">
        <f>data!D16252</f>
        <v>26618.230110406901</v>
      </c>
      <c r="H16254" s="7">
        <f>data!L16252</f>
        <v>3.4238877960520997E-2</v>
      </c>
      <c r="I16254" s="8">
        <f>data!M16252</f>
        <v>1.0706347998173238</v>
      </c>
      <c r="J16254" s="7" t="str">
        <f>data!N16252</f>
        <v>T</v>
      </c>
      <c r="K16254" s="8">
        <f t="shared" si="1522"/>
        <v>1.1056419651330638</v>
      </c>
      <c r="L16254" s="6">
        <f t="shared" si="1523"/>
        <v>32.620684213497626</v>
      </c>
    </row>
    <row r="16255" spans="1:12" x14ac:dyDescent="0.3">
      <c r="A16255" s="3">
        <f>data!A16253</f>
        <v>16252</v>
      </c>
      <c r="B16255" s="3">
        <f>data!B16253</f>
        <v>3</v>
      </c>
      <c r="C16255" s="3">
        <f t="shared" si="1518"/>
        <v>0</v>
      </c>
      <c r="D16255" s="3">
        <f t="shared" si="1519"/>
        <v>0</v>
      </c>
      <c r="E16255" s="3">
        <f t="shared" si="1520"/>
        <v>1</v>
      </c>
      <c r="F16255" s="3">
        <f t="shared" si="1521"/>
        <v>0</v>
      </c>
      <c r="G16255" s="5">
        <f>data!D16253</f>
        <v>12932.7300518751</v>
      </c>
      <c r="H16255" s="7">
        <f>data!L16253</f>
        <v>3.31969883184443E-3</v>
      </c>
      <c r="I16255" s="8">
        <f>data!M16253</f>
        <v>1.0639290713952403</v>
      </c>
      <c r="J16255" s="7" t="str">
        <f>data!N16253</f>
        <v>V</v>
      </c>
      <c r="K16255" s="8">
        <f t="shared" si="1522"/>
        <v>1.0532058309711327</v>
      </c>
      <c r="L16255" s="6">
        <f t="shared" si="1523"/>
        <v>1.487107278439846</v>
      </c>
    </row>
    <row r="16256" spans="1:12" x14ac:dyDescent="0.3">
      <c r="A16256" s="3">
        <f>data!A16254</f>
        <v>16253</v>
      </c>
      <c r="B16256" s="3">
        <f>data!B16254</f>
        <v>3</v>
      </c>
      <c r="C16256" s="3">
        <f t="shared" si="1518"/>
        <v>0</v>
      </c>
      <c r="D16256" s="3">
        <f t="shared" si="1519"/>
        <v>0</v>
      </c>
      <c r="E16256" s="3">
        <f t="shared" si="1520"/>
        <v>1</v>
      </c>
      <c r="F16256" s="3">
        <f t="shared" si="1521"/>
        <v>0</v>
      </c>
      <c r="G16256" s="5">
        <f>data!D16254</f>
        <v>12767.8150474429</v>
      </c>
      <c r="H16256" s="7">
        <f>data!L16254</f>
        <v>-1.0363095168522099E-3</v>
      </c>
      <c r="I16256" s="8">
        <f>data!M16254</f>
        <v>1.0129992169146438</v>
      </c>
      <c r="J16256" s="7" t="str">
        <f>data!N16254</f>
        <v>V</v>
      </c>
      <c r="K16256" s="8">
        <f t="shared" si="1522"/>
        <v>1.0460210670522805</v>
      </c>
      <c r="L16256" s="6">
        <f t="shared" si="1523"/>
        <v>13.922569264447326</v>
      </c>
    </row>
    <row r="16257" spans="1:12" x14ac:dyDescent="0.3">
      <c r="A16257" s="3">
        <f>data!A16255</f>
        <v>16254</v>
      </c>
      <c r="B16257" s="3">
        <f>data!B16255</f>
        <v>3</v>
      </c>
      <c r="C16257" s="3">
        <f t="shared" si="1518"/>
        <v>0</v>
      </c>
      <c r="D16257" s="3">
        <f t="shared" si="1519"/>
        <v>0</v>
      </c>
      <c r="E16257" s="3">
        <f t="shared" si="1520"/>
        <v>1</v>
      </c>
      <c r="F16257" s="3">
        <f t="shared" si="1521"/>
        <v>0</v>
      </c>
      <c r="G16257" s="5">
        <f>data!D16255</f>
        <v>21680.6200965643</v>
      </c>
      <c r="H16257" s="7">
        <f>data!L16255</f>
        <v>4.0778982972260902E-2</v>
      </c>
      <c r="I16257" s="8">
        <f>data!M16255</f>
        <v>1.4759507829977629</v>
      </c>
      <c r="J16257" s="7" t="str">
        <f>data!N16255</f>
        <v>T</v>
      </c>
      <c r="K16257" s="8">
        <f t="shared" si="1522"/>
        <v>1.1170636178672537</v>
      </c>
      <c r="L16257" s="6">
        <f t="shared" si="1523"/>
        <v>2792.463809800367</v>
      </c>
    </row>
    <row r="16258" spans="1:12" x14ac:dyDescent="0.3">
      <c r="A16258" s="3">
        <f>data!A16256</f>
        <v>16255</v>
      </c>
      <c r="B16258" s="3">
        <f>data!B16256</f>
        <v>3</v>
      </c>
      <c r="C16258" s="3">
        <f t="shared" si="1518"/>
        <v>0</v>
      </c>
      <c r="D16258" s="3">
        <f t="shared" si="1519"/>
        <v>0</v>
      </c>
      <c r="E16258" s="3">
        <f t="shared" si="1520"/>
        <v>1</v>
      </c>
      <c r="F16258" s="3">
        <f t="shared" si="1521"/>
        <v>0</v>
      </c>
      <c r="G16258" s="5">
        <f>data!D16256</f>
        <v>49713.120178043799</v>
      </c>
      <c r="H16258" s="7">
        <f>data!L16256</f>
        <v>2.5727671198003801E-2</v>
      </c>
      <c r="I16258" s="8">
        <f>data!M16256</f>
        <v>1.1523980001234491</v>
      </c>
      <c r="J16258" s="7" t="str">
        <f>data!N16256</f>
        <v>T</v>
      </c>
      <c r="K16258" s="8">
        <f t="shared" si="1522"/>
        <v>1.0909526786974946</v>
      </c>
      <c r="L16258" s="6">
        <f t="shared" si="1523"/>
        <v>187.69325359274052</v>
      </c>
    </row>
    <row r="16259" spans="1:12" x14ac:dyDescent="0.3">
      <c r="A16259" s="3">
        <f>data!A16257</f>
        <v>16256</v>
      </c>
      <c r="B16259" s="3">
        <f>data!B16257</f>
        <v>3</v>
      </c>
      <c r="C16259" s="3">
        <f t="shared" si="1518"/>
        <v>0</v>
      </c>
      <c r="D16259" s="3">
        <f t="shared" si="1519"/>
        <v>0</v>
      </c>
      <c r="E16259" s="3">
        <f t="shared" si="1520"/>
        <v>1</v>
      </c>
      <c r="F16259" s="3">
        <f t="shared" si="1521"/>
        <v>0</v>
      </c>
      <c r="G16259" s="5">
        <f>data!D16257</f>
        <v>48866.220191717097</v>
      </c>
      <c r="H16259" s="7">
        <f>data!L16257</f>
        <v>0.188032379386434</v>
      </c>
      <c r="I16259" s="8">
        <f>data!M16257</f>
        <v>1.2559669235106183</v>
      </c>
      <c r="J16259" s="7" t="str">
        <f>data!N16257</f>
        <v>T</v>
      </c>
      <c r="K16259" s="8">
        <f t="shared" si="1522"/>
        <v>1.4079045249427515</v>
      </c>
      <c r="L16259" s="6">
        <f t="shared" si="1523"/>
        <v>1128.0783901982952</v>
      </c>
    </row>
    <row r="16260" spans="1:12" x14ac:dyDescent="0.3">
      <c r="A16260" s="3">
        <f>data!A16258</f>
        <v>16257</v>
      </c>
      <c r="B16260" s="3">
        <f>data!B16258</f>
        <v>3</v>
      </c>
      <c r="C16260" s="3">
        <f t="shared" si="1518"/>
        <v>0</v>
      </c>
      <c r="D16260" s="3">
        <f t="shared" si="1519"/>
        <v>0</v>
      </c>
      <c r="E16260" s="3">
        <f t="shared" si="1520"/>
        <v>1</v>
      </c>
      <c r="F16260" s="3">
        <f t="shared" si="1521"/>
        <v>0</v>
      </c>
      <c r="G16260" s="5">
        <f>data!D16258</f>
        <v>38072.530163049698</v>
      </c>
      <c r="H16260" s="7">
        <f>data!L16258</f>
        <v>3.4598543222756697E-2</v>
      </c>
      <c r="I16260" s="8">
        <f>data!M16258</f>
        <v>1.1104449353108237</v>
      </c>
      <c r="J16260" s="7" t="str">
        <f>data!N16258</f>
        <v>V</v>
      </c>
      <c r="K16260" s="8">
        <f t="shared" si="1522"/>
        <v>1.1062670397328636</v>
      </c>
      <c r="L16260" s="6">
        <f t="shared" si="1523"/>
        <v>0.66454883581408886</v>
      </c>
    </row>
    <row r="16261" spans="1:12" x14ac:dyDescent="0.3">
      <c r="A16261" s="3">
        <f>data!A16259</f>
        <v>16258</v>
      </c>
      <c r="B16261" s="3">
        <f>data!B16259</f>
        <v>3</v>
      </c>
      <c r="C16261" s="3">
        <f t="shared" ref="C16261:C16324" si="1524">IF(B16261=1,1,0)</f>
        <v>0</v>
      </c>
      <c r="D16261" s="3">
        <f t="shared" ref="D16261:D16324" si="1525">IF(B16261=2,1,0)</f>
        <v>0</v>
      </c>
      <c r="E16261" s="3">
        <f t="shared" ref="E16261:E16324" si="1526">IF(B16261=3,1,0)</f>
        <v>1</v>
      </c>
      <c r="F16261" s="3">
        <f t="shared" ref="F16261:F16324" si="1527">IF(B16261=4,1,0)</f>
        <v>0</v>
      </c>
      <c r="G16261" s="5">
        <f>data!D16259</f>
        <v>33925.930165767699</v>
      </c>
      <c r="H16261" s="7">
        <f>data!L16259</f>
        <v>4.2297778471280197E-2</v>
      </c>
      <c r="I16261" s="8">
        <f>data!M16259</f>
        <v>1.1149819494584838</v>
      </c>
      <c r="J16261" s="7" t="str">
        <f>data!N16259</f>
        <v>V</v>
      </c>
      <c r="K16261" s="8">
        <f t="shared" ref="K16261:K16324" si="1528">SUMPRODUCT($C$2:$F$2,C16261:F16261)*EXP($G$2*H16261)</f>
        <v>1.1197328828073199</v>
      </c>
      <c r="L16261" s="6">
        <f t="shared" ref="L16261:L16324" si="1529">G16261*(I16261-K16261)^2</f>
        <v>0.7657546438299685</v>
      </c>
    </row>
    <row r="16262" spans="1:12" x14ac:dyDescent="0.3">
      <c r="A16262" s="3">
        <f>data!A16260</f>
        <v>16259</v>
      </c>
      <c r="B16262" s="3">
        <f>data!B16260</f>
        <v>3</v>
      </c>
      <c r="C16262" s="3">
        <f t="shared" si="1524"/>
        <v>0</v>
      </c>
      <c r="D16262" s="3">
        <f t="shared" si="1525"/>
        <v>0</v>
      </c>
      <c r="E16262" s="3">
        <f t="shared" si="1526"/>
        <v>1</v>
      </c>
      <c r="F16262" s="3">
        <f t="shared" si="1527"/>
        <v>0</v>
      </c>
      <c r="G16262" s="5">
        <f>data!D16260</f>
        <v>17481.420069694501</v>
      </c>
      <c r="H16262" s="7">
        <f>data!L16260</f>
        <v>-2.7448692690388602E-5</v>
      </c>
      <c r="I16262" s="8">
        <f>data!M16260</f>
        <v>1.014277061521156</v>
      </c>
      <c r="J16262" s="7" t="str">
        <f>data!N16260</f>
        <v>T</v>
      </c>
      <c r="K16262" s="8">
        <f t="shared" si="1528"/>
        <v>1.0476807001942643</v>
      </c>
      <c r="L16262" s="6">
        <f t="shared" si="1529"/>
        <v>19.505822297164571</v>
      </c>
    </row>
    <row r="16263" spans="1:12" x14ac:dyDescent="0.3">
      <c r="A16263" s="3">
        <f>data!A16261</f>
        <v>16260</v>
      </c>
      <c r="B16263" s="3">
        <f>data!B16261</f>
        <v>3</v>
      </c>
      <c r="C16263" s="3">
        <f t="shared" si="1524"/>
        <v>0</v>
      </c>
      <c r="D16263" s="3">
        <f t="shared" si="1525"/>
        <v>0</v>
      </c>
      <c r="E16263" s="3">
        <f t="shared" si="1526"/>
        <v>1</v>
      </c>
      <c r="F16263" s="3">
        <f t="shared" si="1527"/>
        <v>0</v>
      </c>
      <c r="G16263" s="5">
        <f>data!D16261</f>
        <v>17942.785078883149</v>
      </c>
      <c r="H16263" s="7">
        <f>data!L16261</f>
        <v>-7.7849290405067996E-3</v>
      </c>
      <c r="I16263" s="8">
        <f>data!M16261</f>
        <v>1.0298997725932788</v>
      </c>
      <c r="J16263" s="7" t="str">
        <f>data!N16261</f>
        <v>T</v>
      </c>
      <c r="K16263" s="8">
        <f t="shared" si="1528"/>
        <v>1.0349866175894773</v>
      </c>
      <c r="L16263" s="6">
        <f t="shared" si="1529"/>
        <v>0.46428736343431493</v>
      </c>
    </row>
    <row r="16264" spans="1:12" x14ac:dyDescent="0.3">
      <c r="A16264" s="3">
        <f>data!A16262</f>
        <v>16261</v>
      </c>
      <c r="B16264" s="3">
        <f>data!B16262</f>
        <v>3</v>
      </c>
      <c r="C16264" s="3">
        <f t="shared" si="1524"/>
        <v>0</v>
      </c>
      <c r="D16264" s="3">
        <f t="shared" si="1525"/>
        <v>0</v>
      </c>
      <c r="E16264" s="3">
        <f t="shared" si="1526"/>
        <v>1</v>
      </c>
      <c r="F16264" s="3">
        <f t="shared" si="1527"/>
        <v>0</v>
      </c>
      <c r="G16264" s="5">
        <f>data!D16262</f>
        <v>35663.470145583196</v>
      </c>
      <c r="H16264" s="7">
        <f>data!L16262</f>
        <v>3.8512027506612902E-2</v>
      </c>
      <c r="I16264" s="8">
        <f>data!M16262</f>
        <v>1.1224698949526006</v>
      </c>
      <c r="J16264" s="7" t="str">
        <f>data!N16262</f>
        <v>V</v>
      </c>
      <c r="K16264" s="8">
        <f t="shared" si="1528"/>
        <v>1.1130913029203502</v>
      </c>
      <c r="L16264" s="6">
        <f t="shared" si="1529"/>
        <v>3.1368870971989065</v>
      </c>
    </row>
    <row r="16265" spans="1:12" x14ac:dyDescent="0.3">
      <c r="A16265" s="3">
        <f>data!A16263</f>
        <v>16262</v>
      </c>
      <c r="B16265" s="3">
        <f>data!B16263</f>
        <v>3</v>
      </c>
      <c r="C16265" s="3">
        <f t="shared" si="1524"/>
        <v>0</v>
      </c>
      <c r="D16265" s="3">
        <f t="shared" si="1525"/>
        <v>0</v>
      </c>
      <c r="E16265" s="3">
        <f t="shared" si="1526"/>
        <v>1</v>
      </c>
      <c r="F16265" s="3">
        <f t="shared" si="1527"/>
        <v>0</v>
      </c>
      <c r="G16265" s="5">
        <f>data!D16263</f>
        <v>10066.690000534099</v>
      </c>
      <c r="H16265" s="7">
        <f>data!L16263</f>
        <v>8.1641124106826904E-4</v>
      </c>
      <c r="I16265" s="8">
        <f>data!M16263</f>
        <v>1.0223978919631094</v>
      </c>
      <c r="J16265" s="7" t="str">
        <f>data!N16263</f>
        <v>T</v>
      </c>
      <c r="K16265" s="8">
        <f t="shared" si="1528"/>
        <v>1.049070919781238</v>
      </c>
      <c r="L16265" s="6">
        <f t="shared" si="1529"/>
        <v>7.1619507582887065</v>
      </c>
    </row>
    <row r="16266" spans="1:12" x14ac:dyDescent="0.3">
      <c r="A16266" s="3">
        <f>data!A16264</f>
        <v>16263</v>
      </c>
      <c r="B16266" s="3">
        <f>data!B16264</f>
        <v>3</v>
      </c>
      <c r="C16266" s="3">
        <f t="shared" si="1524"/>
        <v>0</v>
      </c>
      <c r="D16266" s="3">
        <f t="shared" si="1525"/>
        <v>0</v>
      </c>
      <c r="E16266" s="3">
        <f t="shared" si="1526"/>
        <v>1</v>
      </c>
      <c r="F16266" s="3">
        <f t="shared" si="1527"/>
        <v>0</v>
      </c>
      <c r="G16266" s="5">
        <f>data!D16264</f>
        <v>6797.7750005722</v>
      </c>
      <c r="H16266" s="7">
        <f>data!L16264</f>
        <v>2.36314978142615E-2</v>
      </c>
      <c r="I16266" s="8">
        <f>data!M16264</f>
        <v>1.4302213666987489</v>
      </c>
      <c r="J16266" s="7" t="str">
        <f>data!N16264</f>
        <v>V</v>
      </c>
      <c r="K16266" s="8">
        <f t="shared" si="1528"/>
        <v>1.0873649950846265</v>
      </c>
      <c r="L16266" s="6">
        <f t="shared" si="1529"/>
        <v>799.08179280707759</v>
      </c>
    </row>
    <row r="16267" spans="1:12" x14ac:dyDescent="0.3">
      <c r="A16267" s="3">
        <f>data!A16265</f>
        <v>16264</v>
      </c>
      <c r="B16267" s="3">
        <f>data!B16265</f>
        <v>3</v>
      </c>
      <c r="C16267" s="3">
        <f t="shared" si="1524"/>
        <v>0</v>
      </c>
      <c r="D16267" s="3">
        <f t="shared" si="1525"/>
        <v>0</v>
      </c>
      <c r="E16267" s="3">
        <f t="shared" si="1526"/>
        <v>1</v>
      </c>
      <c r="F16267" s="3">
        <f t="shared" si="1527"/>
        <v>0</v>
      </c>
      <c r="G16267" s="5">
        <f>data!D16265</f>
        <v>15707.5000023842</v>
      </c>
      <c r="H16267" s="7">
        <f>data!L16265</f>
        <v>1.0917441851733401E-2</v>
      </c>
      <c r="I16267" s="8">
        <f>data!M16265</f>
        <v>0.97626841243862517</v>
      </c>
      <c r="J16267" s="7" t="str">
        <f>data!N16265</f>
        <v>T</v>
      </c>
      <c r="K16267" s="8">
        <f t="shared" si="1528"/>
        <v>1.0658557906021147</v>
      </c>
      <c r="L16267" s="6">
        <f t="shared" si="1529"/>
        <v>126.06679797804868</v>
      </c>
    </row>
    <row r="16268" spans="1:12" x14ac:dyDescent="0.3">
      <c r="A16268" s="3">
        <f>data!A16266</f>
        <v>16265</v>
      </c>
      <c r="B16268" s="3">
        <f>data!B16266</f>
        <v>3</v>
      </c>
      <c r="C16268" s="3">
        <f t="shared" si="1524"/>
        <v>0</v>
      </c>
      <c r="D16268" s="3">
        <f t="shared" si="1525"/>
        <v>0</v>
      </c>
      <c r="E16268" s="3">
        <f t="shared" si="1526"/>
        <v>1</v>
      </c>
      <c r="F16268" s="3">
        <f t="shared" si="1527"/>
        <v>0</v>
      </c>
      <c r="G16268" s="5">
        <f>data!D16266</f>
        <v>8901.5550005435998</v>
      </c>
      <c r="H16268" s="7">
        <f>data!L16266</f>
        <v>4.2846259882606701E-2</v>
      </c>
      <c r="I16268" s="8">
        <f>data!M16266</f>
        <v>1.3074712643678161</v>
      </c>
      <c r="J16268" s="7" t="str">
        <f>data!N16266</f>
        <v>T</v>
      </c>
      <c r="K16268" s="8">
        <f t="shared" si="1528"/>
        <v>1.1206983991443362</v>
      </c>
      <c r="L16268" s="6">
        <f t="shared" si="1529"/>
        <v>310.52276313512868</v>
      </c>
    </row>
    <row r="16269" spans="1:12" x14ac:dyDescent="0.3">
      <c r="A16269" s="3">
        <f>data!A16267</f>
        <v>16266</v>
      </c>
      <c r="B16269" s="3">
        <f>data!B16267</f>
        <v>3</v>
      </c>
      <c r="C16269" s="3">
        <f t="shared" si="1524"/>
        <v>0</v>
      </c>
      <c r="D16269" s="3">
        <f t="shared" si="1525"/>
        <v>0</v>
      </c>
      <c r="E16269" s="3">
        <f t="shared" si="1526"/>
        <v>1</v>
      </c>
      <c r="F16269" s="3">
        <f t="shared" si="1527"/>
        <v>0</v>
      </c>
      <c r="G16269" s="5">
        <f>data!D16267</f>
        <v>8613.8399999141493</v>
      </c>
      <c r="H16269" s="7">
        <f>data!L16267</f>
        <v>1.2699451276120899E-2</v>
      </c>
      <c r="I16269" s="8">
        <f>data!M16267</f>
        <v>1.2892193308550186</v>
      </c>
      <c r="J16269" s="7" t="str">
        <f>data!N16267</f>
        <v>T</v>
      </c>
      <c r="K16269" s="8">
        <f t="shared" si="1528"/>
        <v>1.0688447001676067</v>
      </c>
      <c r="L16269" s="6">
        <f t="shared" si="1529"/>
        <v>418.33094880455661</v>
      </c>
    </row>
    <row r="16270" spans="1:12" x14ac:dyDescent="0.3">
      <c r="A16270" s="3">
        <f>data!A16268</f>
        <v>16267</v>
      </c>
      <c r="B16270" s="3">
        <f>data!B16268</f>
        <v>3</v>
      </c>
      <c r="C16270" s="3">
        <f t="shared" si="1524"/>
        <v>0</v>
      </c>
      <c r="D16270" s="3">
        <f t="shared" si="1525"/>
        <v>0</v>
      </c>
      <c r="E16270" s="3">
        <f t="shared" si="1526"/>
        <v>1</v>
      </c>
      <c r="F16270" s="3">
        <f t="shared" si="1527"/>
        <v>0</v>
      </c>
      <c r="G16270" s="5">
        <f>data!D16268</f>
        <v>8358.6450006962004</v>
      </c>
      <c r="H16270" s="7">
        <f>data!L16268</f>
        <v>4.7225320313559499E-2</v>
      </c>
      <c r="I16270" s="8">
        <f>data!M16268</f>
        <v>1.2549923195084485</v>
      </c>
      <c r="J16270" s="7" t="str">
        <f>data!N16268</f>
        <v>T</v>
      </c>
      <c r="K16270" s="8">
        <f t="shared" si="1528"/>
        <v>1.1284369730170738</v>
      </c>
      <c r="L16270" s="6">
        <f t="shared" si="1529"/>
        <v>133.87419585025629</v>
      </c>
    </row>
    <row r="16271" spans="1:12" x14ac:dyDescent="0.3">
      <c r="A16271" s="3">
        <f>data!A16269</f>
        <v>16268</v>
      </c>
      <c r="B16271" s="3">
        <f>data!B16269</f>
        <v>3</v>
      </c>
      <c r="C16271" s="3">
        <f t="shared" si="1524"/>
        <v>0</v>
      </c>
      <c r="D16271" s="3">
        <f t="shared" si="1525"/>
        <v>0</v>
      </c>
      <c r="E16271" s="3">
        <f t="shared" si="1526"/>
        <v>1</v>
      </c>
      <c r="F16271" s="3">
        <f t="shared" si="1527"/>
        <v>0</v>
      </c>
      <c r="G16271" s="5">
        <f>data!D16269</f>
        <v>18535.070000410102</v>
      </c>
      <c r="H16271" s="7">
        <f>data!L16269</f>
        <v>2.3589253718239899E-2</v>
      </c>
      <c r="I16271" s="8">
        <f>data!M16269</f>
        <v>1.2280580511402903</v>
      </c>
      <c r="J16271" s="7" t="str">
        <f>data!N16269</f>
        <v>T</v>
      </c>
      <c r="K16271" s="8">
        <f t="shared" si="1528"/>
        <v>1.0872928140567955</v>
      </c>
      <c r="L16271" s="6">
        <f t="shared" si="1529"/>
        <v>367.2696683334467</v>
      </c>
    </row>
    <row r="16272" spans="1:12" x14ac:dyDescent="0.3">
      <c r="A16272" s="3">
        <f>data!A16270</f>
        <v>16269</v>
      </c>
      <c r="B16272" s="3">
        <f>data!B16270</f>
        <v>3</v>
      </c>
      <c r="C16272" s="3">
        <f t="shared" si="1524"/>
        <v>0</v>
      </c>
      <c r="D16272" s="3">
        <f t="shared" si="1525"/>
        <v>0</v>
      </c>
      <c r="E16272" s="3">
        <f t="shared" si="1526"/>
        <v>1</v>
      </c>
      <c r="F16272" s="3">
        <f t="shared" si="1527"/>
        <v>0</v>
      </c>
      <c r="G16272" s="5">
        <f>data!D16270</f>
        <v>9400.1800005435998</v>
      </c>
      <c r="H16272" s="7">
        <f>data!L16270</f>
        <v>1.7159285510704898E-2</v>
      </c>
      <c r="I16272" s="8">
        <f>data!M16270</f>
        <v>1.2789115646258504</v>
      </c>
      <c r="J16272" s="7" t="str">
        <f>data!N16270</f>
        <v>V</v>
      </c>
      <c r="K16272" s="8">
        <f t="shared" si="1528"/>
        <v>1.0763618319224741</v>
      </c>
      <c r="L16272" s="6">
        <f t="shared" si="1529"/>
        <v>385.65549042442751</v>
      </c>
    </row>
    <row r="16273" spans="1:12" x14ac:dyDescent="0.3">
      <c r="A16273" s="3">
        <f>data!A16271</f>
        <v>16270</v>
      </c>
      <c r="B16273" s="3">
        <f>data!B16271</f>
        <v>3</v>
      </c>
      <c r="C16273" s="3">
        <f t="shared" si="1524"/>
        <v>0</v>
      </c>
      <c r="D16273" s="3">
        <f t="shared" si="1525"/>
        <v>0</v>
      </c>
      <c r="E16273" s="3">
        <f t="shared" si="1526"/>
        <v>1</v>
      </c>
      <c r="F16273" s="3">
        <f t="shared" si="1527"/>
        <v>0</v>
      </c>
      <c r="G16273" s="5">
        <f>data!D16271</f>
        <v>10354.484999656701</v>
      </c>
      <c r="H16273" s="7">
        <f>data!L16271</f>
        <v>2.8973944463798099E-2</v>
      </c>
      <c r="I16273" s="8">
        <f>data!M16271</f>
        <v>1.2764127764127764</v>
      </c>
      <c r="J16273" s="7" t="str">
        <f>data!N16271</f>
        <v>T</v>
      </c>
      <c r="K16273" s="8">
        <f t="shared" si="1528"/>
        <v>1.0965321789433853</v>
      </c>
      <c r="L16273" s="6">
        <f t="shared" si="1529"/>
        <v>335.04037499604038</v>
      </c>
    </row>
    <row r="16274" spans="1:12" x14ac:dyDescent="0.3">
      <c r="A16274" s="3">
        <f>data!A16272</f>
        <v>16271</v>
      </c>
      <c r="B16274" s="3">
        <f>data!B16272</f>
        <v>3</v>
      </c>
      <c r="C16274" s="3">
        <f t="shared" si="1524"/>
        <v>0</v>
      </c>
      <c r="D16274" s="3">
        <f t="shared" si="1525"/>
        <v>0</v>
      </c>
      <c r="E16274" s="3">
        <f t="shared" si="1526"/>
        <v>1</v>
      </c>
      <c r="F16274" s="3">
        <f t="shared" si="1527"/>
        <v>0</v>
      </c>
      <c r="G16274" s="5">
        <f>data!D16272</f>
        <v>18382.6099977493</v>
      </c>
      <c r="H16274" s="7">
        <f>data!L16272</f>
        <v>1.3219677546372001E-2</v>
      </c>
      <c r="I16274" s="8">
        <f>data!M16272</f>
        <v>0.9986004198740378</v>
      </c>
      <c r="J16274" s="7" t="str">
        <f>data!N16272</f>
        <v>V</v>
      </c>
      <c r="K16274" s="8">
        <f t="shared" si="1528"/>
        <v>1.0697188392254491</v>
      </c>
      <c r="L16274" s="6">
        <f t="shared" si="1529"/>
        <v>92.976108439570595</v>
      </c>
    </row>
    <row r="16275" spans="1:12" x14ac:dyDescent="0.3">
      <c r="A16275" s="3">
        <f>data!A16273</f>
        <v>16272</v>
      </c>
      <c r="B16275" s="3">
        <f>data!B16273</f>
        <v>3</v>
      </c>
      <c r="C16275" s="3">
        <f t="shared" si="1524"/>
        <v>0</v>
      </c>
      <c r="D16275" s="3">
        <f t="shared" si="1525"/>
        <v>0</v>
      </c>
      <c r="E16275" s="3">
        <f t="shared" si="1526"/>
        <v>1</v>
      </c>
      <c r="F16275" s="3">
        <f t="shared" si="1527"/>
        <v>0</v>
      </c>
      <c r="G16275" s="5">
        <f>data!D16273</f>
        <v>13679.8650033474</v>
      </c>
      <c r="H16275" s="7">
        <f>data!L16273</f>
        <v>6.1737965061046699E-3</v>
      </c>
      <c r="I16275" s="8">
        <f>data!M16273</f>
        <v>1.2048192771084338</v>
      </c>
      <c r="J16275" s="7" t="str">
        <f>data!N16273</f>
        <v>V</v>
      </c>
      <c r="K16275" s="8">
        <f t="shared" si="1528"/>
        <v>1.0579400949416662</v>
      </c>
      <c r="L16275" s="6">
        <f t="shared" si="1529"/>
        <v>295.12248767693046</v>
      </c>
    </row>
    <row r="16276" spans="1:12" x14ac:dyDescent="0.3">
      <c r="A16276" s="3">
        <f>data!A16274</f>
        <v>16273</v>
      </c>
      <c r="B16276" s="3">
        <f>data!B16274</f>
        <v>3</v>
      </c>
      <c r="C16276" s="3">
        <f t="shared" si="1524"/>
        <v>0</v>
      </c>
      <c r="D16276" s="3">
        <f t="shared" si="1525"/>
        <v>0</v>
      </c>
      <c r="E16276" s="3">
        <f t="shared" si="1526"/>
        <v>1</v>
      </c>
      <c r="F16276" s="3">
        <f t="shared" si="1527"/>
        <v>0</v>
      </c>
      <c r="G16276" s="5">
        <f>data!D16274</f>
        <v>12858.8799996376</v>
      </c>
      <c r="H16276" s="7">
        <f>data!L16274</f>
        <v>3.63612311652717E-2</v>
      </c>
      <c r="I16276" s="8">
        <f>data!M16274</f>
        <v>1.1762948207171315</v>
      </c>
      <c r="J16276" s="7" t="str">
        <f>data!N16274</f>
        <v>V</v>
      </c>
      <c r="K16276" s="8">
        <f t="shared" si="1528"/>
        <v>1.1093355892802645</v>
      </c>
      <c r="L16276" s="6">
        <f t="shared" si="1529"/>
        <v>57.653285790620295</v>
      </c>
    </row>
    <row r="16277" spans="1:12" x14ac:dyDescent="0.3">
      <c r="A16277" s="3">
        <f>data!A16275</f>
        <v>16274</v>
      </c>
      <c r="B16277" s="3">
        <f>data!B16275</f>
        <v>3</v>
      </c>
      <c r="C16277" s="3">
        <f t="shared" si="1524"/>
        <v>0</v>
      </c>
      <c r="D16277" s="3">
        <f t="shared" si="1525"/>
        <v>0</v>
      </c>
      <c r="E16277" s="3">
        <f t="shared" si="1526"/>
        <v>1</v>
      </c>
      <c r="F16277" s="3">
        <f t="shared" si="1527"/>
        <v>0</v>
      </c>
      <c r="G16277" s="5">
        <f>data!D16275</f>
        <v>24164.390000343301</v>
      </c>
      <c r="H16277" s="7">
        <f>data!L16275</f>
        <v>1.6678251853432701E-2</v>
      </c>
      <c r="I16277" s="8">
        <f>data!M16275</f>
        <v>1.2297939778129952</v>
      </c>
      <c r="J16277" s="7" t="str">
        <f>data!N16275</f>
        <v>T</v>
      </c>
      <c r="K16277" s="8">
        <f t="shared" si="1528"/>
        <v>1.0755485039154327</v>
      </c>
      <c r="L16277" s="6">
        <f t="shared" si="1529"/>
        <v>574.91110124693273</v>
      </c>
    </row>
    <row r="16278" spans="1:12" x14ac:dyDescent="0.3">
      <c r="A16278" s="3">
        <f>data!A16276</f>
        <v>16275</v>
      </c>
      <c r="B16278" s="3">
        <f>data!B16276</f>
        <v>3</v>
      </c>
      <c r="C16278" s="3">
        <f t="shared" si="1524"/>
        <v>0</v>
      </c>
      <c r="D16278" s="3">
        <f t="shared" si="1525"/>
        <v>0</v>
      </c>
      <c r="E16278" s="3">
        <f t="shared" si="1526"/>
        <v>1</v>
      </c>
      <c r="F16278" s="3">
        <f t="shared" si="1527"/>
        <v>0</v>
      </c>
      <c r="G16278" s="5">
        <f>data!D16276</f>
        <v>13220.929997205751</v>
      </c>
      <c r="H16278" s="7">
        <f>data!L16276</f>
        <v>1.26792904354845E-2</v>
      </c>
      <c r="I16278" s="8">
        <f>data!M16276</f>
        <v>1.1409200968523003</v>
      </c>
      <c r="J16278" s="7" t="str">
        <f>data!N16276</f>
        <v>T</v>
      </c>
      <c r="K16278" s="8">
        <f t="shared" si="1528"/>
        <v>1.0688108381779076</v>
      </c>
      <c r="L16278" s="6">
        <f t="shared" si="1529"/>
        <v>68.745467114956</v>
      </c>
    </row>
    <row r="16279" spans="1:12" x14ac:dyDescent="0.3">
      <c r="A16279" s="3">
        <f>data!A16277</f>
        <v>16276</v>
      </c>
      <c r="B16279" s="3">
        <f>data!B16277</f>
        <v>3</v>
      </c>
      <c r="C16279" s="3">
        <f t="shared" si="1524"/>
        <v>0</v>
      </c>
      <c r="D16279" s="3">
        <f t="shared" si="1525"/>
        <v>0</v>
      </c>
      <c r="E16279" s="3">
        <f t="shared" si="1526"/>
        <v>1</v>
      </c>
      <c r="F16279" s="3">
        <f t="shared" si="1527"/>
        <v>0</v>
      </c>
      <c r="G16279" s="5">
        <f>data!D16277</f>
        <v>14391.58000206945</v>
      </c>
      <c r="H16279" s="7">
        <f>data!L16277</f>
        <v>2.1402789253090099E-2</v>
      </c>
      <c r="I16279" s="8">
        <f>data!M16277</f>
        <v>1.0736007051564567</v>
      </c>
      <c r="J16279" s="7" t="str">
        <f>data!N16277</f>
        <v>T</v>
      </c>
      <c r="K16279" s="8">
        <f t="shared" si="1528"/>
        <v>1.0835634123088826</v>
      </c>
      <c r="L16279" s="6">
        <f t="shared" si="1529"/>
        <v>1.4284439554027619</v>
      </c>
    </row>
    <row r="16280" spans="1:12" x14ac:dyDescent="0.3">
      <c r="A16280" s="3">
        <f>data!A16278</f>
        <v>16277</v>
      </c>
      <c r="B16280" s="3">
        <f>data!B16278</f>
        <v>3</v>
      </c>
      <c r="C16280" s="3">
        <f t="shared" si="1524"/>
        <v>0</v>
      </c>
      <c r="D16280" s="3">
        <f t="shared" si="1525"/>
        <v>0</v>
      </c>
      <c r="E16280" s="3">
        <f t="shared" si="1526"/>
        <v>1</v>
      </c>
      <c r="F16280" s="3">
        <f t="shared" si="1527"/>
        <v>0</v>
      </c>
      <c r="G16280" s="5">
        <f>data!D16278</f>
        <v>37349.529996633501</v>
      </c>
      <c r="H16280" s="7">
        <f>data!L16278</f>
        <v>1.07249430249261E-3</v>
      </c>
      <c r="I16280" s="8">
        <f>data!M16278</f>
        <v>1.1440035666518056</v>
      </c>
      <c r="J16280" s="7" t="str">
        <f>data!N16278</f>
        <v>T</v>
      </c>
      <c r="K16280" s="8">
        <f t="shared" si="1528"/>
        <v>1.0494931693321734</v>
      </c>
      <c r="L16280" s="6">
        <f t="shared" si="1529"/>
        <v>333.61403960536046</v>
      </c>
    </row>
    <row r="16281" spans="1:12" x14ac:dyDescent="0.3">
      <c r="A16281" s="3">
        <f>data!A16279</f>
        <v>16278</v>
      </c>
      <c r="B16281" s="3">
        <f>data!B16279</f>
        <v>3</v>
      </c>
      <c r="C16281" s="3">
        <f t="shared" si="1524"/>
        <v>0</v>
      </c>
      <c r="D16281" s="3">
        <f t="shared" si="1525"/>
        <v>0</v>
      </c>
      <c r="E16281" s="3">
        <f t="shared" si="1526"/>
        <v>1</v>
      </c>
      <c r="F16281" s="3">
        <f t="shared" si="1527"/>
        <v>0</v>
      </c>
      <c r="G16281" s="5">
        <f>data!D16279</f>
        <v>37619.180003404603</v>
      </c>
      <c r="H16281" s="7">
        <f>data!L16279</f>
        <v>2.41927413166158E-2</v>
      </c>
      <c r="I16281" s="8">
        <f>data!M16279</f>
        <v>1.0252771618625278</v>
      </c>
      <c r="J16281" s="7" t="str">
        <f>data!N16279</f>
        <v>V</v>
      </c>
      <c r="K16281" s="8">
        <f t="shared" si="1528"/>
        <v>1.0883244273301331</v>
      </c>
      <c r="L16281" s="6">
        <f t="shared" si="1529"/>
        <v>149.53464858053738</v>
      </c>
    </row>
    <row r="16282" spans="1:12" x14ac:dyDescent="0.3">
      <c r="A16282" s="3">
        <f>data!A16280</f>
        <v>16279</v>
      </c>
      <c r="B16282" s="3">
        <f>data!B16280</f>
        <v>3</v>
      </c>
      <c r="C16282" s="3">
        <f t="shared" si="1524"/>
        <v>0</v>
      </c>
      <c r="D16282" s="3">
        <f t="shared" si="1525"/>
        <v>0</v>
      </c>
      <c r="E16282" s="3">
        <f t="shared" si="1526"/>
        <v>1</v>
      </c>
      <c r="F16282" s="3">
        <f t="shared" si="1527"/>
        <v>0</v>
      </c>
      <c r="G16282" s="5">
        <f>data!D16280</f>
        <v>19376.419997692101</v>
      </c>
      <c r="H16282" s="7">
        <f>data!L16280</f>
        <v>4.0920484335837497E-2</v>
      </c>
      <c r="I16282" s="8">
        <f>data!M16280</f>
        <v>1.1418284283030682</v>
      </c>
      <c r="J16282" s="7" t="str">
        <f>data!N16280</f>
        <v>T</v>
      </c>
      <c r="K16282" s="8">
        <f t="shared" si="1528"/>
        <v>1.1173120357900244</v>
      </c>
      <c r="L16282" s="6">
        <f t="shared" si="1529"/>
        <v>11.64626509299957</v>
      </c>
    </row>
    <row r="16283" spans="1:12" x14ac:dyDescent="0.3">
      <c r="A16283" s="3">
        <f>data!A16281</f>
        <v>16280</v>
      </c>
      <c r="B16283" s="3">
        <f>data!B16281</f>
        <v>3</v>
      </c>
      <c r="C16283" s="3">
        <f t="shared" si="1524"/>
        <v>0</v>
      </c>
      <c r="D16283" s="3">
        <f t="shared" si="1525"/>
        <v>0</v>
      </c>
      <c r="E16283" s="3">
        <f t="shared" si="1526"/>
        <v>1</v>
      </c>
      <c r="F16283" s="3">
        <f t="shared" si="1527"/>
        <v>0</v>
      </c>
      <c r="G16283" s="5">
        <f>data!D16281</f>
        <v>19988.44499456885</v>
      </c>
      <c r="H16283" s="7">
        <f>data!L16281</f>
        <v>2.7186358311592999E-2</v>
      </c>
      <c r="I16283" s="8">
        <f>data!M16281</f>
        <v>1.0170597834149235</v>
      </c>
      <c r="J16283" s="7" t="str">
        <f>data!N16281</f>
        <v>V</v>
      </c>
      <c r="K16283" s="8">
        <f t="shared" si="1528"/>
        <v>1.0934562618120607</v>
      </c>
      <c r="L16283" s="6">
        <f t="shared" si="1529"/>
        <v>116.66099834279918</v>
      </c>
    </row>
    <row r="16284" spans="1:12" x14ac:dyDescent="0.3">
      <c r="A16284" s="3">
        <f>data!A16282</f>
        <v>16281</v>
      </c>
      <c r="B16284" s="3">
        <f>data!B16282</f>
        <v>3</v>
      </c>
      <c r="C16284" s="3">
        <f t="shared" si="1524"/>
        <v>0</v>
      </c>
      <c r="D16284" s="3">
        <f t="shared" si="1525"/>
        <v>0</v>
      </c>
      <c r="E16284" s="3">
        <f t="shared" si="1526"/>
        <v>1</v>
      </c>
      <c r="F16284" s="3">
        <f t="shared" si="1527"/>
        <v>0</v>
      </c>
      <c r="G16284" s="5">
        <f>data!D16282</f>
        <v>15454.120111226999</v>
      </c>
      <c r="H16284" s="7">
        <f>data!L16282</f>
        <v>2.3315789898867002E-2</v>
      </c>
      <c r="I16284" s="8">
        <f>data!M16282</f>
        <v>1.3552085392370035</v>
      </c>
      <c r="J16284" s="7" t="str">
        <f>data!N16282</f>
        <v>V</v>
      </c>
      <c r="K16284" s="8">
        <f t="shared" si="1528"/>
        <v>1.0868256717624276</v>
      </c>
      <c r="L16284" s="6">
        <f t="shared" si="1529"/>
        <v>1113.1504358968321</v>
      </c>
    </row>
    <row r="16285" spans="1:12" x14ac:dyDescent="0.3">
      <c r="A16285" s="3">
        <f>data!A16283</f>
        <v>16282</v>
      </c>
      <c r="B16285" s="3">
        <f>data!B16283</f>
        <v>3</v>
      </c>
      <c r="C16285" s="3">
        <f t="shared" si="1524"/>
        <v>0</v>
      </c>
      <c r="D16285" s="3">
        <f t="shared" si="1525"/>
        <v>0</v>
      </c>
      <c r="E16285" s="3">
        <f t="shared" si="1526"/>
        <v>1</v>
      </c>
      <c r="F16285" s="3">
        <f t="shared" si="1527"/>
        <v>0</v>
      </c>
      <c r="G16285" s="5">
        <f>data!D16283</f>
        <v>10716.09500193595</v>
      </c>
      <c r="H16285" s="7">
        <f>data!L16283</f>
        <v>6.8554863829393001E-3</v>
      </c>
      <c r="I16285" s="8">
        <f>data!M16283</f>
        <v>1.1263333333333334</v>
      </c>
      <c r="J16285" s="7" t="str">
        <f>data!N16283</f>
        <v>T</v>
      </c>
      <c r="K16285" s="8">
        <f t="shared" si="1528"/>
        <v>1.0590739999276795</v>
      </c>
      <c r="L16285" s="6">
        <f t="shared" si="1529"/>
        <v>48.477662711194206</v>
      </c>
    </row>
    <row r="16286" spans="1:12" x14ac:dyDescent="0.3">
      <c r="A16286" s="3">
        <f>data!A16284</f>
        <v>16283</v>
      </c>
      <c r="B16286" s="3">
        <f>data!B16284</f>
        <v>3</v>
      </c>
      <c r="C16286" s="3">
        <f t="shared" si="1524"/>
        <v>0</v>
      </c>
      <c r="D16286" s="3">
        <f t="shared" si="1525"/>
        <v>0</v>
      </c>
      <c r="E16286" s="3">
        <f t="shared" si="1526"/>
        <v>1</v>
      </c>
      <c r="F16286" s="3">
        <f t="shared" si="1527"/>
        <v>0</v>
      </c>
      <c r="G16286" s="5">
        <f>data!D16284</f>
        <v>11963.459998965251</v>
      </c>
      <c r="H16286" s="7">
        <f>data!L16284</f>
        <v>1.4126853760615199E-2</v>
      </c>
      <c r="I16286" s="8">
        <f>data!M16284</f>
        <v>1.0766467065868264</v>
      </c>
      <c r="J16286" s="7" t="str">
        <f>data!N16284</f>
        <v>T</v>
      </c>
      <c r="K16286" s="8">
        <f t="shared" si="1528"/>
        <v>1.0712448830361676</v>
      </c>
      <c r="L16286" s="6">
        <f t="shared" si="1529"/>
        <v>0.34909014588627546</v>
      </c>
    </row>
    <row r="16287" spans="1:12" x14ac:dyDescent="0.3">
      <c r="A16287" s="3">
        <f>data!A16285</f>
        <v>16284</v>
      </c>
      <c r="B16287" s="3">
        <f>data!B16285</f>
        <v>3</v>
      </c>
      <c r="C16287" s="3">
        <f t="shared" si="1524"/>
        <v>0</v>
      </c>
      <c r="D16287" s="3">
        <f t="shared" si="1525"/>
        <v>0</v>
      </c>
      <c r="E16287" s="3">
        <f t="shared" si="1526"/>
        <v>1</v>
      </c>
      <c r="F16287" s="3">
        <f t="shared" si="1527"/>
        <v>0</v>
      </c>
      <c r="G16287" s="5">
        <f>data!D16285</f>
        <v>12023.8399976492</v>
      </c>
      <c r="H16287" s="7">
        <f>data!L16285</f>
        <v>-2.70059411028467E-3</v>
      </c>
      <c r="I16287" s="8">
        <f>data!M16285</f>
        <v>0.96800584368151932</v>
      </c>
      <c r="J16287" s="7" t="str">
        <f>data!N16285</f>
        <v>T</v>
      </c>
      <c r="K16287" s="8">
        <f t="shared" si="1528"/>
        <v>1.0432889685833848</v>
      </c>
      <c r="L16287" s="6">
        <f t="shared" si="1529"/>
        <v>68.145701092211866</v>
      </c>
    </row>
    <row r="16288" spans="1:12" x14ac:dyDescent="0.3">
      <c r="A16288" s="3">
        <f>data!A16286</f>
        <v>16285</v>
      </c>
      <c r="B16288" s="3">
        <f>data!B16286</f>
        <v>3</v>
      </c>
      <c r="C16288" s="3">
        <f t="shared" si="1524"/>
        <v>0</v>
      </c>
      <c r="D16288" s="3">
        <f t="shared" si="1525"/>
        <v>0</v>
      </c>
      <c r="E16288" s="3">
        <f t="shared" si="1526"/>
        <v>1</v>
      </c>
      <c r="F16288" s="3">
        <f t="shared" si="1527"/>
        <v>0</v>
      </c>
      <c r="G16288" s="5">
        <f>data!D16286</f>
        <v>11446.7600003481</v>
      </c>
      <c r="H16288" s="7">
        <f>data!L16286</f>
        <v>1.0357506441960099E-2</v>
      </c>
      <c r="I16288" s="8">
        <f>data!M16286</f>
        <v>1.0163220892274212</v>
      </c>
      <c r="J16288" s="7" t="str">
        <f>data!N16286</f>
        <v>T</v>
      </c>
      <c r="K16288" s="8">
        <f t="shared" si="1528"/>
        <v>1.0649183550167172</v>
      </c>
      <c r="L16288" s="6">
        <f t="shared" si="1529"/>
        <v>27.032634633586053</v>
      </c>
    </row>
    <row r="16289" spans="1:12" x14ac:dyDescent="0.3">
      <c r="A16289" s="3">
        <f>data!A16287</f>
        <v>16286</v>
      </c>
      <c r="B16289" s="3">
        <f>data!B16287</f>
        <v>3</v>
      </c>
      <c r="C16289" s="3">
        <f t="shared" si="1524"/>
        <v>0</v>
      </c>
      <c r="D16289" s="3">
        <f t="shared" si="1525"/>
        <v>0</v>
      </c>
      <c r="E16289" s="3">
        <f t="shared" si="1526"/>
        <v>1</v>
      </c>
      <c r="F16289" s="3">
        <f t="shared" si="1527"/>
        <v>0</v>
      </c>
      <c r="G16289" s="5">
        <f>data!D16287</f>
        <v>10570.5950026512</v>
      </c>
      <c r="H16289" s="7">
        <f>data!L16287</f>
        <v>-3.2146676278497099E-2</v>
      </c>
      <c r="I16289" s="8">
        <f>data!M16287</f>
        <v>0.97578417032341946</v>
      </c>
      <c r="J16289" s="7" t="str">
        <f>data!N16287</f>
        <v>T</v>
      </c>
      <c r="K16289" s="8">
        <f t="shared" si="1528"/>
        <v>0.99611319542027366</v>
      </c>
      <c r="L16289" s="6">
        <f t="shared" si="1529"/>
        <v>4.3685019891829224</v>
      </c>
    </row>
    <row r="16290" spans="1:12" x14ac:dyDescent="0.3">
      <c r="A16290" s="3">
        <f>data!A16288</f>
        <v>16287</v>
      </c>
      <c r="B16290" s="3">
        <f>data!B16288</f>
        <v>3</v>
      </c>
      <c r="C16290" s="3">
        <f t="shared" si="1524"/>
        <v>0</v>
      </c>
      <c r="D16290" s="3">
        <f t="shared" si="1525"/>
        <v>0</v>
      </c>
      <c r="E16290" s="3">
        <f t="shared" si="1526"/>
        <v>1</v>
      </c>
      <c r="F16290" s="3">
        <f t="shared" si="1527"/>
        <v>0</v>
      </c>
      <c r="G16290" s="5">
        <f>data!D16288</f>
        <v>11804.019998788801</v>
      </c>
      <c r="H16290" s="7">
        <f>data!L16288</f>
        <v>0.199341061409329</v>
      </c>
      <c r="I16290" s="8">
        <f>data!M16288</f>
        <v>1.0439356956485144</v>
      </c>
      <c r="J16290" s="7" t="str">
        <f>data!N16288</f>
        <v>T</v>
      </c>
      <c r="K16290" s="8">
        <f t="shared" si="1528"/>
        <v>1.4331478122476535</v>
      </c>
      <c r="L16290" s="6">
        <f t="shared" si="1529"/>
        <v>1788.1446199742509</v>
      </c>
    </row>
    <row r="16291" spans="1:12" x14ac:dyDescent="0.3">
      <c r="A16291" s="3">
        <f>data!A16289</f>
        <v>16288</v>
      </c>
      <c r="B16291" s="3">
        <f>data!B16289</f>
        <v>3</v>
      </c>
      <c r="C16291" s="3">
        <f t="shared" si="1524"/>
        <v>0</v>
      </c>
      <c r="D16291" s="3">
        <f t="shared" si="1525"/>
        <v>0</v>
      </c>
      <c r="E16291" s="3">
        <f t="shared" si="1526"/>
        <v>1</v>
      </c>
      <c r="F16291" s="3">
        <f t="shared" si="1527"/>
        <v>0</v>
      </c>
      <c r="G16291" s="5">
        <f>data!D16289</f>
        <v>19392.3898351192</v>
      </c>
      <c r="H16291" s="7">
        <f>data!L16289</f>
        <v>4.4591166771571003E-3</v>
      </c>
      <c r="I16291" s="8">
        <f>data!M16289</f>
        <v>1.0346921075455333</v>
      </c>
      <c r="J16291" s="7" t="str">
        <f>data!N16289</f>
        <v>V</v>
      </c>
      <c r="K16291" s="8">
        <f t="shared" si="1528"/>
        <v>1.0550933061285681</v>
      </c>
      <c r="L16291" s="6">
        <f t="shared" si="1529"/>
        <v>8.0712853119323285</v>
      </c>
    </row>
    <row r="16292" spans="1:12" x14ac:dyDescent="0.3">
      <c r="A16292" s="3">
        <f>data!A16290</f>
        <v>16289</v>
      </c>
      <c r="B16292" s="3">
        <f>data!B16290</f>
        <v>3</v>
      </c>
      <c r="C16292" s="3">
        <f t="shared" si="1524"/>
        <v>0</v>
      </c>
      <c r="D16292" s="3">
        <f t="shared" si="1525"/>
        <v>0</v>
      </c>
      <c r="E16292" s="3">
        <f t="shared" si="1526"/>
        <v>1</v>
      </c>
      <c r="F16292" s="3">
        <f t="shared" si="1527"/>
        <v>0</v>
      </c>
      <c r="G16292" s="5">
        <f>data!D16290</f>
        <v>18868.329863071402</v>
      </c>
      <c r="H16292" s="7">
        <f>data!L16290</f>
        <v>1.3749131617056499E-2</v>
      </c>
      <c r="I16292" s="8">
        <f>data!M16290</f>
        <v>1.1558002936857563</v>
      </c>
      <c r="J16292" s="7" t="str">
        <f>data!N16290</f>
        <v>T</v>
      </c>
      <c r="K16292" s="8">
        <f t="shared" si="1528"/>
        <v>1.0706092178463715</v>
      </c>
      <c r="L16292" s="6">
        <f t="shared" si="1529"/>
        <v>136.93727007725263</v>
      </c>
    </row>
    <row r="16293" spans="1:12" x14ac:dyDescent="0.3">
      <c r="A16293" s="3">
        <f>data!A16291</f>
        <v>16290</v>
      </c>
      <c r="B16293" s="3">
        <f>data!B16291</f>
        <v>3</v>
      </c>
      <c r="C16293" s="3">
        <f t="shared" si="1524"/>
        <v>0</v>
      </c>
      <c r="D16293" s="3">
        <f t="shared" si="1525"/>
        <v>0</v>
      </c>
      <c r="E16293" s="3">
        <f t="shared" si="1526"/>
        <v>1</v>
      </c>
      <c r="F16293" s="3">
        <f t="shared" si="1527"/>
        <v>0</v>
      </c>
      <c r="G16293" s="5">
        <f>data!D16291</f>
        <v>19764.599848985701</v>
      </c>
      <c r="H16293" s="7">
        <f>data!L16291</f>
        <v>3.1190712229954998E-3</v>
      </c>
      <c r="I16293" s="8">
        <f>data!M16291</f>
        <v>1.0578500707213578</v>
      </c>
      <c r="J16293" s="7" t="str">
        <f>data!N16291</f>
        <v>T</v>
      </c>
      <c r="K16293" s="8">
        <f t="shared" si="1528"/>
        <v>1.0528738359268226</v>
      </c>
      <c r="L16293" s="6">
        <f t="shared" si="1529"/>
        <v>0.48942906121058677</v>
      </c>
    </row>
    <row r="16294" spans="1:12" x14ac:dyDescent="0.3">
      <c r="A16294" s="3">
        <f>data!A16292</f>
        <v>16291</v>
      </c>
      <c r="B16294" s="3">
        <f>data!B16292</f>
        <v>3</v>
      </c>
      <c r="C16294" s="3">
        <f t="shared" si="1524"/>
        <v>0</v>
      </c>
      <c r="D16294" s="3">
        <f t="shared" si="1525"/>
        <v>0</v>
      </c>
      <c r="E16294" s="3">
        <f t="shared" si="1526"/>
        <v>1</v>
      </c>
      <c r="F16294" s="3">
        <f t="shared" si="1527"/>
        <v>0</v>
      </c>
      <c r="G16294" s="5">
        <f>data!D16292</f>
        <v>10805.19992934165</v>
      </c>
      <c r="H16294" s="7">
        <f>data!L16292</f>
        <v>2.6960064701454498E-3</v>
      </c>
      <c r="I16294" s="8">
        <f>data!M16292</f>
        <v>0.92704305233307549</v>
      </c>
      <c r="J16294" s="7" t="str">
        <f>data!N16292</f>
        <v>V</v>
      </c>
      <c r="K16294" s="8">
        <f t="shared" si="1528"/>
        <v>1.0521740987795698</v>
      </c>
      <c r="L16294" s="6">
        <f t="shared" si="1529"/>
        <v>169.18543021911105</v>
      </c>
    </row>
    <row r="16295" spans="1:12" x14ac:dyDescent="0.3">
      <c r="A16295" s="3">
        <f>data!A16293</f>
        <v>16292</v>
      </c>
      <c r="B16295" s="3">
        <f>data!B16293</f>
        <v>3</v>
      </c>
      <c r="C16295" s="3">
        <f t="shared" si="1524"/>
        <v>0</v>
      </c>
      <c r="D16295" s="3">
        <f t="shared" si="1525"/>
        <v>0</v>
      </c>
      <c r="E16295" s="3">
        <f t="shared" si="1526"/>
        <v>1</v>
      </c>
      <c r="F16295" s="3">
        <f t="shared" si="1527"/>
        <v>0</v>
      </c>
      <c r="G16295" s="5">
        <f>data!D16293</f>
        <v>12282.769999980899</v>
      </c>
      <c r="H16295" s="7">
        <f>data!L16293</f>
        <v>2.12738274479486E-3</v>
      </c>
      <c r="I16295" s="8">
        <f>data!M16293</f>
        <v>0.93898573692551501</v>
      </c>
      <c r="J16295" s="7" t="str">
        <f>data!N16293</f>
        <v>T</v>
      </c>
      <c r="K16295" s="8">
        <f t="shared" si="1528"/>
        <v>1.051234343720433</v>
      </c>
      <c r="L16295" s="6">
        <f t="shared" si="1529"/>
        <v>154.75982795897758</v>
      </c>
    </row>
    <row r="16296" spans="1:12" x14ac:dyDescent="0.3">
      <c r="A16296" s="3">
        <f>data!A16294</f>
        <v>16293</v>
      </c>
      <c r="B16296" s="3">
        <f>data!B16294</f>
        <v>3</v>
      </c>
      <c r="C16296" s="3">
        <f t="shared" si="1524"/>
        <v>0</v>
      </c>
      <c r="D16296" s="3">
        <f t="shared" si="1525"/>
        <v>0</v>
      </c>
      <c r="E16296" s="3">
        <f t="shared" si="1526"/>
        <v>1</v>
      </c>
      <c r="F16296" s="3">
        <f t="shared" si="1527"/>
        <v>0</v>
      </c>
      <c r="G16296" s="5">
        <f>data!D16294</f>
        <v>15147.8800039291</v>
      </c>
      <c r="H16296" s="7">
        <f>data!L16294</f>
        <v>1.2578245802358E-2</v>
      </c>
      <c r="I16296" s="8">
        <f>data!M16294</f>
        <v>0.84210526315789469</v>
      </c>
      <c r="J16296" s="7" t="str">
        <f>data!N16294</f>
        <v>T</v>
      </c>
      <c r="K16296" s="8">
        <f t="shared" si="1528"/>
        <v>1.0686411405666063</v>
      </c>
      <c r="L16296" s="6">
        <f t="shared" si="1529"/>
        <v>777.36653683670102</v>
      </c>
    </row>
    <row r="16297" spans="1:12" x14ac:dyDescent="0.3">
      <c r="A16297" s="3">
        <f>data!A16295</f>
        <v>16294</v>
      </c>
      <c r="B16297" s="3">
        <f>data!B16295</f>
        <v>3</v>
      </c>
      <c r="C16297" s="3">
        <f t="shared" si="1524"/>
        <v>0</v>
      </c>
      <c r="D16297" s="3">
        <f t="shared" si="1525"/>
        <v>0</v>
      </c>
      <c r="E16297" s="3">
        <f t="shared" si="1526"/>
        <v>1</v>
      </c>
      <c r="F16297" s="3">
        <f t="shared" si="1527"/>
        <v>0</v>
      </c>
      <c r="G16297" s="5">
        <f>data!D16295</f>
        <v>16799.990003109</v>
      </c>
      <c r="H16297" s="7">
        <f>data!L16295</f>
        <v>7.9000382806231808E-3</v>
      </c>
      <c r="I16297" s="8">
        <f>data!M16295</f>
        <v>1.1917572982255296</v>
      </c>
      <c r="J16297" s="7" t="str">
        <f>data!N16295</f>
        <v>T</v>
      </c>
      <c r="K16297" s="8">
        <f t="shared" si="1528"/>
        <v>1.0608138383619852</v>
      </c>
      <c r="L16297" s="6">
        <f t="shared" si="1529"/>
        <v>288.05581523280978</v>
      </c>
    </row>
    <row r="16298" spans="1:12" x14ac:dyDescent="0.3">
      <c r="A16298" s="3">
        <f>data!A16296</f>
        <v>16295</v>
      </c>
      <c r="B16298" s="3">
        <f>data!B16296</f>
        <v>3</v>
      </c>
      <c r="C16298" s="3">
        <f t="shared" si="1524"/>
        <v>0</v>
      </c>
      <c r="D16298" s="3">
        <f t="shared" si="1525"/>
        <v>0</v>
      </c>
      <c r="E16298" s="3">
        <f t="shared" si="1526"/>
        <v>1</v>
      </c>
      <c r="F16298" s="3">
        <f t="shared" si="1527"/>
        <v>0</v>
      </c>
      <c r="G16298" s="5">
        <f>data!D16296</f>
        <v>18840.7399997711</v>
      </c>
      <c r="H16298" s="7">
        <f>data!L16296</f>
        <v>2.0677654372147702E-2</v>
      </c>
      <c r="I16298" s="8">
        <f>data!M16296</f>
        <v>1.2711430035879037</v>
      </c>
      <c r="J16298" s="7" t="str">
        <f>data!N16296</f>
        <v>T</v>
      </c>
      <c r="K16298" s="8">
        <f t="shared" si="1528"/>
        <v>1.0823293933831759</v>
      </c>
      <c r="L16298" s="6">
        <f t="shared" si="1529"/>
        <v>671.68329728914227</v>
      </c>
    </row>
    <row r="16299" spans="1:12" x14ac:dyDescent="0.3">
      <c r="A16299" s="3">
        <f>data!A16297</f>
        <v>16296</v>
      </c>
      <c r="B16299" s="3">
        <f>data!B16297</f>
        <v>3</v>
      </c>
      <c r="C16299" s="3">
        <f t="shared" si="1524"/>
        <v>0</v>
      </c>
      <c r="D16299" s="3">
        <f t="shared" si="1525"/>
        <v>0</v>
      </c>
      <c r="E16299" s="3">
        <f t="shared" si="1526"/>
        <v>1</v>
      </c>
      <c r="F16299" s="3">
        <f t="shared" si="1527"/>
        <v>0</v>
      </c>
      <c r="G16299" s="5">
        <f>data!D16297</f>
        <v>6421.0150000000003</v>
      </c>
      <c r="H16299" s="7">
        <f>data!L16297</f>
        <v>2.5074042174847199E-3</v>
      </c>
      <c r="I16299" s="8">
        <f>data!M16297</f>
        <v>1.2206703910614525</v>
      </c>
      <c r="J16299" s="7" t="str">
        <f>data!N16297</f>
        <v>V</v>
      </c>
      <c r="K16299" s="8">
        <f t="shared" si="1528"/>
        <v>1.0518623058701364</v>
      </c>
      <c r="L16299" s="6">
        <f t="shared" si="1529"/>
        <v>182.97433261082472</v>
      </c>
    </row>
    <row r="16300" spans="1:12" x14ac:dyDescent="0.3">
      <c r="A16300" s="3">
        <f>data!A16298</f>
        <v>16297</v>
      </c>
      <c r="B16300" s="3">
        <f>data!B16298</f>
        <v>3</v>
      </c>
      <c r="C16300" s="3">
        <f t="shared" si="1524"/>
        <v>0</v>
      </c>
      <c r="D16300" s="3">
        <f t="shared" si="1525"/>
        <v>0</v>
      </c>
      <c r="E16300" s="3">
        <f t="shared" si="1526"/>
        <v>1</v>
      </c>
      <c r="F16300" s="3">
        <f t="shared" si="1527"/>
        <v>0</v>
      </c>
      <c r="G16300" s="5">
        <f>data!D16298</f>
        <v>15601.12</v>
      </c>
      <c r="H16300" s="7">
        <f>data!L16298</f>
        <v>1.4843901556637099E-3</v>
      </c>
      <c r="I16300" s="8">
        <f>data!M16298</f>
        <v>1.0398388540734109</v>
      </c>
      <c r="J16300" s="7" t="str">
        <f>data!N16298</f>
        <v>V</v>
      </c>
      <c r="K16300" s="8">
        <f t="shared" si="1528"/>
        <v>1.0501726916166942</v>
      </c>
      <c r="L16300" s="6">
        <f t="shared" si="1529"/>
        <v>1.6660154973693362</v>
      </c>
    </row>
    <row r="16301" spans="1:12" x14ac:dyDescent="0.3">
      <c r="A16301" s="3">
        <f>data!A16299</f>
        <v>16298</v>
      </c>
      <c r="B16301" s="3">
        <f>data!B16299</f>
        <v>3</v>
      </c>
      <c r="C16301" s="3">
        <f t="shared" si="1524"/>
        <v>0</v>
      </c>
      <c r="D16301" s="3">
        <f t="shared" si="1525"/>
        <v>0</v>
      </c>
      <c r="E16301" s="3">
        <f t="shared" si="1526"/>
        <v>1</v>
      </c>
      <c r="F16301" s="3">
        <f t="shared" si="1527"/>
        <v>0</v>
      </c>
      <c r="G16301" s="5">
        <f>data!D16299</f>
        <v>22011.37</v>
      </c>
      <c r="H16301" s="7">
        <f>data!L16299</f>
        <v>9.4900925025248106E-2</v>
      </c>
      <c r="I16301" s="8">
        <f>data!M16299</f>
        <v>0.91206709956709953</v>
      </c>
      <c r="J16301" s="7" t="str">
        <f>data!N16299</f>
        <v>V</v>
      </c>
      <c r="K16301" s="8">
        <f t="shared" si="1528"/>
        <v>1.216225882870249</v>
      </c>
      <c r="L16301" s="6">
        <f t="shared" si="1529"/>
        <v>2036.3283079992348</v>
      </c>
    </row>
    <row r="16302" spans="1:12" x14ac:dyDescent="0.3">
      <c r="A16302" s="3">
        <f>data!A16300</f>
        <v>16299</v>
      </c>
      <c r="B16302" s="3">
        <f>data!B16300</f>
        <v>3</v>
      </c>
      <c r="C16302" s="3">
        <f t="shared" si="1524"/>
        <v>0</v>
      </c>
      <c r="D16302" s="3">
        <f t="shared" si="1525"/>
        <v>0</v>
      </c>
      <c r="E16302" s="3">
        <f t="shared" si="1526"/>
        <v>1</v>
      </c>
      <c r="F16302" s="3">
        <f t="shared" si="1527"/>
        <v>0</v>
      </c>
      <c r="G16302" s="5">
        <f>data!D16300</f>
        <v>11202.31</v>
      </c>
      <c r="H16302" s="7">
        <f>data!L16300</f>
        <v>5.0937972541705498E-3</v>
      </c>
      <c r="I16302" s="8">
        <f>data!M16300</f>
        <v>1.0481283422459893</v>
      </c>
      <c r="J16302" s="7" t="str">
        <f>data!N16300</f>
        <v>T</v>
      </c>
      <c r="K16302" s="8">
        <f t="shared" si="1528"/>
        <v>1.0561461373981749</v>
      </c>
      <c r="L16302" s="6">
        <f t="shared" si="1529"/>
        <v>0.72014093638732724</v>
      </c>
    </row>
    <row r="16303" spans="1:12" x14ac:dyDescent="0.3">
      <c r="A16303" s="3">
        <f>data!A16301</f>
        <v>16300</v>
      </c>
      <c r="B16303" s="3">
        <f>data!B16301</f>
        <v>3</v>
      </c>
      <c r="C16303" s="3">
        <f t="shared" si="1524"/>
        <v>0</v>
      </c>
      <c r="D16303" s="3">
        <f t="shared" si="1525"/>
        <v>0</v>
      </c>
      <c r="E16303" s="3">
        <f t="shared" si="1526"/>
        <v>1</v>
      </c>
      <c r="F16303" s="3">
        <f t="shared" si="1527"/>
        <v>0</v>
      </c>
      <c r="G16303" s="5">
        <f>data!D16301</f>
        <v>10445.42</v>
      </c>
      <c r="H16303" s="7">
        <f>data!L16301</f>
        <v>4.9274452517609098E-3</v>
      </c>
      <c r="I16303" s="8">
        <f>data!M16301</f>
        <v>1.0484463748747077</v>
      </c>
      <c r="J16303" s="7" t="str">
        <f>data!N16301</f>
        <v>T</v>
      </c>
      <c r="K16303" s="8">
        <f t="shared" si="1528"/>
        <v>1.0558700850838778</v>
      </c>
      <c r="L16303" s="6">
        <f t="shared" si="1529"/>
        <v>0.57566248512116935</v>
      </c>
    </row>
    <row r="16304" spans="1:12" x14ac:dyDescent="0.3">
      <c r="A16304" s="3">
        <f>data!A16302</f>
        <v>16301</v>
      </c>
      <c r="B16304" s="3">
        <f>data!B16302</f>
        <v>3</v>
      </c>
      <c r="C16304" s="3">
        <f t="shared" si="1524"/>
        <v>0</v>
      </c>
      <c r="D16304" s="3">
        <f t="shared" si="1525"/>
        <v>0</v>
      </c>
      <c r="E16304" s="3">
        <f t="shared" si="1526"/>
        <v>1</v>
      </c>
      <c r="F16304" s="3">
        <f t="shared" si="1527"/>
        <v>0</v>
      </c>
      <c r="G16304" s="5">
        <f>data!D16302</f>
        <v>12545.2</v>
      </c>
      <c r="H16304" s="7">
        <f>data!L16302</f>
        <v>-1.36877558446229E-3</v>
      </c>
      <c r="I16304" s="8">
        <f>data!M16302</f>
        <v>1.0454220314735336</v>
      </c>
      <c r="J16304" s="7" t="str">
        <f>data!N16302</f>
        <v>V</v>
      </c>
      <c r="K16304" s="8">
        <f t="shared" si="1528"/>
        <v>1.0454747177124455</v>
      </c>
      <c r="L16304" s="6">
        <f t="shared" si="1529"/>
        <v>3.482346509110286E-5</v>
      </c>
    </row>
    <row r="16305" spans="1:12" x14ac:dyDescent="0.3">
      <c r="A16305" s="3">
        <f>data!A16303</f>
        <v>16302</v>
      </c>
      <c r="B16305" s="3">
        <f>data!B16303</f>
        <v>3</v>
      </c>
      <c r="C16305" s="3">
        <f t="shared" si="1524"/>
        <v>0</v>
      </c>
      <c r="D16305" s="3">
        <f t="shared" si="1525"/>
        <v>0</v>
      </c>
      <c r="E16305" s="3">
        <f t="shared" si="1526"/>
        <v>1</v>
      </c>
      <c r="F16305" s="3">
        <f t="shared" si="1527"/>
        <v>0</v>
      </c>
      <c r="G16305" s="5">
        <f>data!D16303</f>
        <v>25926.98</v>
      </c>
      <c r="H16305" s="7">
        <f>data!L16303</f>
        <v>1.0564714916420701E-2</v>
      </c>
      <c r="I16305" s="8">
        <f>data!M16303</f>
        <v>1.022977022977023</v>
      </c>
      <c r="J16305" s="7" t="str">
        <f>data!N16303</f>
        <v>T</v>
      </c>
      <c r="K16305" s="8">
        <f t="shared" si="1528"/>
        <v>1.0652651642425417</v>
      </c>
      <c r="L16305" s="6">
        <f t="shared" si="1529"/>
        <v>46.364878475172759</v>
      </c>
    </row>
    <row r="16306" spans="1:12" x14ac:dyDescent="0.3">
      <c r="A16306" s="3">
        <f>data!A16304</f>
        <v>16303</v>
      </c>
      <c r="B16306" s="3">
        <f>data!B16304</f>
        <v>3</v>
      </c>
      <c r="C16306" s="3">
        <f t="shared" si="1524"/>
        <v>0</v>
      </c>
      <c r="D16306" s="3">
        <f t="shared" si="1525"/>
        <v>0</v>
      </c>
      <c r="E16306" s="3">
        <f t="shared" si="1526"/>
        <v>1</v>
      </c>
      <c r="F16306" s="3">
        <f t="shared" si="1527"/>
        <v>0</v>
      </c>
      <c r="G16306" s="5">
        <f>data!D16304</f>
        <v>17396.43</v>
      </c>
      <c r="H16306" s="7">
        <f>data!L16304</f>
        <v>1.6317359016247699E-3</v>
      </c>
      <c r="I16306" s="8">
        <f>data!M16304</f>
        <v>1.9578175149014214</v>
      </c>
      <c r="J16306" s="7" t="str">
        <f>data!N16304</f>
        <v>T</v>
      </c>
      <c r="K16306" s="8">
        <f t="shared" si="1528"/>
        <v>1.0504158810555835</v>
      </c>
      <c r="L16306" s="6">
        <f t="shared" si="1529"/>
        <v>14323.832958367446</v>
      </c>
    </row>
    <row r="16307" spans="1:12" x14ac:dyDescent="0.3">
      <c r="A16307" s="3">
        <f>data!A16305</f>
        <v>16304</v>
      </c>
      <c r="B16307" s="3">
        <f>data!B16305</f>
        <v>3</v>
      </c>
      <c r="C16307" s="3">
        <f t="shared" si="1524"/>
        <v>0</v>
      </c>
      <c r="D16307" s="3">
        <f t="shared" si="1525"/>
        <v>0</v>
      </c>
      <c r="E16307" s="3">
        <f t="shared" si="1526"/>
        <v>1</v>
      </c>
      <c r="F16307" s="3">
        <f t="shared" si="1527"/>
        <v>0</v>
      </c>
      <c r="G16307" s="5">
        <f>data!D16305</f>
        <v>32429.78</v>
      </c>
      <c r="H16307" s="7">
        <f>data!L16305</f>
        <v>-2.7601217697632201E-4</v>
      </c>
      <c r="I16307" s="8">
        <f>data!M16305</f>
        <v>1.1433915211970074</v>
      </c>
      <c r="J16307" s="7" t="str">
        <f>data!N16305</f>
        <v>V</v>
      </c>
      <c r="K16307" s="8">
        <f t="shared" si="1528"/>
        <v>1.0472715548962965</v>
      </c>
      <c r="L16307" s="6">
        <f t="shared" si="1529"/>
        <v>299.62029150855983</v>
      </c>
    </row>
    <row r="16308" spans="1:12" x14ac:dyDescent="0.3">
      <c r="A16308" s="3">
        <f>data!A16306</f>
        <v>16305</v>
      </c>
      <c r="B16308" s="3">
        <f>data!B16306</f>
        <v>3</v>
      </c>
      <c r="C16308" s="3">
        <f t="shared" si="1524"/>
        <v>0</v>
      </c>
      <c r="D16308" s="3">
        <f t="shared" si="1525"/>
        <v>0</v>
      </c>
      <c r="E16308" s="3">
        <f t="shared" si="1526"/>
        <v>1</v>
      </c>
      <c r="F16308" s="3">
        <f t="shared" si="1527"/>
        <v>0</v>
      </c>
      <c r="G16308" s="5">
        <f>data!D16306</f>
        <v>31635.21</v>
      </c>
      <c r="H16308" s="7">
        <f>data!L16306</f>
        <v>3.7972423241963399E-2</v>
      </c>
      <c r="I16308" s="8">
        <f>data!M16306</f>
        <v>1.3456924754634678</v>
      </c>
      <c r="J16308" s="7" t="str">
        <f>data!N16306</f>
        <v>T</v>
      </c>
      <c r="K16308" s="8">
        <f t="shared" si="1528"/>
        <v>1.1121478545183598</v>
      </c>
      <c r="L16308" s="6">
        <f t="shared" si="1529"/>
        <v>1725.4821053255837</v>
      </c>
    </row>
    <row r="16309" spans="1:12" x14ac:dyDescent="0.3">
      <c r="A16309" s="3">
        <f>data!A16307</f>
        <v>16306</v>
      </c>
      <c r="B16309" s="3">
        <f>data!B16307</f>
        <v>3</v>
      </c>
      <c r="C16309" s="3">
        <f t="shared" si="1524"/>
        <v>0</v>
      </c>
      <c r="D16309" s="3">
        <f t="shared" si="1525"/>
        <v>0</v>
      </c>
      <c r="E16309" s="3">
        <f t="shared" si="1526"/>
        <v>1</v>
      </c>
      <c r="F16309" s="3">
        <f t="shared" si="1527"/>
        <v>0</v>
      </c>
      <c r="G16309" s="5">
        <f>data!D16307</f>
        <v>47791.24</v>
      </c>
      <c r="H16309" s="7">
        <f>data!L16307</f>
        <v>2.0673254235753499E-2</v>
      </c>
      <c r="I16309" s="8">
        <f>data!M16307</f>
        <v>1.1403746945424926</v>
      </c>
      <c r="J16309" s="7" t="str">
        <f>data!N16307</f>
        <v>T</v>
      </c>
      <c r="K16309" s="8">
        <f t="shared" si="1528"/>
        <v>1.0823219096171999</v>
      </c>
      <c r="L16309" s="6">
        <f t="shared" si="1529"/>
        <v>161.06249273409659</v>
      </c>
    </row>
    <row r="16310" spans="1:12" x14ac:dyDescent="0.3">
      <c r="A16310" s="3">
        <f>data!A16308</f>
        <v>16307</v>
      </c>
      <c r="B16310" s="3">
        <f>data!B16308</f>
        <v>3</v>
      </c>
      <c r="C16310" s="3">
        <f t="shared" si="1524"/>
        <v>0</v>
      </c>
      <c r="D16310" s="3">
        <f t="shared" si="1525"/>
        <v>0</v>
      </c>
      <c r="E16310" s="3">
        <f t="shared" si="1526"/>
        <v>1</v>
      </c>
      <c r="F16310" s="3">
        <f t="shared" si="1527"/>
        <v>0</v>
      </c>
      <c r="G16310" s="5">
        <f>data!D16308</f>
        <v>18657.904999999999</v>
      </c>
      <c r="H16310" s="7">
        <f>data!L16308</f>
        <v>1.5481853326605699E-2</v>
      </c>
      <c r="I16310" s="8">
        <f>data!M16308</f>
        <v>0.98691134799622182</v>
      </c>
      <c r="J16310" s="7" t="str">
        <f>data!N16308</f>
        <v>T</v>
      </c>
      <c r="K16310" s="8">
        <f t="shared" si="1528"/>
        <v>1.0735283065895662</v>
      </c>
      <c r="L16310" s="6">
        <f t="shared" si="1529"/>
        <v>139.98088591553889</v>
      </c>
    </row>
    <row r="16311" spans="1:12" x14ac:dyDescent="0.3">
      <c r="A16311" s="3">
        <f>data!A16309</f>
        <v>16308</v>
      </c>
      <c r="B16311" s="3">
        <f>data!B16309</f>
        <v>3</v>
      </c>
      <c r="C16311" s="3">
        <f t="shared" si="1524"/>
        <v>0</v>
      </c>
      <c r="D16311" s="3">
        <f t="shared" si="1525"/>
        <v>0</v>
      </c>
      <c r="E16311" s="3">
        <f t="shared" si="1526"/>
        <v>1</v>
      </c>
      <c r="F16311" s="3">
        <f t="shared" si="1527"/>
        <v>0</v>
      </c>
      <c r="G16311" s="5">
        <f>data!D16309</f>
        <v>23695.485000000001</v>
      </c>
      <c r="H16311" s="7">
        <f>data!L16309</f>
        <v>1.04450543777584E-2</v>
      </c>
      <c r="I16311" s="8">
        <f>data!M16309</f>
        <v>0.92157686811801298</v>
      </c>
      <c r="J16311" s="7" t="str">
        <f>data!N16309</f>
        <v>V</v>
      </c>
      <c r="K16311" s="8">
        <f t="shared" si="1528"/>
        <v>1.0650648720801954</v>
      </c>
      <c r="L16311" s="6">
        <f t="shared" si="1529"/>
        <v>487.8617740960413</v>
      </c>
    </row>
    <row r="16312" spans="1:12" x14ac:dyDescent="0.3">
      <c r="A16312" s="3">
        <f>data!A16310</f>
        <v>16309</v>
      </c>
      <c r="B16312" s="3">
        <f>data!B16310</f>
        <v>3</v>
      </c>
      <c r="C16312" s="3">
        <f t="shared" si="1524"/>
        <v>0</v>
      </c>
      <c r="D16312" s="3">
        <f t="shared" si="1525"/>
        <v>0</v>
      </c>
      <c r="E16312" s="3">
        <f t="shared" si="1526"/>
        <v>1</v>
      </c>
      <c r="F16312" s="3">
        <f t="shared" si="1527"/>
        <v>0</v>
      </c>
      <c r="G16312" s="5">
        <f>data!D16310</f>
        <v>52969.26</v>
      </c>
      <c r="H16312" s="7">
        <f>data!L16310</f>
        <v>2.3624627384847399E-2</v>
      </c>
      <c r="I16312" s="8">
        <f>data!M16310</f>
        <v>1.0631562811374262</v>
      </c>
      <c r="J16312" s="7" t="str">
        <f>data!N16310</f>
        <v>T</v>
      </c>
      <c r="K16312" s="8">
        <f t="shared" si="1528"/>
        <v>1.0873532554928997</v>
      </c>
      <c r="L16312" s="6">
        <f t="shared" si="1529"/>
        <v>31.013161029571418</v>
      </c>
    </row>
    <row r="16313" spans="1:12" x14ac:dyDescent="0.3">
      <c r="A16313" s="3">
        <f>data!A16311</f>
        <v>16310</v>
      </c>
      <c r="B16313" s="3">
        <f>data!B16311</f>
        <v>3</v>
      </c>
      <c r="C16313" s="3">
        <f t="shared" si="1524"/>
        <v>0</v>
      </c>
      <c r="D16313" s="3">
        <f t="shared" si="1525"/>
        <v>0</v>
      </c>
      <c r="E16313" s="3">
        <f t="shared" si="1526"/>
        <v>1</v>
      </c>
      <c r="F16313" s="3">
        <f t="shared" si="1527"/>
        <v>0</v>
      </c>
      <c r="G16313" s="5">
        <f>data!D16311</f>
        <v>7893.13</v>
      </c>
      <c r="H16313" s="7">
        <f>data!L16311</f>
        <v>-2.7894040469221902E-3</v>
      </c>
      <c r="I16313" s="8">
        <f>data!M16311</f>
        <v>1.0809514795886175</v>
      </c>
      <c r="J16313" s="7" t="str">
        <f>data!N16311</f>
        <v>V</v>
      </c>
      <c r="K16313" s="8">
        <f t="shared" si="1528"/>
        <v>1.0431433784382533</v>
      </c>
      <c r="L16313" s="6">
        <f t="shared" si="1529"/>
        <v>11.282854510748182</v>
      </c>
    </row>
    <row r="16314" spans="1:12" x14ac:dyDescent="0.3">
      <c r="A16314" s="3">
        <f>data!A16312</f>
        <v>16311</v>
      </c>
      <c r="B16314" s="3">
        <f>data!B16312</f>
        <v>3</v>
      </c>
      <c r="C16314" s="3">
        <f t="shared" si="1524"/>
        <v>0</v>
      </c>
      <c r="D16314" s="3">
        <f t="shared" si="1525"/>
        <v>0</v>
      </c>
      <c r="E16314" s="3">
        <f t="shared" si="1526"/>
        <v>1</v>
      </c>
      <c r="F16314" s="3">
        <f t="shared" si="1527"/>
        <v>0</v>
      </c>
      <c r="G16314" s="5">
        <f>data!D16312</f>
        <v>16987.72</v>
      </c>
      <c r="H16314" s="7">
        <f>data!L16312</f>
        <v>2.0339552536088302E-3</v>
      </c>
      <c r="I16314" s="8">
        <f>data!M16312</f>
        <v>1.0112894690421592</v>
      </c>
      <c r="J16314" s="7" t="str">
        <f>data!N16312</f>
        <v>V</v>
      </c>
      <c r="K16314" s="8">
        <f t="shared" si="1528"/>
        <v>1.0510800179493811</v>
      </c>
      <c r="L16314" s="6">
        <f t="shared" si="1529"/>
        <v>26.896449525779182</v>
      </c>
    </row>
    <row r="16315" spans="1:12" x14ac:dyDescent="0.3">
      <c r="A16315" s="3">
        <f>data!A16313</f>
        <v>16312</v>
      </c>
      <c r="B16315" s="3">
        <f>data!B16313</f>
        <v>3</v>
      </c>
      <c r="C16315" s="3">
        <f t="shared" si="1524"/>
        <v>0</v>
      </c>
      <c r="D16315" s="3">
        <f t="shared" si="1525"/>
        <v>0</v>
      </c>
      <c r="E16315" s="3">
        <f t="shared" si="1526"/>
        <v>1</v>
      </c>
      <c r="F16315" s="3">
        <f t="shared" si="1527"/>
        <v>0</v>
      </c>
      <c r="G16315" s="5">
        <f>data!D16313</f>
        <v>10311.67</v>
      </c>
      <c r="H16315" s="7">
        <f>data!L16313</f>
        <v>0.12762879866013499</v>
      </c>
      <c r="I16315" s="8">
        <f>data!M16313</f>
        <v>1.4829721362229102</v>
      </c>
      <c r="J16315" s="7" t="str">
        <f>data!N16313</f>
        <v>V</v>
      </c>
      <c r="K16315" s="8">
        <f t="shared" si="1528"/>
        <v>1.2804124008047009</v>
      </c>
      <c r="L16315" s="6">
        <f t="shared" si="1529"/>
        <v>423.09242336039455</v>
      </c>
    </row>
    <row r="16316" spans="1:12" x14ac:dyDescent="0.3">
      <c r="A16316" s="3">
        <f>data!A16314</f>
        <v>16313</v>
      </c>
      <c r="B16316" s="3">
        <f>data!B16314</f>
        <v>3</v>
      </c>
      <c r="C16316" s="3">
        <f t="shared" si="1524"/>
        <v>0</v>
      </c>
      <c r="D16316" s="3">
        <f t="shared" si="1525"/>
        <v>0</v>
      </c>
      <c r="E16316" s="3">
        <f t="shared" si="1526"/>
        <v>1</v>
      </c>
      <c r="F16316" s="3">
        <f t="shared" si="1527"/>
        <v>0</v>
      </c>
      <c r="G16316" s="5">
        <f>data!D16314</f>
        <v>13234.47</v>
      </c>
      <c r="H16316" s="7">
        <f>data!L16314</f>
        <v>1.51880979096861E-2</v>
      </c>
      <c r="I16316" s="8">
        <f>data!M16314</f>
        <v>1.015343306482547</v>
      </c>
      <c r="J16316" s="7" t="str">
        <f>data!N16314</f>
        <v>V</v>
      </c>
      <c r="K16316" s="8">
        <f t="shared" si="1528"/>
        <v>1.073032861809571</v>
      </c>
      <c r="L16316" s="6">
        <f t="shared" si="1529"/>
        <v>44.045438361396215</v>
      </c>
    </row>
    <row r="16317" spans="1:12" x14ac:dyDescent="0.3">
      <c r="A16317" s="3">
        <f>data!A16315</f>
        <v>16314</v>
      </c>
      <c r="B16317" s="3">
        <f>data!B16315</f>
        <v>3</v>
      </c>
      <c r="C16317" s="3">
        <f t="shared" si="1524"/>
        <v>0</v>
      </c>
      <c r="D16317" s="3">
        <f t="shared" si="1525"/>
        <v>0</v>
      </c>
      <c r="E16317" s="3">
        <f t="shared" si="1526"/>
        <v>1</v>
      </c>
      <c r="F16317" s="3">
        <f t="shared" si="1527"/>
        <v>0</v>
      </c>
      <c r="G16317" s="5">
        <f>data!D16315</f>
        <v>10458.065000000001</v>
      </c>
      <c r="H16317" s="7">
        <f>data!L16315</f>
        <v>3.9748582238203899E-2</v>
      </c>
      <c r="I16317" s="8">
        <f>data!M16315</f>
        <v>1.0133462751759281</v>
      </c>
      <c r="J16317" s="7" t="str">
        <f>data!N16315</f>
        <v>T</v>
      </c>
      <c r="K16317" s="8">
        <f t="shared" si="1528"/>
        <v>1.115256324661847</v>
      </c>
      <c r="L16317" s="6">
        <f t="shared" si="1529"/>
        <v>108.61388837929631</v>
      </c>
    </row>
    <row r="16318" spans="1:12" x14ac:dyDescent="0.3">
      <c r="A16318" s="3">
        <f>data!A16316</f>
        <v>16315</v>
      </c>
      <c r="B16318" s="3">
        <f>data!B16316</f>
        <v>3</v>
      </c>
      <c r="C16318" s="3">
        <f t="shared" si="1524"/>
        <v>0</v>
      </c>
      <c r="D16318" s="3">
        <f t="shared" si="1525"/>
        <v>0</v>
      </c>
      <c r="E16318" s="3">
        <f t="shared" si="1526"/>
        <v>1</v>
      </c>
      <c r="F16318" s="3">
        <f t="shared" si="1527"/>
        <v>0</v>
      </c>
      <c r="G16318" s="5">
        <f>data!D16316</f>
        <v>7799.9949999999999</v>
      </c>
      <c r="H16318" s="7">
        <f>data!L16316</f>
        <v>3.7982450498570399E-3</v>
      </c>
      <c r="I16318" s="8">
        <f>data!M16316</f>
        <v>1.1441953830712612</v>
      </c>
      <c r="J16318" s="7" t="str">
        <f>data!N16316</f>
        <v>T</v>
      </c>
      <c r="K16318" s="8">
        <f t="shared" si="1528"/>
        <v>1.0539981435609129</v>
      </c>
      <c r="L16318" s="6">
        <f t="shared" si="1529"/>
        <v>63.457187041529593</v>
      </c>
    </row>
    <row r="16319" spans="1:12" x14ac:dyDescent="0.3">
      <c r="A16319" s="3">
        <f>data!A16317</f>
        <v>16316</v>
      </c>
      <c r="B16319" s="3">
        <f>data!B16317</f>
        <v>3</v>
      </c>
      <c r="C16319" s="3">
        <f t="shared" si="1524"/>
        <v>0</v>
      </c>
      <c r="D16319" s="3">
        <f t="shared" si="1525"/>
        <v>0</v>
      </c>
      <c r="E16319" s="3">
        <f t="shared" si="1526"/>
        <v>1</v>
      </c>
      <c r="F16319" s="3">
        <f t="shared" si="1527"/>
        <v>0</v>
      </c>
      <c r="G16319" s="5">
        <f>data!D16317</f>
        <v>10802.55</v>
      </c>
      <c r="H16319" s="7">
        <f>data!L16317</f>
        <v>7.1468838665409403E-3</v>
      </c>
      <c r="I16319" s="8">
        <f>data!M16317</f>
        <v>0.86590964000966419</v>
      </c>
      <c r="J16319" s="7" t="str">
        <f>data!N16317</f>
        <v>V</v>
      </c>
      <c r="K16319" s="8">
        <f t="shared" si="1528"/>
        <v>1.0595590735393849</v>
      </c>
      <c r="L16319" s="6">
        <f t="shared" si="1529"/>
        <v>405.09673881184398</v>
      </c>
    </row>
    <row r="16320" spans="1:12" x14ac:dyDescent="0.3">
      <c r="A16320" s="3">
        <f>data!A16318</f>
        <v>16317</v>
      </c>
      <c r="B16320" s="3">
        <f>data!B16318</f>
        <v>3</v>
      </c>
      <c r="C16320" s="3">
        <f t="shared" si="1524"/>
        <v>0</v>
      </c>
      <c r="D16320" s="3">
        <f t="shared" si="1525"/>
        <v>0</v>
      </c>
      <c r="E16320" s="3">
        <f t="shared" si="1526"/>
        <v>1</v>
      </c>
      <c r="F16320" s="3">
        <f t="shared" si="1527"/>
        <v>0</v>
      </c>
      <c r="G16320" s="5">
        <f>data!D16318</f>
        <v>8905.8250000000007</v>
      </c>
      <c r="H16320" s="7">
        <f>data!L16318</f>
        <v>3.32742963517709E-3</v>
      </c>
      <c r="I16320" s="8">
        <f>data!M16318</f>
        <v>1.0663548669979539</v>
      </c>
      <c r="J16320" s="7" t="str">
        <f>data!N16318</f>
        <v>V</v>
      </c>
      <c r="K16320" s="8">
        <f t="shared" si="1528"/>
        <v>1.0532186258631793</v>
      </c>
      <c r="L16320" s="6">
        <f t="shared" si="1529"/>
        <v>1.5367965640848653</v>
      </c>
    </row>
    <row r="16321" spans="1:12" x14ac:dyDescent="0.3">
      <c r="A16321" s="3">
        <f>data!A16319</f>
        <v>16318</v>
      </c>
      <c r="B16321" s="3">
        <f>data!B16319</f>
        <v>3</v>
      </c>
      <c r="C16321" s="3">
        <f t="shared" si="1524"/>
        <v>0</v>
      </c>
      <c r="D16321" s="3">
        <f t="shared" si="1525"/>
        <v>0</v>
      </c>
      <c r="E16321" s="3">
        <f t="shared" si="1526"/>
        <v>1</v>
      </c>
      <c r="F16321" s="3">
        <f t="shared" si="1527"/>
        <v>0</v>
      </c>
      <c r="G16321" s="5">
        <f>data!D16319</f>
        <v>193.4</v>
      </c>
      <c r="H16321" s="7">
        <f>data!L16319</f>
        <v>0.26220945403937401</v>
      </c>
      <c r="I16321" s="8">
        <f>data!M16319</f>
        <v>1.3209876543209877</v>
      </c>
      <c r="J16321" s="7" t="str">
        <f>data!N16319</f>
        <v>T</v>
      </c>
      <c r="K16321" s="8">
        <f t="shared" si="1528"/>
        <v>1.5819635260915059</v>
      </c>
      <c r="L16321" s="6">
        <f t="shared" si="1529"/>
        <v>13.172165652010268</v>
      </c>
    </row>
    <row r="16322" spans="1:12" x14ac:dyDescent="0.3">
      <c r="A16322" s="3">
        <f>data!A16320</f>
        <v>16319</v>
      </c>
      <c r="B16322" s="3">
        <f>data!B16320</f>
        <v>3</v>
      </c>
      <c r="C16322" s="3">
        <f t="shared" si="1524"/>
        <v>0</v>
      </c>
      <c r="D16322" s="3">
        <f t="shared" si="1525"/>
        <v>0</v>
      </c>
      <c r="E16322" s="3">
        <f t="shared" si="1526"/>
        <v>1</v>
      </c>
      <c r="F16322" s="3">
        <f t="shared" si="1527"/>
        <v>0</v>
      </c>
      <c r="G16322" s="5">
        <f>data!D16320</f>
        <v>54003.849339008302</v>
      </c>
      <c r="H16322" s="7">
        <f>data!L16320</f>
        <v>-1.3835685964450299E-2</v>
      </c>
      <c r="I16322" s="8">
        <f>data!M16320</f>
        <v>0.9754304160688666</v>
      </c>
      <c r="J16322" s="7" t="str">
        <f>data!N16320</f>
        <v>V</v>
      </c>
      <c r="K16322" s="8">
        <f t="shared" si="1528"/>
        <v>1.0251922258617796</v>
      </c>
      <c r="L16322" s="6">
        <f t="shared" si="1529"/>
        <v>133.72636842719263</v>
      </c>
    </row>
    <row r="16323" spans="1:12" x14ac:dyDescent="0.3">
      <c r="A16323" s="3">
        <f>data!A16321</f>
        <v>16320</v>
      </c>
      <c r="B16323" s="3">
        <f>data!B16321</f>
        <v>3</v>
      </c>
      <c r="C16323" s="3">
        <f t="shared" si="1524"/>
        <v>0</v>
      </c>
      <c r="D16323" s="3">
        <f t="shared" si="1525"/>
        <v>0</v>
      </c>
      <c r="E16323" s="3">
        <f t="shared" si="1526"/>
        <v>1</v>
      </c>
      <c r="F16323" s="3">
        <f t="shared" si="1527"/>
        <v>0</v>
      </c>
      <c r="G16323" s="5">
        <f>data!D16321</f>
        <v>48703.9097779281</v>
      </c>
      <c r="H16323" s="7">
        <f>data!L16321</f>
        <v>-1.6872700126365999E-3</v>
      </c>
      <c r="I16323" s="8">
        <f>data!M16321</f>
        <v>1.2035714285714285</v>
      </c>
      <c r="J16323" s="7" t="str">
        <f>data!N16321</f>
        <v>T</v>
      </c>
      <c r="K16323" s="8">
        <f t="shared" si="1528"/>
        <v>1.0449515959280078</v>
      </c>
      <c r="L16323" s="6">
        <f t="shared" si="1529"/>
        <v>1225.4026096863938</v>
      </c>
    </row>
    <row r="16324" spans="1:12" x14ac:dyDescent="0.3">
      <c r="A16324" s="3">
        <f>data!A16322</f>
        <v>16321</v>
      </c>
      <c r="B16324" s="3">
        <f>data!B16322</f>
        <v>3</v>
      </c>
      <c r="C16324" s="3">
        <f t="shared" si="1524"/>
        <v>0</v>
      </c>
      <c r="D16324" s="3">
        <f t="shared" si="1525"/>
        <v>0</v>
      </c>
      <c r="E16324" s="3">
        <f t="shared" si="1526"/>
        <v>1</v>
      </c>
      <c r="F16324" s="3">
        <f t="shared" si="1527"/>
        <v>0</v>
      </c>
      <c r="G16324" s="5">
        <f>data!D16322</f>
        <v>49232.289732813799</v>
      </c>
      <c r="H16324" s="7">
        <f>data!L16322</f>
        <v>6.2099165097797403E-3</v>
      </c>
      <c r="I16324" s="8">
        <f>data!M16322</f>
        <v>1.2090753596941342</v>
      </c>
      <c r="J16324" s="7" t="str">
        <f>data!N16322</f>
        <v>V</v>
      </c>
      <c r="K16324" s="8">
        <f t="shared" si="1528"/>
        <v>1.058000145534046</v>
      </c>
      <c r="L16324" s="6">
        <f t="shared" si="1529"/>
        <v>1123.6640122403983</v>
      </c>
    </row>
    <row r="16325" spans="1:12" x14ac:dyDescent="0.3">
      <c r="A16325" s="3">
        <f>data!A16323</f>
        <v>16322</v>
      </c>
      <c r="B16325" s="3">
        <f>data!B16323</f>
        <v>3</v>
      </c>
      <c r="C16325" s="3">
        <f t="shared" ref="C16325:C16388" si="1530">IF(B16325=1,1,0)</f>
        <v>0</v>
      </c>
      <c r="D16325" s="3">
        <f t="shared" ref="D16325:D16388" si="1531">IF(B16325=2,1,0)</f>
        <v>0</v>
      </c>
      <c r="E16325" s="3">
        <f t="shared" ref="E16325:E16388" si="1532">IF(B16325=3,1,0)</f>
        <v>1</v>
      </c>
      <c r="F16325" s="3">
        <f t="shared" ref="F16325:F16388" si="1533">IF(B16325=4,1,0)</f>
        <v>0</v>
      </c>
      <c r="G16325" s="5">
        <f>data!D16323</f>
        <v>24333.01</v>
      </c>
      <c r="H16325" s="7">
        <f>data!L16323</f>
        <v>8.7685083301345496E-4</v>
      </c>
      <c r="I16325" s="8">
        <f>data!M16323</f>
        <v>0.98693904889484263</v>
      </c>
      <c r="J16325" s="7" t="str">
        <f>data!N16323</f>
        <v>V</v>
      </c>
      <c r="K16325" s="8">
        <f t="shared" ref="K16325:K16388" si="1534">SUMPRODUCT($C$2:$F$2,C16325:F16325)*EXP($G$2*H16325)</f>
        <v>1.0491705619345282</v>
      </c>
      <c r="L16325" s="6">
        <f t="shared" ref="L16325:L16388" si="1535">G16325*(I16325-K16325)^2</f>
        <v>94.235937377281857</v>
      </c>
    </row>
    <row r="16326" spans="1:12" x14ac:dyDescent="0.3">
      <c r="A16326" s="3">
        <f>data!A16324</f>
        <v>16323</v>
      </c>
      <c r="B16326" s="3">
        <f>data!B16324</f>
        <v>3</v>
      </c>
      <c r="C16326" s="3">
        <f t="shared" si="1530"/>
        <v>0</v>
      </c>
      <c r="D16326" s="3">
        <f t="shared" si="1531"/>
        <v>0</v>
      </c>
      <c r="E16326" s="3">
        <f t="shared" si="1532"/>
        <v>1</v>
      </c>
      <c r="F16326" s="3">
        <f t="shared" si="1533"/>
        <v>0</v>
      </c>
      <c r="G16326" s="5">
        <f>data!D16324</f>
        <v>14012.64</v>
      </c>
      <c r="H16326" s="7">
        <f>data!L16324</f>
        <v>6.6918153895340702E-3</v>
      </c>
      <c r="I16326" s="8">
        <f>data!M16324</f>
        <v>1</v>
      </c>
      <c r="J16326" s="7" t="str">
        <f>data!N16324</f>
        <v>V</v>
      </c>
      <c r="K16326" s="8">
        <f t="shared" si="1534"/>
        <v>1.0588016430893752</v>
      </c>
      <c r="L16326" s="6">
        <f t="shared" si="1535"/>
        <v>48.450569704171038</v>
      </c>
    </row>
    <row r="16327" spans="1:12" x14ac:dyDescent="0.3">
      <c r="A16327" s="3">
        <f>data!A16325</f>
        <v>16324</v>
      </c>
      <c r="B16327" s="3">
        <f>data!B16325</f>
        <v>3</v>
      </c>
      <c r="C16327" s="3">
        <f t="shared" si="1530"/>
        <v>0</v>
      </c>
      <c r="D16327" s="3">
        <f t="shared" si="1531"/>
        <v>0</v>
      </c>
      <c r="E16327" s="3">
        <f t="shared" si="1532"/>
        <v>1</v>
      </c>
      <c r="F16327" s="3">
        <f t="shared" si="1533"/>
        <v>0</v>
      </c>
      <c r="G16327" s="5">
        <f>data!D16325</f>
        <v>30896.58</v>
      </c>
      <c r="H16327" s="7">
        <f>data!L16325</f>
        <v>0.158995319238078</v>
      </c>
      <c r="I16327" s="8">
        <f>data!M16325</f>
        <v>1.0909300449464101</v>
      </c>
      <c r="J16327" s="7" t="str">
        <f>data!N16325</f>
        <v>T</v>
      </c>
      <c r="K16327" s="8">
        <f t="shared" si="1534"/>
        <v>1.3451057396586963</v>
      </c>
      <c r="L16327" s="6">
        <f t="shared" si="1535"/>
        <v>1996.0823188078894</v>
      </c>
    </row>
    <row r="16328" spans="1:12" x14ac:dyDescent="0.3">
      <c r="A16328" s="3">
        <f>data!A16326</f>
        <v>16325</v>
      </c>
      <c r="B16328" s="3">
        <f>data!B16326</f>
        <v>3</v>
      </c>
      <c r="C16328" s="3">
        <f t="shared" si="1530"/>
        <v>0</v>
      </c>
      <c r="D16328" s="3">
        <f t="shared" si="1531"/>
        <v>0</v>
      </c>
      <c r="E16328" s="3">
        <f t="shared" si="1532"/>
        <v>1</v>
      </c>
      <c r="F16328" s="3">
        <f t="shared" si="1533"/>
        <v>0</v>
      </c>
      <c r="G16328" s="5">
        <f>data!D16326</f>
        <v>21300.87</v>
      </c>
      <c r="H16328" s="7">
        <f>data!L16326</f>
        <v>3.0160862527418399E-3</v>
      </c>
      <c r="I16328" s="8">
        <f>data!M16326</f>
        <v>1.2594736842105263</v>
      </c>
      <c r="J16328" s="7" t="str">
        <f>data!N16326</f>
        <v>V</v>
      </c>
      <c r="K16328" s="8">
        <f t="shared" si="1534"/>
        <v>1.0527034588557787</v>
      </c>
      <c r="L16328" s="6">
        <f t="shared" si="1535"/>
        <v>910.6958217019926</v>
      </c>
    </row>
    <row r="16329" spans="1:12" x14ac:dyDescent="0.3">
      <c r="A16329" s="3">
        <f>data!A16327</f>
        <v>16326</v>
      </c>
      <c r="B16329" s="3">
        <f>data!B16327</f>
        <v>3</v>
      </c>
      <c r="C16329" s="3">
        <f t="shared" si="1530"/>
        <v>0</v>
      </c>
      <c r="D16329" s="3">
        <f t="shared" si="1531"/>
        <v>0</v>
      </c>
      <c r="E16329" s="3">
        <f t="shared" si="1532"/>
        <v>1</v>
      </c>
      <c r="F16329" s="3">
        <f t="shared" si="1533"/>
        <v>0</v>
      </c>
      <c r="G16329" s="5">
        <f>data!D16327</f>
        <v>21225.285</v>
      </c>
      <c r="H16329" s="7">
        <f>data!L16327</f>
        <v>4.4952574706221698E-4</v>
      </c>
      <c r="I16329" s="8">
        <f>data!M16327</f>
        <v>1.1817822824799262</v>
      </c>
      <c r="J16329" s="7" t="str">
        <f>data!N16327</f>
        <v>V</v>
      </c>
      <c r="K16329" s="8">
        <f t="shared" si="1534"/>
        <v>1.0484662666446041</v>
      </c>
      <c r="L16329" s="6">
        <f t="shared" si="1535"/>
        <v>377.24038801049937</v>
      </c>
    </row>
    <row r="16330" spans="1:12" x14ac:dyDescent="0.3">
      <c r="A16330" s="3">
        <f>data!A16328</f>
        <v>16327</v>
      </c>
      <c r="B16330" s="3">
        <f>data!B16328</f>
        <v>3</v>
      </c>
      <c r="C16330" s="3">
        <f t="shared" si="1530"/>
        <v>0</v>
      </c>
      <c r="D16330" s="3">
        <f t="shared" si="1531"/>
        <v>0</v>
      </c>
      <c r="E16330" s="3">
        <f t="shared" si="1532"/>
        <v>1</v>
      </c>
      <c r="F16330" s="3">
        <f t="shared" si="1533"/>
        <v>0</v>
      </c>
      <c r="G16330" s="5">
        <f>data!D16328</f>
        <v>1789.19</v>
      </c>
      <c r="H16330" s="7">
        <f>data!L16328</f>
        <v>0.13102180976511399</v>
      </c>
      <c r="I16330" s="8">
        <f>data!M16328</f>
        <v>0.84291725105189341</v>
      </c>
      <c r="J16330" s="7" t="str">
        <f>data!N16328</f>
        <v>T</v>
      </c>
      <c r="K16330" s="8">
        <f t="shared" si="1534"/>
        <v>1.2872576550113952</v>
      </c>
      <c r="L16330" s="6">
        <f t="shared" si="1535"/>
        <v>353.25480121808027</v>
      </c>
    </row>
    <row r="16331" spans="1:12" x14ac:dyDescent="0.3">
      <c r="A16331" s="3">
        <f>data!A16329</f>
        <v>16328</v>
      </c>
      <c r="B16331" s="3">
        <f>data!B16329</f>
        <v>3</v>
      </c>
      <c r="C16331" s="3">
        <f t="shared" si="1530"/>
        <v>0</v>
      </c>
      <c r="D16331" s="3">
        <f t="shared" si="1531"/>
        <v>0</v>
      </c>
      <c r="E16331" s="3">
        <f t="shared" si="1532"/>
        <v>1</v>
      </c>
      <c r="F16331" s="3">
        <f t="shared" si="1533"/>
        <v>0</v>
      </c>
      <c r="G16331" s="5">
        <f>data!D16329</f>
        <v>4013.32</v>
      </c>
      <c r="H16331" s="7">
        <f>data!L16329</f>
        <v>0.10415761705573399</v>
      </c>
      <c r="I16331" s="8">
        <f>data!M16329</f>
        <v>1.4496</v>
      </c>
      <c r="J16331" s="7" t="str">
        <f>data!N16329</f>
        <v>V</v>
      </c>
      <c r="K16331" s="8">
        <f t="shared" si="1534"/>
        <v>1.2340467436665621</v>
      </c>
      <c r="L16331" s="6">
        <f t="shared" si="1535"/>
        <v>186.47171517192362</v>
      </c>
    </row>
    <row r="16332" spans="1:12" x14ac:dyDescent="0.3">
      <c r="A16332" s="3">
        <f>data!A16330</f>
        <v>16329</v>
      </c>
      <c r="B16332" s="3">
        <f>data!B16330</f>
        <v>3</v>
      </c>
      <c r="C16332" s="3">
        <f t="shared" si="1530"/>
        <v>0</v>
      </c>
      <c r="D16332" s="3">
        <f t="shared" si="1531"/>
        <v>0</v>
      </c>
      <c r="E16332" s="3">
        <f t="shared" si="1532"/>
        <v>1</v>
      </c>
      <c r="F16332" s="3">
        <f t="shared" si="1533"/>
        <v>0</v>
      </c>
      <c r="G16332" s="5">
        <f>data!D16330</f>
        <v>2709.23</v>
      </c>
      <c r="H16332" s="7">
        <f>data!L16330</f>
        <v>0.17435950436101799</v>
      </c>
      <c r="I16332" s="8">
        <f>data!M16330</f>
        <v>1</v>
      </c>
      <c r="J16332" s="7" t="str">
        <f>data!N16330</f>
        <v>V</v>
      </c>
      <c r="K16332" s="8">
        <f t="shared" si="1534"/>
        <v>1.3779769256085606</v>
      </c>
      <c r="L16332" s="6">
        <f t="shared" si="1535"/>
        <v>387.05836030432789</v>
      </c>
    </row>
    <row r="16333" spans="1:12" x14ac:dyDescent="0.3">
      <c r="A16333" s="3">
        <f>data!A16331</f>
        <v>16330</v>
      </c>
      <c r="B16333" s="3">
        <f>data!B16331</f>
        <v>3</v>
      </c>
      <c r="C16333" s="3">
        <f t="shared" si="1530"/>
        <v>0</v>
      </c>
      <c r="D16333" s="3">
        <f t="shared" si="1531"/>
        <v>0</v>
      </c>
      <c r="E16333" s="3">
        <f t="shared" si="1532"/>
        <v>1</v>
      </c>
      <c r="F16333" s="3">
        <f t="shared" si="1533"/>
        <v>0</v>
      </c>
      <c r="G16333" s="5">
        <f>data!D16331</f>
        <v>33179.71</v>
      </c>
      <c r="H16333" s="7">
        <f>data!L16331</f>
        <v>4.4536181593702803E-3</v>
      </c>
      <c r="I16333" s="8">
        <f>data!M16331</f>
        <v>1.0641188420518028</v>
      </c>
      <c r="J16333" s="7" t="str">
        <f>data!N16331</f>
        <v>T</v>
      </c>
      <c r="K16333" s="8">
        <f t="shared" si="1534"/>
        <v>1.0550841895740457</v>
      </c>
      <c r="L16333" s="6">
        <f t="shared" si="1535"/>
        <v>2.708292016933556</v>
      </c>
    </row>
    <row r="16334" spans="1:12" x14ac:dyDescent="0.3">
      <c r="A16334" s="3">
        <f>data!A16332</f>
        <v>16331</v>
      </c>
      <c r="B16334" s="3">
        <f>data!B16332</f>
        <v>3</v>
      </c>
      <c r="C16334" s="3">
        <f t="shared" si="1530"/>
        <v>0</v>
      </c>
      <c r="D16334" s="3">
        <f t="shared" si="1531"/>
        <v>0</v>
      </c>
      <c r="E16334" s="3">
        <f t="shared" si="1532"/>
        <v>1</v>
      </c>
      <c r="F16334" s="3">
        <f t="shared" si="1533"/>
        <v>0</v>
      </c>
      <c r="G16334" s="5">
        <f>data!D16332</f>
        <v>18886.3</v>
      </c>
      <c r="H16334" s="7">
        <f>data!L16332</f>
        <v>1.02875835907542E-2</v>
      </c>
      <c r="I16334" s="8">
        <f>data!M16332</f>
        <v>1.1193967322999581</v>
      </c>
      <c r="J16334" s="7" t="str">
        <f>data!N16332</f>
        <v>V</v>
      </c>
      <c r="K16334" s="8">
        <f t="shared" si="1534"/>
        <v>1.0648013491360362</v>
      </c>
      <c r="L16334" s="6">
        <f t="shared" si="1535"/>
        <v>56.293560821891319</v>
      </c>
    </row>
    <row r="16335" spans="1:12" x14ac:dyDescent="0.3">
      <c r="A16335" s="3">
        <f>data!A16333</f>
        <v>16332</v>
      </c>
      <c r="B16335" s="3">
        <f>data!B16333</f>
        <v>3</v>
      </c>
      <c r="C16335" s="3">
        <f t="shared" si="1530"/>
        <v>0</v>
      </c>
      <c r="D16335" s="3">
        <f t="shared" si="1531"/>
        <v>0</v>
      </c>
      <c r="E16335" s="3">
        <f t="shared" si="1532"/>
        <v>1</v>
      </c>
      <c r="F16335" s="3">
        <f t="shared" si="1533"/>
        <v>0</v>
      </c>
      <c r="G16335" s="5">
        <f>data!D16333</f>
        <v>59511.300004005403</v>
      </c>
      <c r="H16335" s="7">
        <f>data!L16333</f>
        <v>-4.3134800716755899E-4</v>
      </c>
      <c r="I16335" s="8">
        <f>data!M16333</f>
        <v>1.0505284348263715</v>
      </c>
      <c r="J16335" s="7" t="str">
        <f>data!N16333</f>
        <v>T</v>
      </c>
      <c r="K16335" s="8">
        <f t="shared" si="1534"/>
        <v>1.0470159471248008</v>
      </c>
      <c r="L16335" s="6">
        <f t="shared" si="1535"/>
        <v>0.73422482088302243</v>
      </c>
    </row>
    <row r="16336" spans="1:12" x14ac:dyDescent="0.3">
      <c r="A16336" s="3">
        <f>data!A16334</f>
        <v>16333</v>
      </c>
      <c r="B16336" s="3">
        <f>data!B16334</f>
        <v>3</v>
      </c>
      <c r="C16336" s="3">
        <f t="shared" si="1530"/>
        <v>0</v>
      </c>
      <c r="D16336" s="3">
        <f t="shared" si="1531"/>
        <v>0</v>
      </c>
      <c r="E16336" s="3">
        <f t="shared" si="1532"/>
        <v>1</v>
      </c>
      <c r="F16336" s="3">
        <f t="shared" si="1533"/>
        <v>0</v>
      </c>
      <c r="G16336" s="5">
        <f>data!D16334</f>
        <v>70272.150002121896</v>
      </c>
      <c r="H16336" s="7">
        <f>data!L16334</f>
        <v>5.7870079567599202E-4</v>
      </c>
      <c r="I16336" s="8">
        <f>data!M16334</f>
        <v>1.1933356078698965</v>
      </c>
      <c r="J16336" s="7" t="str">
        <f>data!N16334</f>
        <v>T</v>
      </c>
      <c r="K16336" s="8">
        <f t="shared" si="1534"/>
        <v>1.0486791164625715</v>
      </c>
      <c r="L16336" s="6">
        <f t="shared" si="1535"/>
        <v>1470.4799104466085</v>
      </c>
    </row>
    <row r="16337" spans="1:12" x14ac:dyDescent="0.3">
      <c r="A16337" s="3">
        <f>data!A16335</f>
        <v>16334</v>
      </c>
      <c r="B16337" s="3">
        <f>data!B16335</f>
        <v>3</v>
      </c>
      <c r="C16337" s="3">
        <f t="shared" si="1530"/>
        <v>0</v>
      </c>
      <c r="D16337" s="3">
        <f t="shared" si="1531"/>
        <v>0</v>
      </c>
      <c r="E16337" s="3">
        <f t="shared" si="1532"/>
        <v>1</v>
      </c>
      <c r="F16337" s="3">
        <f t="shared" si="1533"/>
        <v>0</v>
      </c>
      <c r="G16337" s="5">
        <f>data!D16335</f>
        <v>91356.850000739098</v>
      </c>
      <c r="H16337" s="7">
        <f>data!L16335</f>
        <v>-3.42729051431632E-5</v>
      </c>
      <c r="I16337" s="8">
        <f>data!M16335</f>
        <v>1.0611896902258269</v>
      </c>
      <c r="J16337" s="7" t="str">
        <f>data!N16335</f>
        <v>T</v>
      </c>
      <c r="K16337" s="8">
        <f t="shared" si="1534"/>
        <v>1.0476694651377367</v>
      </c>
      <c r="L16337" s="6">
        <f t="shared" si="1535"/>
        <v>16.6997111916872</v>
      </c>
    </row>
    <row r="16338" spans="1:12" x14ac:dyDescent="0.3">
      <c r="A16338" s="3">
        <f>data!A16336</f>
        <v>16335</v>
      </c>
      <c r="B16338" s="3">
        <f>data!B16336</f>
        <v>3</v>
      </c>
      <c r="C16338" s="3">
        <f t="shared" si="1530"/>
        <v>0</v>
      </c>
      <c r="D16338" s="3">
        <f t="shared" si="1531"/>
        <v>0</v>
      </c>
      <c r="E16338" s="3">
        <f t="shared" si="1532"/>
        <v>1</v>
      </c>
      <c r="F16338" s="3">
        <f t="shared" si="1533"/>
        <v>0</v>
      </c>
      <c r="G16338" s="5">
        <f>data!D16336</f>
        <v>84582.230018153801</v>
      </c>
      <c r="H16338" s="7">
        <f>data!L16336</f>
        <v>-5.9283287332188997E-3</v>
      </c>
      <c r="I16338" s="8">
        <f>data!M16336</f>
        <v>1.0658307210031348</v>
      </c>
      <c r="J16338" s="7" t="str">
        <f>data!N16336</f>
        <v>T</v>
      </c>
      <c r="K16338" s="8">
        <f t="shared" si="1534"/>
        <v>1.0380106256661028</v>
      </c>
      <c r="L16338" s="6">
        <f t="shared" si="1535"/>
        <v>65.463068591547326</v>
      </c>
    </row>
    <row r="16339" spans="1:12" x14ac:dyDescent="0.3">
      <c r="A16339" s="3">
        <f>data!A16337</f>
        <v>16336</v>
      </c>
      <c r="B16339" s="3">
        <f>data!B16337</f>
        <v>3</v>
      </c>
      <c r="C16339" s="3">
        <f t="shared" si="1530"/>
        <v>0</v>
      </c>
      <c r="D16339" s="3">
        <f t="shared" si="1531"/>
        <v>0</v>
      </c>
      <c r="E16339" s="3">
        <f t="shared" si="1532"/>
        <v>1</v>
      </c>
      <c r="F16339" s="3">
        <f t="shared" si="1533"/>
        <v>0</v>
      </c>
      <c r="G16339" s="5">
        <f>data!D16337</f>
        <v>67624.930295750499</v>
      </c>
      <c r="H16339" s="7">
        <f>data!L16337</f>
        <v>3.8158618652122701E-2</v>
      </c>
      <c r="I16339" s="8">
        <f>data!M16337</f>
        <v>1.1906190680301267</v>
      </c>
      <c r="J16339" s="7" t="str">
        <f>data!N16337</f>
        <v>V</v>
      </c>
      <c r="K16339" s="8">
        <f t="shared" si="1534"/>
        <v>1.1124733096658914</v>
      </c>
      <c r="L16339" s="6">
        <f t="shared" si="1535"/>
        <v>412.96918892339698</v>
      </c>
    </row>
    <row r="16340" spans="1:12" x14ac:dyDescent="0.3">
      <c r="A16340" s="3">
        <f>data!A16338</f>
        <v>16337</v>
      </c>
      <c r="B16340" s="3">
        <f>data!B16338</f>
        <v>3</v>
      </c>
      <c r="C16340" s="3">
        <f t="shared" si="1530"/>
        <v>0</v>
      </c>
      <c r="D16340" s="3">
        <f t="shared" si="1531"/>
        <v>0</v>
      </c>
      <c r="E16340" s="3">
        <f t="shared" si="1532"/>
        <v>1</v>
      </c>
      <c r="F16340" s="3">
        <f t="shared" si="1533"/>
        <v>0</v>
      </c>
      <c r="G16340" s="5">
        <f>data!D16338</f>
        <v>35446.210141956799</v>
      </c>
      <c r="H16340" s="7">
        <f>data!L16338</f>
        <v>2.44481895727033E-2</v>
      </c>
      <c r="I16340" s="8">
        <f>data!M16338</f>
        <v>1.9794584500466854</v>
      </c>
      <c r="J16340" s="7" t="str">
        <f>data!N16338</f>
        <v>T</v>
      </c>
      <c r="K16340" s="8">
        <f t="shared" si="1534"/>
        <v>1.0887613902624662</v>
      </c>
      <c r="L16340" s="6">
        <f t="shared" si="1535"/>
        <v>28120.940743601503</v>
      </c>
    </row>
    <row r="16341" spans="1:12" x14ac:dyDescent="0.3">
      <c r="A16341" s="3">
        <f>data!A16339</f>
        <v>16338</v>
      </c>
      <c r="B16341" s="3">
        <f>data!B16339</f>
        <v>3</v>
      </c>
      <c r="C16341" s="3">
        <f t="shared" si="1530"/>
        <v>0</v>
      </c>
      <c r="D16341" s="3">
        <f t="shared" si="1531"/>
        <v>0</v>
      </c>
      <c r="E16341" s="3">
        <f t="shared" si="1532"/>
        <v>1</v>
      </c>
      <c r="F16341" s="3">
        <f t="shared" si="1533"/>
        <v>0</v>
      </c>
      <c r="G16341" s="5">
        <f>data!D16339</f>
        <v>64386.780246615403</v>
      </c>
      <c r="H16341" s="7">
        <f>data!L16339</f>
        <v>-8.3759738140437795E-4</v>
      </c>
      <c r="I16341" s="8">
        <f>data!M16339</f>
        <v>1.5195378756360611</v>
      </c>
      <c r="J16341" s="7" t="str">
        <f>data!N16339</f>
        <v>V</v>
      </c>
      <c r="K16341" s="8">
        <f t="shared" si="1534"/>
        <v>1.0463477517097683</v>
      </c>
      <c r="L16341" s="6">
        <f t="shared" si="1535"/>
        <v>14416.772713409773</v>
      </c>
    </row>
    <row r="16342" spans="1:12" x14ac:dyDescent="0.3">
      <c r="A16342" s="3">
        <f>data!A16340</f>
        <v>16339</v>
      </c>
      <c r="B16342" s="3">
        <f>data!B16340</f>
        <v>3</v>
      </c>
      <c r="C16342" s="3">
        <f t="shared" si="1530"/>
        <v>0</v>
      </c>
      <c r="D16342" s="3">
        <f t="shared" si="1531"/>
        <v>0</v>
      </c>
      <c r="E16342" s="3">
        <f t="shared" si="1532"/>
        <v>1</v>
      </c>
      <c r="F16342" s="3">
        <f t="shared" si="1533"/>
        <v>0</v>
      </c>
      <c r="G16342" s="5">
        <f>data!D16340</f>
        <v>19094.994999999999</v>
      </c>
      <c r="H16342" s="7">
        <f>data!L16340</f>
        <v>-5.1445183853443403E-4</v>
      </c>
      <c r="I16342" s="8">
        <f>data!M16340</f>
        <v>0.96344647519582249</v>
      </c>
      <c r="J16342" s="7" t="str">
        <f>data!N16340</f>
        <v>T</v>
      </c>
      <c r="K16342" s="8">
        <f t="shared" si="1534"/>
        <v>1.0468792239628313</v>
      </c>
      <c r="L16342" s="6">
        <f t="shared" si="1535"/>
        <v>132.92071020328726</v>
      </c>
    </row>
    <row r="16343" spans="1:12" x14ac:dyDescent="0.3">
      <c r="A16343" s="3">
        <f>data!A16341</f>
        <v>16340</v>
      </c>
      <c r="B16343" s="3">
        <f>data!B16341</f>
        <v>3</v>
      </c>
      <c r="C16343" s="3">
        <f t="shared" si="1530"/>
        <v>0</v>
      </c>
      <c r="D16343" s="3">
        <f t="shared" si="1531"/>
        <v>0</v>
      </c>
      <c r="E16343" s="3">
        <f t="shared" si="1532"/>
        <v>1</v>
      </c>
      <c r="F16343" s="3">
        <f t="shared" si="1533"/>
        <v>0</v>
      </c>
      <c r="G16343" s="5">
        <f>data!D16341</f>
        <v>20923.16</v>
      </c>
      <c r="H16343" s="7">
        <f>data!L16341</f>
        <v>3.9645123868218097E-3</v>
      </c>
      <c r="I16343" s="8">
        <f>data!M16341</f>
        <v>1.0292300380228137</v>
      </c>
      <c r="J16343" s="7" t="str">
        <f>data!N16341</f>
        <v>V</v>
      </c>
      <c r="K16343" s="8">
        <f t="shared" si="1534"/>
        <v>1.0542735661977751</v>
      </c>
      <c r="L16343" s="6">
        <f t="shared" si="1535"/>
        <v>13.122551991614763</v>
      </c>
    </row>
    <row r="16344" spans="1:12" x14ac:dyDescent="0.3">
      <c r="A16344" s="3">
        <f>data!A16342</f>
        <v>16341</v>
      </c>
      <c r="B16344" s="3">
        <f>data!B16342</f>
        <v>3</v>
      </c>
      <c r="C16344" s="3">
        <f t="shared" si="1530"/>
        <v>0</v>
      </c>
      <c r="D16344" s="3">
        <f t="shared" si="1531"/>
        <v>0</v>
      </c>
      <c r="E16344" s="3">
        <f t="shared" si="1532"/>
        <v>1</v>
      </c>
      <c r="F16344" s="3">
        <f t="shared" si="1533"/>
        <v>0</v>
      </c>
      <c r="G16344" s="5">
        <f>data!D16342</f>
        <v>21841.93</v>
      </c>
      <c r="H16344" s="7">
        <f>data!L16342</f>
        <v>4.3216283655614198E-3</v>
      </c>
      <c r="I16344" s="8">
        <f>data!M16342</f>
        <v>1.0539588776553448</v>
      </c>
      <c r="J16344" s="7" t="str">
        <f>data!N16342</f>
        <v>T</v>
      </c>
      <c r="K16344" s="8">
        <f t="shared" si="1534"/>
        <v>1.0548653738459584</v>
      </c>
      <c r="L16344" s="6">
        <f t="shared" si="1535"/>
        <v>1.7948285853369318E-2</v>
      </c>
    </row>
    <row r="16345" spans="1:12" x14ac:dyDescent="0.3">
      <c r="A16345" s="3">
        <f>data!A16343</f>
        <v>16342</v>
      </c>
      <c r="B16345" s="3">
        <f>data!B16343</f>
        <v>3</v>
      </c>
      <c r="C16345" s="3">
        <f t="shared" si="1530"/>
        <v>0</v>
      </c>
      <c r="D16345" s="3">
        <f t="shared" si="1531"/>
        <v>0</v>
      </c>
      <c r="E16345" s="3">
        <f t="shared" si="1532"/>
        <v>1</v>
      </c>
      <c r="F16345" s="3">
        <f t="shared" si="1533"/>
        <v>0</v>
      </c>
      <c r="G16345" s="5">
        <f>data!D16343</f>
        <v>31019.65</v>
      </c>
      <c r="H16345" s="7">
        <f>data!L16343</f>
        <v>-4.3728413139840103E-4</v>
      </c>
      <c r="I16345" s="8">
        <f>data!M16343</f>
        <v>1.2740716926539142</v>
      </c>
      <c r="J16345" s="7" t="str">
        <f>data!N16343</f>
        <v>T</v>
      </c>
      <c r="K16345" s="8">
        <f t="shared" si="1534"/>
        <v>1.0470061803683048</v>
      </c>
      <c r="L16345" s="6">
        <f t="shared" si="1535"/>
        <v>1599.3342823312985</v>
      </c>
    </row>
    <row r="16346" spans="1:12" x14ac:dyDescent="0.3">
      <c r="A16346" s="3">
        <f>data!A16344</f>
        <v>16343</v>
      </c>
      <c r="B16346" s="3">
        <f>data!B16344</f>
        <v>3</v>
      </c>
      <c r="C16346" s="3">
        <f t="shared" si="1530"/>
        <v>0</v>
      </c>
      <c r="D16346" s="3">
        <f t="shared" si="1531"/>
        <v>0</v>
      </c>
      <c r="E16346" s="3">
        <f t="shared" si="1532"/>
        <v>1</v>
      </c>
      <c r="F16346" s="3">
        <f t="shared" si="1533"/>
        <v>0</v>
      </c>
      <c r="G16346" s="5">
        <f>data!D16344</f>
        <v>25764.244999999999</v>
      </c>
      <c r="H16346" s="7">
        <f>data!L16344</f>
        <v>1.42783789878362E-2</v>
      </c>
      <c r="I16346" s="8">
        <f>data!M16344</f>
        <v>1.0890940853506363</v>
      </c>
      <c r="J16346" s="7" t="str">
        <f>data!N16344</f>
        <v>T</v>
      </c>
      <c r="K16346" s="8">
        <f t="shared" si="1534"/>
        <v>1.0714999895328228</v>
      </c>
      <c r="L16346" s="6">
        <f t="shared" si="1535"/>
        <v>7.9753789180928516</v>
      </c>
    </row>
    <row r="16347" spans="1:12" x14ac:dyDescent="0.3">
      <c r="A16347" s="3">
        <f>data!A16345</f>
        <v>16344</v>
      </c>
      <c r="B16347" s="3">
        <f>data!B16345</f>
        <v>3</v>
      </c>
      <c r="C16347" s="3">
        <f t="shared" si="1530"/>
        <v>0</v>
      </c>
      <c r="D16347" s="3">
        <f t="shared" si="1531"/>
        <v>0</v>
      </c>
      <c r="E16347" s="3">
        <f t="shared" si="1532"/>
        <v>1</v>
      </c>
      <c r="F16347" s="3">
        <f t="shared" si="1533"/>
        <v>0</v>
      </c>
      <c r="G16347" s="5">
        <f>data!D16345</f>
        <v>27000.33</v>
      </c>
      <c r="H16347" s="7">
        <f>data!L16345</f>
        <v>-1.1169140280857699E-2</v>
      </c>
      <c r="I16347" s="8">
        <f>data!M16345</f>
        <v>1.0499408284023668</v>
      </c>
      <c r="J16347" s="7" t="str">
        <f>data!N16345</f>
        <v>V</v>
      </c>
      <c r="K16347" s="8">
        <f t="shared" si="1534"/>
        <v>1.0294971021013368</v>
      </c>
      <c r="L16347" s="6">
        <f t="shared" si="1535"/>
        <v>11.284678439090342</v>
      </c>
    </row>
    <row r="16348" spans="1:12" x14ac:dyDescent="0.3">
      <c r="A16348" s="3">
        <f>data!A16346</f>
        <v>16345</v>
      </c>
      <c r="B16348" s="3">
        <f>data!B16346</f>
        <v>3</v>
      </c>
      <c r="C16348" s="3">
        <f t="shared" si="1530"/>
        <v>0</v>
      </c>
      <c r="D16348" s="3">
        <f t="shared" si="1531"/>
        <v>0</v>
      </c>
      <c r="E16348" s="3">
        <f t="shared" si="1532"/>
        <v>1</v>
      </c>
      <c r="F16348" s="3">
        <f t="shared" si="1533"/>
        <v>0</v>
      </c>
      <c r="G16348" s="5">
        <f>data!D16346</f>
        <v>29352.87</v>
      </c>
      <c r="H16348" s="7">
        <f>data!L16346</f>
        <v>-5.9602489805230903E-3</v>
      </c>
      <c r="I16348" s="8">
        <f>data!M16346</f>
        <v>1.207092819614711</v>
      </c>
      <c r="J16348" s="7" t="str">
        <f>data!N16346</f>
        <v>V</v>
      </c>
      <c r="K16348" s="8">
        <f t="shared" si="1534"/>
        <v>1.037958559780193</v>
      </c>
      <c r="L16348" s="6">
        <f t="shared" si="1535"/>
        <v>839.67987725258581</v>
      </c>
    </row>
    <row r="16349" spans="1:12" x14ac:dyDescent="0.3">
      <c r="A16349" s="3">
        <f>data!A16347</f>
        <v>16346</v>
      </c>
      <c r="B16349" s="3">
        <f>data!B16347</f>
        <v>3</v>
      </c>
      <c r="C16349" s="3">
        <f t="shared" si="1530"/>
        <v>0</v>
      </c>
      <c r="D16349" s="3">
        <f t="shared" si="1531"/>
        <v>0</v>
      </c>
      <c r="E16349" s="3">
        <f t="shared" si="1532"/>
        <v>1</v>
      </c>
      <c r="F16349" s="3">
        <f t="shared" si="1533"/>
        <v>0</v>
      </c>
      <c r="G16349" s="5">
        <f>data!D16347</f>
        <v>6963.01</v>
      </c>
      <c r="H16349" s="7">
        <f>data!L16347</f>
        <v>1.2899800603634699E-3</v>
      </c>
      <c r="I16349" s="8">
        <f>data!M16347</f>
        <v>1.1060323828628744</v>
      </c>
      <c r="J16349" s="7" t="str">
        <f>data!N16347</f>
        <v>T</v>
      </c>
      <c r="K16349" s="8">
        <f t="shared" si="1534"/>
        <v>1.0498519101235582</v>
      </c>
      <c r="L16349" s="6">
        <f t="shared" si="1535"/>
        <v>21.97696909880969</v>
      </c>
    </row>
    <row r="16350" spans="1:12" x14ac:dyDescent="0.3">
      <c r="A16350" s="3">
        <f>data!A16348</f>
        <v>16347</v>
      </c>
      <c r="B16350" s="3">
        <f>data!B16348</f>
        <v>3</v>
      </c>
      <c r="C16350" s="3">
        <f t="shared" si="1530"/>
        <v>0</v>
      </c>
      <c r="D16350" s="3">
        <f t="shared" si="1531"/>
        <v>0</v>
      </c>
      <c r="E16350" s="3">
        <f t="shared" si="1532"/>
        <v>1</v>
      </c>
      <c r="F16350" s="3">
        <f t="shared" si="1533"/>
        <v>0</v>
      </c>
      <c r="G16350" s="5">
        <f>data!D16348</f>
        <v>11048.85</v>
      </c>
      <c r="H16350" s="7">
        <f>data!L16348</f>
        <v>7.5491797591385997E-3</v>
      </c>
      <c r="I16350" s="8">
        <f>data!M16348</f>
        <v>1.0290184203885946</v>
      </c>
      <c r="J16350" s="7" t="str">
        <f>data!N16348</f>
        <v>T</v>
      </c>
      <c r="K16350" s="8">
        <f t="shared" si="1534"/>
        <v>1.0602291188390949</v>
      </c>
      <c r="L16350" s="6">
        <f t="shared" si="1535"/>
        <v>10.76276983648464</v>
      </c>
    </row>
    <row r="16351" spans="1:12" x14ac:dyDescent="0.3">
      <c r="A16351" s="3">
        <f>data!A16349</f>
        <v>16348</v>
      </c>
      <c r="B16351" s="3">
        <f>data!B16349</f>
        <v>3</v>
      </c>
      <c r="C16351" s="3">
        <f t="shared" si="1530"/>
        <v>0</v>
      </c>
      <c r="D16351" s="3">
        <f t="shared" si="1531"/>
        <v>0</v>
      </c>
      <c r="E16351" s="3">
        <f t="shared" si="1532"/>
        <v>1</v>
      </c>
      <c r="F16351" s="3">
        <f t="shared" si="1533"/>
        <v>0</v>
      </c>
      <c r="G16351" s="5">
        <f>data!D16349</f>
        <v>10555.094999999999</v>
      </c>
      <c r="H16351" s="7">
        <f>data!L16349</f>
        <v>2.9172521937377198E-3</v>
      </c>
      <c r="I16351" s="8">
        <f>data!M16349</f>
        <v>1.0312910859847488</v>
      </c>
      <c r="J16351" s="7" t="str">
        <f>data!N16349</f>
        <v>T</v>
      </c>
      <c r="K16351" s="8">
        <f t="shared" si="1534"/>
        <v>1.0525399749275153</v>
      </c>
      <c r="L16351" s="6">
        <f t="shared" si="1535"/>
        <v>4.7657866880945656</v>
      </c>
    </row>
    <row r="16352" spans="1:12" x14ac:dyDescent="0.3">
      <c r="A16352" s="3">
        <f>data!A16350</f>
        <v>16349</v>
      </c>
      <c r="B16352" s="3">
        <f>data!B16350</f>
        <v>3</v>
      </c>
      <c r="C16352" s="3">
        <f t="shared" si="1530"/>
        <v>0</v>
      </c>
      <c r="D16352" s="3">
        <f t="shared" si="1531"/>
        <v>0</v>
      </c>
      <c r="E16352" s="3">
        <f t="shared" si="1532"/>
        <v>1</v>
      </c>
      <c r="F16352" s="3">
        <f t="shared" si="1533"/>
        <v>0</v>
      </c>
      <c r="G16352" s="5">
        <f>data!D16350</f>
        <v>18721.79</v>
      </c>
      <c r="H16352" s="7">
        <f>data!L16350</f>
        <v>5.1689601708141699E-4</v>
      </c>
      <c r="I16352" s="8">
        <f>data!M16350</f>
        <v>1.1322115384615385</v>
      </c>
      <c r="J16352" s="7" t="str">
        <f>data!N16350</f>
        <v>T</v>
      </c>
      <c r="K16352" s="8">
        <f t="shared" si="1534"/>
        <v>1.0485772714672024</v>
      </c>
      <c r="L16352" s="6">
        <f t="shared" si="1535"/>
        <v>130.95312882172999</v>
      </c>
    </row>
    <row r="16353" spans="1:12" x14ac:dyDescent="0.3">
      <c r="A16353" s="3">
        <f>data!A16351</f>
        <v>16350</v>
      </c>
      <c r="B16353" s="3">
        <f>data!B16351</f>
        <v>3</v>
      </c>
      <c r="C16353" s="3">
        <f t="shared" si="1530"/>
        <v>0</v>
      </c>
      <c r="D16353" s="3">
        <f t="shared" si="1531"/>
        <v>0</v>
      </c>
      <c r="E16353" s="3">
        <f t="shared" si="1532"/>
        <v>1</v>
      </c>
      <c r="F16353" s="3">
        <f t="shared" si="1533"/>
        <v>0</v>
      </c>
      <c r="G16353" s="5">
        <f>data!D16351</f>
        <v>13639.55</v>
      </c>
      <c r="H16353" s="7">
        <f>data!L16351</f>
        <v>9.1403921419093807E-3</v>
      </c>
      <c r="I16353" s="8">
        <f>data!M16351</f>
        <v>1.0574981711777616</v>
      </c>
      <c r="J16353" s="7" t="str">
        <f>data!N16351</f>
        <v>V</v>
      </c>
      <c r="K16353" s="8">
        <f t="shared" si="1534"/>
        <v>1.0628835231383793</v>
      </c>
      <c r="L16353" s="6">
        <f t="shared" si="1535"/>
        <v>0.39557444378282447</v>
      </c>
    </row>
    <row r="16354" spans="1:12" x14ac:dyDescent="0.3">
      <c r="A16354" s="3">
        <f>data!A16352</f>
        <v>16351</v>
      </c>
      <c r="B16354" s="3">
        <f>data!B16352</f>
        <v>3</v>
      </c>
      <c r="C16354" s="3">
        <f t="shared" si="1530"/>
        <v>0</v>
      </c>
      <c r="D16354" s="3">
        <f t="shared" si="1531"/>
        <v>0</v>
      </c>
      <c r="E16354" s="3">
        <f t="shared" si="1532"/>
        <v>1</v>
      </c>
      <c r="F16354" s="3">
        <f t="shared" si="1533"/>
        <v>0</v>
      </c>
      <c r="G16354" s="5">
        <f>data!D16352</f>
        <v>4095.1</v>
      </c>
      <c r="H16354" s="7">
        <f>data!L16352</f>
        <v>4.4493053235365898E-2</v>
      </c>
      <c r="I16354" s="8">
        <f>data!M16352</f>
        <v>1.0879919779393332</v>
      </c>
      <c r="J16354" s="7" t="str">
        <f>data!N16352</f>
        <v>T</v>
      </c>
      <c r="K16354" s="8">
        <f t="shared" si="1534"/>
        <v>1.1236023283558501</v>
      </c>
      <c r="L16354" s="6">
        <f t="shared" si="1535"/>
        <v>5.1929842572489378</v>
      </c>
    </row>
    <row r="16355" spans="1:12" x14ac:dyDescent="0.3">
      <c r="A16355" s="3">
        <f>data!A16353</f>
        <v>16352</v>
      </c>
      <c r="B16355" s="3">
        <f>data!B16353</f>
        <v>3</v>
      </c>
      <c r="C16355" s="3">
        <f t="shared" si="1530"/>
        <v>0</v>
      </c>
      <c r="D16355" s="3">
        <f t="shared" si="1531"/>
        <v>0</v>
      </c>
      <c r="E16355" s="3">
        <f t="shared" si="1532"/>
        <v>1</v>
      </c>
      <c r="F16355" s="3">
        <f t="shared" si="1533"/>
        <v>0</v>
      </c>
      <c r="G16355" s="5">
        <f>data!D16353</f>
        <v>4188.5649999999996</v>
      </c>
      <c r="H16355" s="7">
        <f>data!L16353</f>
        <v>3.9920540416298701E-2</v>
      </c>
      <c r="I16355" s="8">
        <f>data!M16353</f>
        <v>1.1069676153091266</v>
      </c>
      <c r="J16355" s="7" t="str">
        <f>data!N16353</f>
        <v>V</v>
      </c>
      <c r="K16355" s="8">
        <f t="shared" si="1534"/>
        <v>1.1155577309557323</v>
      </c>
      <c r="L16355" s="6">
        <f t="shared" si="1535"/>
        <v>0.30907457500984364</v>
      </c>
    </row>
    <row r="16356" spans="1:12" x14ac:dyDescent="0.3">
      <c r="A16356" s="3">
        <f>data!A16354</f>
        <v>16353</v>
      </c>
      <c r="B16356" s="3">
        <f>data!B16354</f>
        <v>3</v>
      </c>
      <c r="C16356" s="3">
        <f t="shared" si="1530"/>
        <v>0</v>
      </c>
      <c r="D16356" s="3">
        <f t="shared" si="1531"/>
        <v>0</v>
      </c>
      <c r="E16356" s="3">
        <f t="shared" si="1532"/>
        <v>1</v>
      </c>
      <c r="F16356" s="3">
        <f t="shared" si="1533"/>
        <v>0</v>
      </c>
      <c r="G16356" s="5">
        <f>data!D16354</f>
        <v>18400.05</v>
      </c>
      <c r="H16356" s="7">
        <f>data!L16354</f>
        <v>-5.9616825152935897E-4</v>
      </c>
      <c r="I16356" s="8">
        <f>data!M16354</f>
        <v>0.95122760451227606</v>
      </c>
      <c r="J16356" s="7" t="str">
        <f>data!N16354</f>
        <v>V</v>
      </c>
      <c r="K16356" s="8">
        <f t="shared" si="1534"/>
        <v>1.0467448008031042</v>
      </c>
      <c r="L16356" s="6">
        <f t="shared" si="1535"/>
        <v>167.87349626233416</v>
      </c>
    </row>
    <row r="16357" spans="1:12" x14ac:dyDescent="0.3">
      <c r="A16357" s="3">
        <f>data!A16355</f>
        <v>16354</v>
      </c>
      <c r="B16357" s="3">
        <f>data!B16355</f>
        <v>3</v>
      </c>
      <c r="C16357" s="3">
        <f t="shared" si="1530"/>
        <v>0</v>
      </c>
      <c r="D16357" s="3">
        <f t="shared" si="1531"/>
        <v>0</v>
      </c>
      <c r="E16357" s="3">
        <f t="shared" si="1532"/>
        <v>1</v>
      </c>
      <c r="F16357" s="3">
        <f t="shared" si="1533"/>
        <v>0</v>
      </c>
      <c r="G16357" s="5">
        <f>data!D16355</f>
        <v>18921.78</v>
      </c>
      <c r="H16357" s="7">
        <f>data!L16355</f>
        <v>-3.4972650820264202E-3</v>
      </c>
      <c r="I16357" s="8">
        <f>data!M16355</f>
        <v>1.2433356117566643</v>
      </c>
      <c r="J16357" s="7" t="str">
        <f>data!N16355</f>
        <v>T</v>
      </c>
      <c r="K16357" s="8">
        <f t="shared" si="1534"/>
        <v>1.0419836759270793</v>
      </c>
      <c r="L16357" s="6">
        <f t="shared" si="1535"/>
        <v>767.13819685079011</v>
      </c>
    </row>
    <row r="16358" spans="1:12" x14ac:dyDescent="0.3">
      <c r="A16358" s="3">
        <f>data!A16356</f>
        <v>16355</v>
      </c>
      <c r="B16358" s="3">
        <f>data!B16356</f>
        <v>3</v>
      </c>
      <c r="C16358" s="3">
        <f t="shared" si="1530"/>
        <v>0</v>
      </c>
      <c r="D16358" s="3">
        <f t="shared" si="1531"/>
        <v>0</v>
      </c>
      <c r="E16358" s="3">
        <f t="shared" si="1532"/>
        <v>1</v>
      </c>
      <c r="F16358" s="3">
        <f t="shared" si="1533"/>
        <v>0</v>
      </c>
      <c r="G16358" s="5">
        <f>data!D16356</f>
        <v>8242.9599999999991</v>
      </c>
      <c r="H16358" s="7">
        <f>data!L16356</f>
        <v>4.5103151896152001E-2</v>
      </c>
      <c r="I16358" s="8">
        <f>data!M16356</f>
        <v>1.03205791106515</v>
      </c>
      <c r="J16358" s="7" t="str">
        <f>data!N16356</f>
        <v>V</v>
      </c>
      <c r="K16358" s="8">
        <f t="shared" si="1534"/>
        <v>1.1246800758263802</v>
      </c>
      <c r="L16358" s="6">
        <f t="shared" si="1535"/>
        <v>70.715244379264291</v>
      </c>
    </row>
    <row r="16359" spans="1:12" x14ac:dyDescent="0.3">
      <c r="A16359" s="3">
        <f>data!A16357</f>
        <v>16356</v>
      </c>
      <c r="B16359" s="3">
        <f>data!B16357</f>
        <v>3</v>
      </c>
      <c r="C16359" s="3">
        <f t="shared" si="1530"/>
        <v>0</v>
      </c>
      <c r="D16359" s="3">
        <f t="shared" si="1531"/>
        <v>0</v>
      </c>
      <c r="E16359" s="3">
        <f t="shared" si="1532"/>
        <v>1</v>
      </c>
      <c r="F16359" s="3">
        <f t="shared" si="1533"/>
        <v>0</v>
      </c>
      <c r="G16359" s="5">
        <f>data!D16357</f>
        <v>8479.61</v>
      </c>
      <c r="H16359" s="7">
        <f>data!L16357</f>
        <v>2.71566714970711E-2</v>
      </c>
      <c r="I16359" s="8">
        <f>data!M16357</f>
        <v>1.1782178217821782</v>
      </c>
      <c r="J16359" s="7" t="str">
        <f>data!N16357</f>
        <v>T</v>
      </c>
      <c r="K16359" s="8">
        <f t="shared" si="1534"/>
        <v>1.0934052523207103</v>
      </c>
      <c r="L16359" s="6">
        <f t="shared" si="1535"/>
        <v>60.99529270274946</v>
      </c>
    </row>
    <row r="16360" spans="1:12" x14ac:dyDescent="0.3">
      <c r="A16360" s="3">
        <f>data!A16358</f>
        <v>16357</v>
      </c>
      <c r="B16360" s="3">
        <f>data!B16358</f>
        <v>3</v>
      </c>
      <c r="C16360" s="3">
        <f t="shared" si="1530"/>
        <v>0</v>
      </c>
      <c r="D16360" s="3">
        <f t="shared" si="1531"/>
        <v>0</v>
      </c>
      <c r="E16360" s="3">
        <f t="shared" si="1532"/>
        <v>1</v>
      </c>
      <c r="F16360" s="3">
        <f t="shared" si="1533"/>
        <v>0</v>
      </c>
      <c r="G16360" s="5">
        <f>data!D16358</f>
        <v>14277.395</v>
      </c>
      <c r="H16360" s="7">
        <f>data!L16358</f>
        <v>-2.3079136320322499E-3</v>
      </c>
      <c r="I16360" s="8">
        <f>data!M16358</f>
        <v>0.92121043090224519</v>
      </c>
      <c r="J16360" s="7" t="str">
        <f>data!N16358</f>
        <v>V</v>
      </c>
      <c r="K16360" s="8">
        <f t="shared" si="1534"/>
        <v>1.0439329510404132</v>
      </c>
      <c r="L16360" s="6">
        <f t="shared" si="1535"/>
        <v>215.02923260446798</v>
      </c>
    </row>
    <row r="16361" spans="1:12" x14ac:dyDescent="0.3">
      <c r="A16361" s="3">
        <f>data!A16359</f>
        <v>16358</v>
      </c>
      <c r="B16361" s="3">
        <f>data!B16359</f>
        <v>3</v>
      </c>
      <c r="C16361" s="3">
        <f t="shared" si="1530"/>
        <v>0</v>
      </c>
      <c r="D16361" s="3">
        <f t="shared" si="1531"/>
        <v>0</v>
      </c>
      <c r="E16361" s="3">
        <f t="shared" si="1532"/>
        <v>1</v>
      </c>
      <c r="F16361" s="3">
        <f t="shared" si="1533"/>
        <v>0</v>
      </c>
      <c r="G16361" s="5">
        <f>data!D16359</f>
        <v>28768.93</v>
      </c>
      <c r="H16361" s="7">
        <f>data!L16359</f>
        <v>2.2158090021551901E-3</v>
      </c>
      <c r="I16361" s="8">
        <f>data!M16359</f>
        <v>1.3376587520706791</v>
      </c>
      <c r="J16361" s="7" t="str">
        <f>data!N16359</f>
        <v>V</v>
      </c>
      <c r="K16361" s="8">
        <f t="shared" si="1534"/>
        <v>1.0513804292054865</v>
      </c>
      <c r="L16361" s="6">
        <f t="shared" si="1535"/>
        <v>2357.7656600123273</v>
      </c>
    </row>
    <row r="16362" spans="1:12" x14ac:dyDescent="0.3">
      <c r="A16362" s="3">
        <f>data!A16360</f>
        <v>16359</v>
      </c>
      <c r="B16362" s="3">
        <f>data!B16360</f>
        <v>3</v>
      </c>
      <c r="C16362" s="3">
        <f t="shared" si="1530"/>
        <v>0</v>
      </c>
      <c r="D16362" s="3">
        <f t="shared" si="1531"/>
        <v>0</v>
      </c>
      <c r="E16362" s="3">
        <f t="shared" si="1532"/>
        <v>1</v>
      </c>
      <c r="F16362" s="3">
        <f t="shared" si="1533"/>
        <v>0</v>
      </c>
      <c r="G16362" s="5">
        <f>data!D16360</f>
        <v>6725.11</v>
      </c>
      <c r="H16362" s="7">
        <f>data!L16360</f>
        <v>9.6644290211241698E-2</v>
      </c>
      <c r="I16362" s="8">
        <f>data!M16360</f>
        <v>1.1456410256410257</v>
      </c>
      <c r="J16362" s="7" t="str">
        <f>data!N16360</f>
        <v>V</v>
      </c>
      <c r="K16362" s="8">
        <f t="shared" si="1534"/>
        <v>1.2195624029841798</v>
      </c>
      <c r="L16362" s="6">
        <f t="shared" si="1535"/>
        <v>36.748489521081062</v>
      </c>
    </row>
    <row r="16363" spans="1:12" x14ac:dyDescent="0.3">
      <c r="A16363" s="3">
        <f>data!A16361</f>
        <v>16360</v>
      </c>
      <c r="B16363" s="3">
        <f>data!B16361</f>
        <v>3</v>
      </c>
      <c r="C16363" s="3">
        <f t="shared" si="1530"/>
        <v>0</v>
      </c>
      <c r="D16363" s="3">
        <f t="shared" si="1531"/>
        <v>0</v>
      </c>
      <c r="E16363" s="3">
        <f t="shared" si="1532"/>
        <v>1</v>
      </c>
      <c r="F16363" s="3">
        <f t="shared" si="1533"/>
        <v>0</v>
      </c>
      <c r="G16363" s="5">
        <f>data!D16361</f>
        <v>5607.4199109077499</v>
      </c>
      <c r="H16363" s="7">
        <f>data!L16361</f>
        <v>1.25972235353227E-4</v>
      </c>
      <c r="I16363" s="8">
        <f>data!M16361</f>
        <v>1.2934814381759718</v>
      </c>
      <c r="J16363" s="7" t="str">
        <f>data!N16361</f>
        <v>T</v>
      </c>
      <c r="K16363" s="8">
        <f t="shared" si="1534"/>
        <v>1.0479333168667926</v>
      </c>
      <c r="L16363" s="6">
        <f t="shared" si="1535"/>
        <v>338.09310253639825</v>
      </c>
    </row>
    <row r="16364" spans="1:12" x14ac:dyDescent="0.3">
      <c r="A16364" s="3">
        <f>data!A16362</f>
        <v>16361</v>
      </c>
      <c r="B16364" s="3">
        <f>data!B16362</f>
        <v>3</v>
      </c>
      <c r="C16364" s="3">
        <f t="shared" si="1530"/>
        <v>0</v>
      </c>
      <c r="D16364" s="3">
        <f t="shared" si="1531"/>
        <v>0</v>
      </c>
      <c r="E16364" s="3">
        <f t="shared" si="1532"/>
        <v>1</v>
      </c>
      <c r="F16364" s="3">
        <f t="shared" si="1533"/>
        <v>0</v>
      </c>
      <c r="G16364" s="5">
        <f>data!D16362</f>
        <v>9420.7998418211901</v>
      </c>
      <c r="H16364" s="7">
        <f>data!L16362</f>
        <v>5.7810063127083098E-4</v>
      </c>
      <c r="I16364" s="8">
        <f>data!M16362</f>
        <v>0.95699111962388994</v>
      </c>
      <c r="J16364" s="7" t="str">
        <f>data!N16362</f>
        <v>V</v>
      </c>
      <c r="K16364" s="8">
        <f t="shared" si="1534"/>
        <v>1.0486781274341839</v>
      </c>
      <c r="L16364" s="6">
        <f t="shared" si="1535"/>
        <v>79.196023595539785</v>
      </c>
    </row>
    <row r="16365" spans="1:12" x14ac:dyDescent="0.3">
      <c r="A16365" s="3">
        <f>data!A16363</f>
        <v>16362</v>
      </c>
      <c r="B16365" s="3">
        <f>data!B16363</f>
        <v>3</v>
      </c>
      <c r="C16365" s="3">
        <f t="shared" si="1530"/>
        <v>0</v>
      </c>
      <c r="D16365" s="3">
        <f t="shared" si="1531"/>
        <v>0</v>
      </c>
      <c r="E16365" s="3">
        <f t="shared" si="1532"/>
        <v>1</v>
      </c>
      <c r="F16365" s="3">
        <f t="shared" si="1533"/>
        <v>0</v>
      </c>
      <c r="G16365" s="5">
        <f>data!D16363</f>
        <v>9010.1598564386404</v>
      </c>
      <c r="H16365" s="7">
        <f>data!L16363</f>
        <v>1.42420413510982E-2</v>
      </c>
      <c r="I16365" s="8">
        <f>data!M16363</f>
        <v>1.03901029438324</v>
      </c>
      <c r="J16365" s="7" t="str">
        <f>data!N16363</f>
        <v>V</v>
      </c>
      <c r="K16365" s="8">
        <f t="shared" si="1534"/>
        <v>1.0714388062805735</v>
      </c>
      <c r="L16365" s="6">
        <f t="shared" si="1535"/>
        <v>9.47515964508937</v>
      </c>
    </row>
    <row r="16366" spans="1:12" x14ac:dyDescent="0.3">
      <c r="A16366" s="3">
        <f>data!A16364</f>
        <v>16363</v>
      </c>
      <c r="B16366" s="3">
        <f>data!B16364</f>
        <v>3</v>
      </c>
      <c r="C16366" s="3">
        <f t="shared" si="1530"/>
        <v>0</v>
      </c>
      <c r="D16366" s="3">
        <f t="shared" si="1531"/>
        <v>0</v>
      </c>
      <c r="E16366" s="3">
        <f t="shared" si="1532"/>
        <v>1</v>
      </c>
      <c r="F16366" s="3">
        <f t="shared" si="1533"/>
        <v>0</v>
      </c>
      <c r="G16366" s="5">
        <f>data!D16364</f>
        <v>5144.3849156648002</v>
      </c>
      <c r="H16366" s="7">
        <f>data!L16364</f>
        <v>-1.14138848138923E-4</v>
      </c>
      <c r="I16366" s="8">
        <f>data!M16364</f>
        <v>0.91151707704527407</v>
      </c>
      <c r="J16366" s="7" t="str">
        <f>data!N16364</f>
        <v>V</v>
      </c>
      <c r="K16366" s="8">
        <f t="shared" si="1534"/>
        <v>1.0475379866302101</v>
      </c>
      <c r="L16366" s="6">
        <f t="shared" si="1535"/>
        <v>95.179803860624403</v>
      </c>
    </row>
    <row r="16367" spans="1:12" x14ac:dyDescent="0.3">
      <c r="A16367" s="3">
        <f>data!A16365</f>
        <v>16364</v>
      </c>
      <c r="B16367" s="3">
        <f>data!B16365</f>
        <v>3</v>
      </c>
      <c r="C16367" s="3">
        <f t="shared" si="1530"/>
        <v>0</v>
      </c>
      <c r="D16367" s="3">
        <f t="shared" si="1531"/>
        <v>0</v>
      </c>
      <c r="E16367" s="3">
        <f t="shared" si="1532"/>
        <v>1</v>
      </c>
      <c r="F16367" s="3">
        <f t="shared" si="1533"/>
        <v>0</v>
      </c>
      <c r="G16367" s="5">
        <f>data!D16365</f>
        <v>6078.27</v>
      </c>
      <c r="H16367" s="7">
        <f>data!L16365</f>
        <v>2.06855995596886E-2</v>
      </c>
      <c r="I16367" s="8">
        <f>data!M16365</f>
        <v>2.6638388123011665</v>
      </c>
      <c r="J16367" s="7" t="str">
        <f>data!N16365</f>
        <v>V</v>
      </c>
      <c r="K16367" s="8">
        <f t="shared" si="1534"/>
        <v>1.0823429067144965</v>
      </c>
      <c r="L16367" s="6">
        <f t="shared" si="1535"/>
        <v>15202.539186587461</v>
      </c>
    </row>
    <row r="16368" spans="1:12" x14ac:dyDescent="0.3">
      <c r="A16368" s="3">
        <f>data!A16366</f>
        <v>16365</v>
      </c>
      <c r="B16368" s="3">
        <f>data!B16366</f>
        <v>3</v>
      </c>
      <c r="C16368" s="3">
        <f t="shared" si="1530"/>
        <v>0</v>
      </c>
      <c r="D16368" s="3">
        <f t="shared" si="1531"/>
        <v>0</v>
      </c>
      <c r="E16368" s="3">
        <f t="shared" si="1532"/>
        <v>1</v>
      </c>
      <c r="F16368" s="3">
        <f t="shared" si="1533"/>
        <v>0</v>
      </c>
      <c r="G16368" s="5">
        <f>data!D16366</f>
        <v>5703.4300002828204</v>
      </c>
      <c r="H16368" s="7">
        <f>data!L16366</f>
        <v>0.124610820600374</v>
      </c>
      <c r="I16368" s="8">
        <f>data!M16366</f>
        <v>1.1103184270053941</v>
      </c>
      <c r="J16368" s="7" t="str">
        <f>data!N16366</f>
        <v>T</v>
      </c>
      <c r="K16368" s="8">
        <f t="shared" si="1534"/>
        <v>1.274354353887037</v>
      </c>
      <c r="L16368" s="6">
        <f t="shared" si="1535"/>
        <v>153.46666996635855</v>
      </c>
    </row>
    <row r="16369" spans="1:12" x14ac:dyDescent="0.3">
      <c r="A16369" s="3">
        <f>data!A16367</f>
        <v>16366</v>
      </c>
      <c r="B16369" s="3">
        <f>data!B16367</f>
        <v>3</v>
      </c>
      <c r="C16369" s="3">
        <f t="shared" si="1530"/>
        <v>0</v>
      </c>
      <c r="D16369" s="3">
        <f t="shared" si="1531"/>
        <v>0</v>
      </c>
      <c r="E16369" s="3">
        <f t="shared" si="1532"/>
        <v>1</v>
      </c>
      <c r="F16369" s="3">
        <f t="shared" si="1533"/>
        <v>0</v>
      </c>
      <c r="G16369" s="5">
        <f>data!D16367</f>
        <v>15720.400000572199</v>
      </c>
      <c r="H16369" s="7">
        <f>data!L16367</f>
        <v>1.36112596677991E-2</v>
      </c>
      <c r="I16369" s="8">
        <f>data!M16367</f>
        <v>1.236842105263158</v>
      </c>
      <c r="J16369" s="7" t="str">
        <f>data!N16367</f>
        <v>T</v>
      </c>
      <c r="K16369" s="8">
        <f t="shared" si="1534"/>
        <v>1.0703772883652127</v>
      </c>
      <c r="L16369" s="6">
        <f t="shared" si="1535"/>
        <v>435.62069859366221</v>
      </c>
    </row>
    <row r="16370" spans="1:12" x14ac:dyDescent="0.3">
      <c r="A16370" s="3">
        <f>data!A16368</f>
        <v>16367</v>
      </c>
      <c r="B16370" s="3">
        <f>data!B16368</f>
        <v>3</v>
      </c>
      <c r="C16370" s="3">
        <f t="shared" si="1530"/>
        <v>0</v>
      </c>
      <c r="D16370" s="3">
        <f t="shared" si="1531"/>
        <v>0</v>
      </c>
      <c r="E16370" s="3">
        <f t="shared" si="1532"/>
        <v>1</v>
      </c>
      <c r="F16370" s="3">
        <f t="shared" si="1533"/>
        <v>0</v>
      </c>
      <c r="G16370" s="5">
        <f>data!D16368</f>
        <v>10170.43000781535</v>
      </c>
      <c r="H16370" s="7">
        <f>data!L16368</f>
        <v>2.0812965052818998E-2</v>
      </c>
      <c r="I16370" s="8">
        <f>data!M16368</f>
        <v>1.220251146103249</v>
      </c>
      <c r="J16370" s="7" t="str">
        <f>data!N16368</f>
        <v>V</v>
      </c>
      <c r="K16370" s="8">
        <f t="shared" si="1534"/>
        <v>1.082559555483946</v>
      </c>
      <c r="L16370" s="6">
        <f t="shared" si="1535"/>
        <v>192.82091938141966</v>
      </c>
    </row>
    <row r="16371" spans="1:12" x14ac:dyDescent="0.3">
      <c r="A16371" s="3">
        <f>data!A16369</f>
        <v>16368</v>
      </c>
      <c r="B16371" s="3">
        <f>data!B16369</f>
        <v>3</v>
      </c>
      <c r="C16371" s="3">
        <f t="shared" si="1530"/>
        <v>0</v>
      </c>
      <c r="D16371" s="3">
        <f t="shared" si="1531"/>
        <v>0</v>
      </c>
      <c r="E16371" s="3">
        <f t="shared" si="1532"/>
        <v>1</v>
      </c>
      <c r="F16371" s="3">
        <f t="shared" si="1533"/>
        <v>0</v>
      </c>
      <c r="G16371" s="5">
        <f>data!D16369</f>
        <v>6529.1198955178297</v>
      </c>
      <c r="H16371" s="7">
        <f>data!L16369</f>
        <v>-3.1903131496922498E-5</v>
      </c>
      <c r="I16371" s="8">
        <f>data!M16369</f>
        <v>1.3824561403508773</v>
      </c>
      <c r="J16371" s="7" t="str">
        <f>data!N16369</f>
        <v>T</v>
      </c>
      <c r="K16371" s="8">
        <f t="shared" si="1534"/>
        <v>1.0476733666059095</v>
      </c>
      <c r="L16371" s="6">
        <f t="shared" si="1535"/>
        <v>731.78052986908938</v>
      </c>
    </row>
    <row r="16372" spans="1:12" x14ac:dyDescent="0.3">
      <c r="A16372" s="3">
        <f>data!A16370</f>
        <v>16369</v>
      </c>
      <c r="B16372" s="3">
        <f>data!B16370</f>
        <v>3</v>
      </c>
      <c r="C16372" s="3">
        <f t="shared" si="1530"/>
        <v>0</v>
      </c>
      <c r="D16372" s="3">
        <f t="shared" si="1531"/>
        <v>0</v>
      </c>
      <c r="E16372" s="3">
        <f t="shared" si="1532"/>
        <v>1</v>
      </c>
      <c r="F16372" s="3">
        <f t="shared" si="1533"/>
        <v>0</v>
      </c>
      <c r="G16372" s="5">
        <f>data!D16370</f>
        <v>14235.0797568858</v>
      </c>
      <c r="H16372" s="7">
        <f>data!L16370</f>
        <v>2.6113422846576E-3</v>
      </c>
      <c r="I16372" s="8">
        <f>data!M16370</f>
        <v>0.93190212373037862</v>
      </c>
      <c r="J16372" s="7" t="str">
        <f>data!N16370</f>
        <v>T</v>
      </c>
      <c r="K16372" s="8">
        <f t="shared" si="1534"/>
        <v>1.0520341224635512</v>
      </c>
      <c r="L16372" s="6">
        <f t="shared" si="1535"/>
        <v>205.43635952510917</v>
      </c>
    </row>
    <row r="16373" spans="1:12" x14ac:dyDescent="0.3">
      <c r="A16373" s="3">
        <f>data!A16371</f>
        <v>16370</v>
      </c>
      <c r="B16373" s="3">
        <f>data!B16371</f>
        <v>3</v>
      </c>
      <c r="C16373" s="3">
        <f t="shared" si="1530"/>
        <v>0</v>
      </c>
      <c r="D16373" s="3">
        <f t="shared" si="1531"/>
        <v>0</v>
      </c>
      <c r="E16373" s="3">
        <f t="shared" si="1532"/>
        <v>1</v>
      </c>
      <c r="F16373" s="3">
        <f t="shared" si="1533"/>
        <v>0</v>
      </c>
      <c r="G16373" s="5">
        <f>data!D16371</f>
        <v>9154.9898602366393</v>
      </c>
      <c r="H16373" s="7">
        <f>data!L16371</f>
        <v>1.5211717685996501E-2</v>
      </c>
      <c r="I16373" s="8">
        <f>data!M16371</f>
        <v>0.9717064544650752</v>
      </c>
      <c r="J16373" s="7" t="str">
        <f>data!N16371</f>
        <v>V</v>
      </c>
      <c r="K16373" s="8">
        <f t="shared" si="1534"/>
        <v>1.0730726902197052</v>
      </c>
      <c r="L16373" s="6">
        <f t="shared" si="1535"/>
        <v>94.068562203761914</v>
      </c>
    </row>
    <row r="16374" spans="1:12" x14ac:dyDescent="0.3">
      <c r="A16374" s="3">
        <f>data!A16372</f>
        <v>16371</v>
      </c>
      <c r="B16374" s="3">
        <f>data!B16372</f>
        <v>3</v>
      </c>
      <c r="C16374" s="3">
        <f t="shared" si="1530"/>
        <v>0</v>
      </c>
      <c r="D16374" s="3">
        <f t="shared" si="1531"/>
        <v>0</v>
      </c>
      <c r="E16374" s="3">
        <f t="shared" si="1532"/>
        <v>1</v>
      </c>
      <c r="F16374" s="3">
        <f t="shared" si="1533"/>
        <v>0</v>
      </c>
      <c r="G16374" s="5">
        <f>data!D16372</f>
        <v>11149.6498202682</v>
      </c>
      <c r="H16374" s="7">
        <f>data!L16372</f>
        <v>-1.9715010273901501E-3</v>
      </c>
      <c r="I16374" s="8">
        <f>data!M16372</f>
        <v>1.083041447752481</v>
      </c>
      <c r="J16374" s="7" t="str">
        <f>data!N16372</f>
        <v>T</v>
      </c>
      <c r="K16374" s="8">
        <f t="shared" si="1534"/>
        <v>1.0444849722614897</v>
      </c>
      <c r="L16374" s="6">
        <f t="shared" si="1535"/>
        <v>16.575089517684219</v>
      </c>
    </row>
    <row r="16375" spans="1:12" x14ac:dyDescent="0.3">
      <c r="A16375" s="3">
        <f>data!A16373</f>
        <v>16372</v>
      </c>
      <c r="B16375" s="3">
        <f>data!B16373</f>
        <v>3</v>
      </c>
      <c r="C16375" s="3">
        <f t="shared" si="1530"/>
        <v>0</v>
      </c>
      <c r="D16375" s="3">
        <f t="shared" si="1531"/>
        <v>0</v>
      </c>
      <c r="E16375" s="3">
        <f t="shared" si="1532"/>
        <v>1</v>
      </c>
      <c r="F16375" s="3">
        <f t="shared" si="1533"/>
        <v>0</v>
      </c>
      <c r="G16375" s="5">
        <f>data!D16373</f>
        <v>5138.8999178409604</v>
      </c>
      <c r="H16375" s="7">
        <f>data!L16373</f>
        <v>1.9447426474319099E-3</v>
      </c>
      <c r="I16375" s="8">
        <f>data!M16373</f>
        <v>1.358966177409062</v>
      </c>
      <c r="J16375" s="7" t="str">
        <f>data!N16373</f>
        <v>V</v>
      </c>
      <c r="K16375" s="8">
        <f t="shared" si="1534"/>
        <v>1.0509326755721562</v>
      </c>
      <c r="L16375" s="6">
        <f t="shared" si="1535"/>
        <v>487.60265972737221</v>
      </c>
    </row>
    <row r="16376" spans="1:12" x14ac:dyDescent="0.3">
      <c r="A16376" s="3">
        <f>data!A16374</f>
        <v>16373</v>
      </c>
      <c r="B16376" s="3">
        <f>data!B16374</f>
        <v>3</v>
      </c>
      <c r="C16376" s="3">
        <f t="shared" si="1530"/>
        <v>0</v>
      </c>
      <c r="D16376" s="3">
        <f t="shared" si="1531"/>
        <v>0</v>
      </c>
      <c r="E16376" s="3">
        <f t="shared" si="1532"/>
        <v>1</v>
      </c>
      <c r="F16376" s="3">
        <f t="shared" si="1533"/>
        <v>0</v>
      </c>
      <c r="G16376" s="5">
        <f>data!D16374</f>
        <v>12756.0197899044</v>
      </c>
      <c r="H16376" s="7">
        <f>data!L16374</f>
        <v>-3.6918865355505597E-5</v>
      </c>
      <c r="I16376" s="8">
        <f>data!M16374</f>
        <v>0.9081658938691396</v>
      </c>
      <c r="J16376" s="7" t="str">
        <f>data!N16374</f>
        <v>T</v>
      </c>
      <c r="K16376" s="8">
        <f t="shared" si="1534"/>
        <v>1.0476651089879887</v>
      </c>
      <c r="L16376" s="6">
        <f t="shared" si="1535"/>
        <v>248.2325407876466</v>
      </c>
    </row>
    <row r="16377" spans="1:12" x14ac:dyDescent="0.3">
      <c r="A16377" s="3">
        <f>data!A16375</f>
        <v>16374</v>
      </c>
      <c r="B16377" s="3">
        <f>data!B16375</f>
        <v>3</v>
      </c>
      <c r="C16377" s="3">
        <f t="shared" si="1530"/>
        <v>0</v>
      </c>
      <c r="D16377" s="3">
        <f t="shared" si="1531"/>
        <v>0</v>
      </c>
      <c r="E16377" s="3">
        <f t="shared" si="1532"/>
        <v>1</v>
      </c>
      <c r="F16377" s="3">
        <f t="shared" si="1533"/>
        <v>0</v>
      </c>
      <c r="G16377" s="5">
        <f>data!D16375</f>
        <v>10103.679841101201</v>
      </c>
      <c r="H16377" s="7">
        <f>data!L16375</f>
        <v>5.73917479039381E-3</v>
      </c>
      <c r="I16377" s="8">
        <f>data!M16375</f>
        <v>1.1016731016731016</v>
      </c>
      <c r="J16377" s="7" t="str">
        <f>data!N16375</f>
        <v>T</v>
      </c>
      <c r="K16377" s="8">
        <f t="shared" si="1534"/>
        <v>1.0572177904625559</v>
      </c>
      <c r="L16377" s="6">
        <f t="shared" si="1535"/>
        <v>19.967646794596625</v>
      </c>
    </row>
    <row r="16378" spans="1:12" x14ac:dyDescent="0.3">
      <c r="A16378" s="3">
        <f>data!A16376</f>
        <v>16375</v>
      </c>
      <c r="B16378" s="3">
        <f>data!B16376</f>
        <v>3</v>
      </c>
      <c r="C16378" s="3">
        <f t="shared" si="1530"/>
        <v>0</v>
      </c>
      <c r="D16378" s="3">
        <f t="shared" si="1531"/>
        <v>0</v>
      </c>
      <c r="E16378" s="3">
        <f t="shared" si="1532"/>
        <v>1</v>
      </c>
      <c r="F16378" s="3">
        <f t="shared" si="1533"/>
        <v>0</v>
      </c>
      <c r="G16378" s="5">
        <f>data!D16376</f>
        <v>6393.4848929047503</v>
      </c>
      <c r="H16378" s="7">
        <f>data!L16376</f>
        <v>5.2280806187390296E-4</v>
      </c>
      <c r="I16378" s="8">
        <f>data!M16376</f>
        <v>1.0072936660268714</v>
      </c>
      <c r="J16378" s="7" t="str">
        <f>data!N16376</f>
        <v>V</v>
      </c>
      <c r="K16378" s="8">
        <f t="shared" si="1534"/>
        <v>1.0485870132015194</v>
      </c>
      <c r="L16378" s="6">
        <f t="shared" si="1535"/>
        <v>10.901790160564412</v>
      </c>
    </row>
    <row r="16379" spans="1:12" x14ac:dyDescent="0.3">
      <c r="A16379" s="3">
        <f>data!A16377</f>
        <v>16376</v>
      </c>
      <c r="B16379" s="3">
        <f>data!B16377</f>
        <v>3</v>
      </c>
      <c r="C16379" s="3">
        <f t="shared" si="1530"/>
        <v>0</v>
      </c>
      <c r="D16379" s="3">
        <f t="shared" si="1531"/>
        <v>0</v>
      </c>
      <c r="E16379" s="3">
        <f t="shared" si="1532"/>
        <v>1</v>
      </c>
      <c r="F16379" s="3">
        <f t="shared" si="1533"/>
        <v>0</v>
      </c>
      <c r="G16379" s="5">
        <f>data!D16377</f>
        <v>6596.5398907363397</v>
      </c>
      <c r="H16379" s="7">
        <f>data!L16377</f>
        <v>2.04446046812972E-3</v>
      </c>
      <c r="I16379" s="8">
        <f>data!M16377</f>
        <v>1.3780094316207496</v>
      </c>
      <c r="J16379" s="7" t="str">
        <f>data!N16377</f>
        <v>T</v>
      </c>
      <c r="K16379" s="8">
        <f t="shared" si="1534"/>
        <v>1.0510973695841519</v>
      </c>
      <c r="L16379" s="6">
        <f t="shared" si="1535"/>
        <v>704.98208855874793</v>
      </c>
    </row>
    <row r="16380" spans="1:12" x14ac:dyDescent="0.3">
      <c r="A16380" s="3">
        <f>data!A16378</f>
        <v>16377</v>
      </c>
      <c r="B16380" s="3">
        <f>data!B16378</f>
        <v>3</v>
      </c>
      <c r="C16380" s="3">
        <f t="shared" si="1530"/>
        <v>0</v>
      </c>
      <c r="D16380" s="3">
        <f t="shared" si="1531"/>
        <v>0</v>
      </c>
      <c r="E16380" s="3">
        <f t="shared" si="1532"/>
        <v>1</v>
      </c>
      <c r="F16380" s="3">
        <f t="shared" si="1533"/>
        <v>0</v>
      </c>
      <c r="G16380" s="5">
        <f>data!D16378</f>
        <v>11882.5398006141</v>
      </c>
      <c r="H16380" s="7">
        <f>data!L16378</f>
        <v>1.7079204679691E-3</v>
      </c>
      <c r="I16380" s="8">
        <f>data!M16378</f>
        <v>0.94551237726455539</v>
      </c>
      <c r="J16380" s="7" t="str">
        <f>data!N16378</f>
        <v>V</v>
      </c>
      <c r="K16380" s="8">
        <f t="shared" si="1534"/>
        <v>1.050541643330233</v>
      </c>
      <c r="L16380" s="6">
        <f t="shared" si="1535"/>
        <v>131.0780400691433</v>
      </c>
    </row>
    <row r="16381" spans="1:12" x14ac:dyDescent="0.3">
      <c r="A16381" s="3">
        <f>data!A16379</f>
        <v>16378</v>
      </c>
      <c r="B16381" s="3">
        <f>data!B16379</f>
        <v>3</v>
      </c>
      <c r="C16381" s="3">
        <f t="shared" si="1530"/>
        <v>0</v>
      </c>
      <c r="D16381" s="3">
        <f t="shared" si="1531"/>
        <v>0</v>
      </c>
      <c r="E16381" s="3">
        <f t="shared" si="1532"/>
        <v>1</v>
      </c>
      <c r="F16381" s="3">
        <f t="shared" si="1533"/>
        <v>0</v>
      </c>
      <c r="G16381" s="5">
        <f>data!D16379</f>
        <v>10708.789827406399</v>
      </c>
      <c r="H16381" s="7">
        <f>data!L16379</f>
        <v>1.1984917152818599E-2</v>
      </c>
      <c r="I16381" s="8">
        <f>data!M16379</f>
        <v>1.1107234946155013</v>
      </c>
      <c r="J16381" s="7" t="str">
        <f>data!N16379</f>
        <v>V</v>
      </c>
      <c r="K16381" s="8">
        <f t="shared" si="1534"/>
        <v>1.0676452287863329</v>
      </c>
      <c r="L16381" s="6">
        <f t="shared" si="1535"/>
        <v>19.872697367105001</v>
      </c>
    </row>
    <row r="16382" spans="1:12" x14ac:dyDescent="0.3">
      <c r="A16382" s="3">
        <f>data!A16380</f>
        <v>16379</v>
      </c>
      <c r="B16382" s="3">
        <f>data!B16380</f>
        <v>3</v>
      </c>
      <c r="C16382" s="3">
        <f t="shared" si="1530"/>
        <v>0</v>
      </c>
      <c r="D16382" s="3">
        <f t="shared" si="1531"/>
        <v>0</v>
      </c>
      <c r="E16382" s="3">
        <f t="shared" si="1532"/>
        <v>1</v>
      </c>
      <c r="F16382" s="3">
        <f t="shared" si="1533"/>
        <v>0</v>
      </c>
      <c r="G16382" s="5">
        <f>data!D16380</f>
        <v>6000.3399031795498</v>
      </c>
      <c r="H16382" s="7">
        <f>data!L16380</f>
        <v>5.4272493031015201E-4</v>
      </c>
      <c r="I16382" s="8">
        <f>data!M16380</f>
        <v>0.97189409368635438</v>
      </c>
      <c r="J16382" s="7" t="str">
        <f>data!N16380</f>
        <v>V</v>
      </c>
      <c r="K16382" s="8">
        <f t="shared" si="1534"/>
        <v>1.0486198324349942</v>
      </c>
      <c r="L16382" s="6">
        <f t="shared" si="1535"/>
        <v>35.323034874436232</v>
      </c>
    </row>
    <row r="16383" spans="1:12" x14ac:dyDescent="0.3">
      <c r="A16383" s="3">
        <f>data!A16381</f>
        <v>16380</v>
      </c>
      <c r="B16383" s="3">
        <f>data!B16381</f>
        <v>3</v>
      </c>
      <c r="C16383" s="3">
        <f t="shared" si="1530"/>
        <v>0</v>
      </c>
      <c r="D16383" s="3">
        <f t="shared" si="1531"/>
        <v>0</v>
      </c>
      <c r="E16383" s="3">
        <f t="shared" si="1532"/>
        <v>1</v>
      </c>
      <c r="F16383" s="3">
        <f t="shared" si="1533"/>
        <v>0</v>
      </c>
      <c r="G16383" s="5">
        <f>data!D16381</f>
        <v>40488.2900010347</v>
      </c>
      <c r="H16383" s="7">
        <f>data!L16381</f>
        <v>7.2972964750400899E-4</v>
      </c>
      <c r="I16383" s="8">
        <f>data!M16381</f>
        <v>1.0552373914649917</v>
      </c>
      <c r="J16383" s="7" t="str">
        <f>data!N16381</f>
        <v>V</v>
      </c>
      <c r="K16383" s="8">
        <f t="shared" si="1534"/>
        <v>1.0489280309561972</v>
      </c>
      <c r="L16383" s="6">
        <f t="shared" si="1535"/>
        <v>1.6117590642219264</v>
      </c>
    </row>
    <row r="16384" spans="1:12" x14ac:dyDescent="0.3">
      <c r="A16384" s="3">
        <f>data!A16382</f>
        <v>16381</v>
      </c>
      <c r="B16384" s="3">
        <f>data!B16382</f>
        <v>3</v>
      </c>
      <c r="C16384" s="3">
        <f t="shared" si="1530"/>
        <v>0</v>
      </c>
      <c r="D16384" s="3">
        <f t="shared" si="1531"/>
        <v>0</v>
      </c>
      <c r="E16384" s="3">
        <f t="shared" si="1532"/>
        <v>1</v>
      </c>
      <c r="F16384" s="3">
        <f t="shared" si="1533"/>
        <v>0</v>
      </c>
      <c r="G16384" s="5">
        <f>data!D16382</f>
        <v>45790.35</v>
      </c>
      <c r="H16384" s="7">
        <f>data!L16382</f>
        <v>1.0786359298690399E-3</v>
      </c>
      <c r="I16384" s="8">
        <f>data!M16382</f>
        <v>1.0648648648648649</v>
      </c>
      <c r="J16384" s="7" t="str">
        <f>data!N16382</f>
        <v>V</v>
      </c>
      <c r="K16384" s="8">
        <f t="shared" si="1534"/>
        <v>1.0495032982088499</v>
      </c>
      <c r="L16384" s="6">
        <f t="shared" si="1535"/>
        <v>10.8055028547296</v>
      </c>
    </row>
    <row r="16385" spans="1:12" x14ac:dyDescent="0.3">
      <c r="A16385" s="3">
        <f>data!A16383</f>
        <v>16382</v>
      </c>
      <c r="B16385" s="3">
        <f>data!B16383</f>
        <v>3</v>
      </c>
      <c r="C16385" s="3">
        <f t="shared" si="1530"/>
        <v>0</v>
      </c>
      <c r="D16385" s="3">
        <f t="shared" si="1531"/>
        <v>0</v>
      </c>
      <c r="E16385" s="3">
        <f t="shared" si="1532"/>
        <v>1</v>
      </c>
      <c r="F16385" s="3">
        <f t="shared" si="1533"/>
        <v>0</v>
      </c>
      <c r="G16385" s="5">
        <f>data!D16383</f>
        <v>27707.86</v>
      </c>
      <c r="H16385" s="7">
        <f>data!L16383</f>
        <v>-1.38830536611293E-2</v>
      </c>
      <c r="I16385" s="8">
        <f>data!M16383</f>
        <v>0.81436275901220556</v>
      </c>
      <c r="J16385" s="7" t="str">
        <f>data!N16383</f>
        <v>V</v>
      </c>
      <c r="K16385" s="8">
        <f t="shared" si="1534"/>
        <v>1.0251159183107266</v>
      </c>
      <c r="L16385" s="6">
        <f t="shared" si="1535"/>
        <v>1230.6970848623782</v>
      </c>
    </row>
    <row r="16386" spans="1:12" x14ac:dyDescent="0.3">
      <c r="A16386" s="3">
        <f>data!A16384</f>
        <v>16383</v>
      </c>
      <c r="B16386" s="3">
        <f>data!B16384</f>
        <v>3</v>
      </c>
      <c r="C16386" s="3">
        <f t="shared" si="1530"/>
        <v>0</v>
      </c>
      <c r="D16386" s="3">
        <f t="shared" si="1531"/>
        <v>0</v>
      </c>
      <c r="E16386" s="3">
        <f t="shared" si="1532"/>
        <v>1</v>
      </c>
      <c r="F16386" s="3">
        <f t="shared" si="1533"/>
        <v>0</v>
      </c>
      <c r="G16386" s="5">
        <f>data!D16384</f>
        <v>33540.370000000003</v>
      </c>
      <c r="H16386" s="7">
        <f>data!L16384</f>
        <v>0.13777713555135501</v>
      </c>
      <c r="I16386" s="8">
        <f>data!M16384</f>
        <v>1.6884040787289543</v>
      </c>
      <c r="J16386" s="7" t="str">
        <f>data!N16384</f>
        <v>V</v>
      </c>
      <c r="K16386" s="8">
        <f t="shared" si="1534"/>
        <v>1.3009953878273453</v>
      </c>
      <c r="L16386" s="6">
        <f t="shared" si="1535"/>
        <v>5033.9229932184426</v>
      </c>
    </row>
    <row r="16387" spans="1:12" x14ac:dyDescent="0.3">
      <c r="A16387" s="3">
        <f>data!A16385</f>
        <v>16384</v>
      </c>
      <c r="B16387" s="3">
        <f>data!B16385</f>
        <v>3</v>
      </c>
      <c r="C16387" s="3">
        <f t="shared" si="1530"/>
        <v>0</v>
      </c>
      <c r="D16387" s="3">
        <f t="shared" si="1531"/>
        <v>0</v>
      </c>
      <c r="E16387" s="3">
        <f t="shared" si="1532"/>
        <v>1</v>
      </c>
      <c r="F16387" s="3">
        <f t="shared" si="1533"/>
        <v>0</v>
      </c>
      <c r="G16387" s="5">
        <f>data!D16385</f>
        <v>15045.86</v>
      </c>
      <c r="H16387" s="7">
        <f>data!L16385</f>
        <v>2.9417505983407099E-2</v>
      </c>
      <c r="I16387" s="8">
        <f>data!M16385</f>
        <v>1.8129884128267313</v>
      </c>
      <c r="J16387" s="7" t="str">
        <f>data!N16385</f>
        <v>T</v>
      </c>
      <c r="K16387" s="8">
        <f t="shared" si="1534"/>
        <v>1.0972967585641091</v>
      </c>
      <c r="L16387" s="6">
        <f t="shared" si="1535"/>
        <v>7706.7083187045073</v>
      </c>
    </row>
    <row r="16388" spans="1:12" x14ac:dyDescent="0.3">
      <c r="A16388" s="3">
        <f>data!A16386</f>
        <v>16385</v>
      </c>
      <c r="B16388" s="3">
        <f>data!B16386</f>
        <v>3</v>
      </c>
      <c r="C16388" s="3">
        <f t="shared" si="1530"/>
        <v>0</v>
      </c>
      <c r="D16388" s="3">
        <f t="shared" si="1531"/>
        <v>0</v>
      </c>
      <c r="E16388" s="3">
        <f t="shared" si="1532"/>
        <v>1</v>
      </c>
      <c r="F16388" s="3">
        <f t="shared" si="1533"/>
        <v>0</v>
      </c>
      <c r="G16388" s="5">
        <f>data!D16386</f>
        <v>34037.18</v>
      </c>
      <c r="H16388" s="7">
        <f>data!L16386</f>
        <v>3.1947607570408598E-2</v>
      </c>
      <c r="I16388" s="8">
        <f>data!M16386</f>
        <v>1.2146572104018913</v>
      </c>
      <c r="J16388" s="7" t="str">
        <f>data!N16386</f>
        <v>T</v>
      </c>
      <c r="K16388" s="8">
        <f t="shared" si="1534"/>
        <v>1.1016681711896232</v>
      </c>
      <c r="L16388" s="6">
        <f t="shared" si="1535"/>
        <v>434.53644071626451</v>
      </c>
    </row>
    <row r="16389" spans="1:12" x14ac:dyDescent="0.3">
      <c r="A16389" s="3">
        <f>data!A16387</f>
        <v>16386</v>
      </c>
      <c r="B16389" s="3">
        <f>data!B16387</f>
        <v>3</v>
      </c>
      <c r="C16389" s="3">
        <f t="shared" ref="C16389:C16439" si="1536">IF(B16389=1,1,0)</f>
        <v>0</v>
      </c>
      <c r="D16389" s="3">
        <f t="shared" ref="D16389:D16439" si="1537">IF(B16389=2,1,0)</f>
        <v>0</v>
      </c>
      <c r="E16389" s="3">
        <f t="shared" ref="E16389:E16439" si="1538">IF(B16389=3,1,0)</f>
        <v>1</v>
      </c>
      <c r="F16389" s="3">
        <f t="shared" ref="F16389:F16439" si="1539">IF(B16389=4,1,0)</f>
        <v>0</v>
      </c>
      <c r="G16389" s="5">
        <f>data!D16387</f>
        <v>13415.985000000001</v>
      </c>
      <c r="H16389" s="7">
        <f>data!L16387</f>
        <v>1.35232608342089E-2</v>
      </c>
      <c r="I16389" s="8">
        <f>data!M16387</f>
        <v>1.1536404160475482</v>
      </c>
      <c r="J16389" s="7" t="str">
        <f>data!N16387</f>
        <v>V</v>
      </c>
      <c r="K16389" s="8">
        <f t="shared" ref="K16389:K16439" si="1540">SUMPRODUCT($C$2:$F$2,C16389:F16389)*EXP($G$2*H16389)</f>
        <v>1.0702292821744219</v>
      </c>
      <c r="L16389" s="6">
        <f t="shared" ref="L16389:L16439" si="1541">G16389*(I16389-K16389)^2</f>
        <v>93.340605518413128</v>
      </c>
    </row>
    <row r="16390" spans="1:12" x14ac:dyDescent="0.3">
      <c r="A16390" s="3">
        <f>data!A16388</f>
        <v>16387</v>
      </c>
      <c r="B16390" s="3">
        <f>data!B16388</f>
        <v>3</v>
      </c>
      <c r="C16390" s="3">
        <f t="shared" si="1536"/>
        <v>0</v>
      </c>
      <c r="D16390" s="3">
        <f t="shared" si="1537"/>
        <v>0</v>
      </c>
      <c r="E16390" s="3">
        <f t="shared" si="1538"/>
        <v>1</v>
      </c>
      <c r="F16390" s="3">
        <f t="shared" si="1539"/>
        <v>0</v>
      </c>
      <c r="G16390" s="5">
        <f>data!D16388</f>
        <v>19177.11</v>
      </c>
      <c r="H16390" s="7">
        <f>data!L16388</f>
        <v>-3.0557440085098199E-4</v>
      </c>
      <c r="I16390" s="8">
        <f>data!M16388</f>
        <v>1.1034912718204488</v>
      </c>
      <c r="J16390" s="7" t="str">
        <f>data!N16388</f>
        <v>V</v>
      </c>
      <c r="K16390" s="8">
        <f t="shared" si="1540"/>
        <v>1.047222904942773</v>
      </c>
      <c r="L16390" s="6">
        <f t="shared" si="1541"/>
        <v>60.7172062373972</v>
      </c>
    </row>
    <row r="16391" spans="1:12" x14ac:dyDescent="0.3">
      <c r="A16391" s="3">
        <f>data!A16389</f>
        <v>16388</v>
      </c>
      <c r="B16391" s="3">
        <f>data!B16389</f>
        <v>3</v>
      </c>
      <c r="C16391" s="3">
        <f t="shared" si="1536"/>
        <v>0</v>
      </c>
      <c r="D16391" s="3">
        <f t="shared" si="1537"/>
        <v>0</v>
      </c>
      <c r="E16391" s="3">
        <f t="shared" si="1538"/>
        <v>1</v>
      </c>
      <c r="F16391" s="3">
        <f t="shared" si="1539"/>
        <v>0</v>
      </c>
      <c r="G16391" s="5">
        <f>data!D16389</f>
        <v>9984.1</v>
      </c>
      <c r="H16391" s="7">
        <f>data!L16389</f>
        <v>1.11402813066639E-3</v>
      </c>
      <c r="I16391" s="8">
        <f>data!M16389</f>
        <v>0.93386454183266931</v>
      </c>
      <c r="J16391" s="7" t="str">
        <f>data!N16389</f>
        <v>T</v>
      </c>
      <c r="K16391" s="8">
        <f t="shared" si="1540"/>
        <v>1.049561669535231</v>
      </c>
      <c r="L16391" s="6">
        <f t="shared" si="1541"/>
        <v>133.64541896302657</v>
      </c>
    </row>
    <row r="16392" spans="1:12" x14ac:dyDescent="0.3">
      <c r="A16392" s="3">
        <f>data!A16390</f>
        <v>16389</v>
      </c>
      <c r="B16392" s="3">
        <f>data!B16390</f>
        <v>3</v>
      </c>
      <c r="C16392" s="3">
        <f t="shared" si="1536"/>
        <v>0</v>
      </c>
      <c r="D16392" s="3">
        <f t="shared" si="1537"/>
        <v>0</v>
      </c>
      <c r="E16392" s="3">
        <f t="shared" si="1538"/>
        <v>1</v>
      </c>
      <c r="F16392" s="3">
        <f t="shared" si="1539"/>
        <v>0</v>
      </c>
      <c r="G16392" s="5">
        <f>data!D16390</f>
        <v>17681.45</v>
      </c>
      <c r="H16392" s="7">
        <f>data!L16390</f>
        <v>7.6913802546659197E-3</v>
      </c>
      <c r="I16392" s="8">
        <f>data!M16390</f>
        <v>1.1846361185983827</v>
      </c>
      <c r="J16392" s="7" t="str">
        <f>data!N16390</f>
        <v>V</v>
      </c>
      <c r="K16392" s="8">
        <f t="shared" si="1540"/>
        <v>1.0604660627049258</v>
      </c>
      <c r="L16392" s="6">
        <f t="shared" si="1541"/>
        <v>272.61618155476054</v>
      </c>
    </row>
    <row r="16393" spans="1:12" x14ac:dyDescent="0.3">
      <c r="A16393" s="3">
        <f>data!A16391</f>
        <v>16390</v>
      </c>
      <c r="B16393" s="3">
        <f>data!B16391</f>
        <v>3</v>
      </c>
      <c r="C16393" s="3">
        <f t="shared" si="1536"/>
        <v>0</v>
      </c>
      <c r="D16393" s="3">
        <f t="shared" si="1537"/>
        <v>0</v>
      </c>
      <c r="E16393" s="3">
        <f t="shared" si="1538"/>
        <v>1</v>
      </c>
      <c r="F16393" s="3">
        <f t="shared" si="1539"/>
        <v>0</v>
      </c>
      <c r="G16393" s="5">
        <f>data!D16391</f>
        <v>9516.5</v>
      </c>
      <c r="H16393" s="7">
        <f>data!L16391</f>
        <v>0.18070352301430201</v>
      </c>
      <c r="I16393" s="8">
        <f>data!M16391</f>
        <v>1.1265494378783512</v>
      </c>
      <c r="J16393" s="7" t="str">
        <f>data!N16391</f>
        <v>T</v>
      </c>
      <c r="K16393" s="8">
        <f t="shared" si="1540"/>
        <v>1.3917829643731667</v>
      </c>
      <c r="L16393" s="6">
        <f t="shared" si="1541"/>
        <v>669.47457956934079</v>
      </c>
    </row>
    <row r="16394" spans="1:12" x14ac:dyDescent="0.3">
      <c r="A16394" s="3">
        <f>data!A16392</f>
        <v>16391</v>
      </c>
      <c r="B16394" s="3">
        <f>data!B16392</f>
        <v>3</v>
      </c>
      <c r="C16394" s="3">
        <f t="shared" si="1536"/>
        <v>0</v>
      </c>
      <c r="D16394" s="3">
        <f t="shared" si="1537"/>
        <v>0</v>
      </c>
      <c r="E16394" s="3">
        <f t="shared" si="1538"/>
        <v>1</v>
      </c>
      <c r="F16394" s="3">
        <f t="shared" si="1539"/>
        <v>0</v>
      </c>
      <c r="G16394" s="5">
        <f>data!D16392</f>
        <v>9338.3700000000008</v>
      </c>
      <c r="H16394" s="7">
        <f>data!L16392</f>
        <v>0.27409658012389598</v>
      </c>
      <c r="I16394" s="8">
        <f>data!M16392</f>
        <v>1.0049736688121709</v>
      </c>
      <c r="J16394" s="7" t="str">
        <f>data!N16392</f>
        <v>T</v>
      </c>
      <c r="K16394" s="8">
        <f t="shared" si="1540"/>
        <v>1.611792068483737</v>
      </c>
      <c r="L16394" s="6">
        <f t="shared" si="1541"/>
        <v>3438.654632911439</v>
      </c>
    </row>
    <row r="16395" spans="1:12" x14ac:dyDescent="0.3">
      <c r="A16395" s="3">
        <f>data!A16393</f>
        <v>16392</v>
      </c>
      <c r="B16395" s="3">
        <f>data!B16393</f>
        <v>3</v>
      </c>
      <c r="C16395" s="3">
        <f t="shared" si="1536"/>
        <v>0</v>
      </c>
      <c r="D16395" s="3">
        <f t="shared" si="1537"/>
        <v>0</v>
      </c>
      <c r="E16395" s="3">
        <f t="shared" si="1538"/>
        <v>1</v>
      </c>
      <c r="F16395" s="3">
        <f t="shared" si="1539"/>
        <v>0</v>
      </c>
      <c r="G16395" s="5">
        <f>data!D16393</f>
        <v>8508.11</v>
      </c>
      <c r="H16395" s="7">
        <f>data!L16393</f>
        <v>9.6253267310673393E-2</v>
      </c>
      <c r="I16395" s="8">
        <f>data!M16393</f>
        <v>1.2998712998712998</v>
      </c>
      <c r="J16395" s="7" t="str">
        <f>data!N16393</f>
        <v>T</v>
      </c>
      <c r="K16395" s="8">
        <f t="shared" si="1540"/>
        <v>1.2188132527746567</v>
      </c>
      <c r="L16395" s="6">
        <f t="shared" si="1541"/>
        <v>55.90174549329658</v>
      </c>
    </row>
    <row r="16396" spans="1:12" x14ac:dyDescent="0.3">
      <c r="A16396" s="3">
        <f>data!A16394</f>
        <v>16393</v>
      </c>
      <c r="B16396" s="3">
        <f>data!B16394</f>
        <v>3</v>
      </c>
      <c r="C16396" s="3">
        <f t="shared" si="1536"/>
        <v>0</v>
      </c>
      <c r="D16396" s="3">
        <f t="shared" si="1537"/>
        <v>0</v>
      </c>
      <c r="E16396" s="3">
        <f t="shared" si="1538"/>
        <v>1</v>
      </c>
      <c r="F16396" s="3">
        <f t="shared" si="1539"/>
        <v>0</v>
      </c>
      <c r="G16396" s="5">
        <f>data!D16394</f>
        <v>10692.2</v>
      </c>
      <c r="H16396" s="7">
        <f>data!L16394</f>
        <v>-2.03713885477244E-4</v>
      </c>
      <c r="I16396" s="8">
        <f>data!M16394</f>
        <v>1.1377379619260919</v>
      </c>
      <c r="J16396" s="7" t="str">
        <f>data!N16394</f>
        <v>V</v>
      </c>
      <c r="K16396" s="8">
        <f t="shared" si="1540"/>
        <v>1.0473905442541891</v>
      </c>
      <c r="L16396" s="6">
        <f t="shared" si="1541"/>
        <v>87.276749199935566</v>
      </c>
    </row>
    <row r="16397" spans="1:12" x14ac:dyDescent="0.3">
      <c r="A16397" s="3">
        <f>data!A16395</f>
        <v>16394</v>
      </c>
      <c r="B16397" s="3">
        <f>data!B16395</f>
        <v>3</v>
      </c>
      <c r="C16397" s="3">
        <f t="shared" si="1536"/>
        <v>0</v>
      </c>
      <c r="D16397" s="3">
        <f t="shared" si="1537"/>
        <v>0</v>
      </c>
      <c r="E16397" s="3">
        <f t="shared" si="1538"/>
        <v>1</v>
      </c>
      <c r="F16397" s="3">
        <f t="shared" si="1539"/>
        <v>0</v>
      </c>
      <c r="G16397" s="5">
        <f>data!D16395</f>
        <v>24671.459769040299</v>
      </c>
      <c r="H16397" s="7">
        <f>data!L16395</f>
        <v>3.35842632496577E-2</v>
      </c>
      <c r="I16397" s="8">
        <f>data!M16395</f>
        <v>1.194718554551772</v>
      </c>
      <c r="J16397" s="7" t="str">
        <f>data!N16395</f>
        <v>V</v>
      </c>
      <c r="K16397" s="8">
        <f t="shared" si="1540"/>
        <v>1.1045051940273736</v>
      </c>
      <c r="L16397" s="6">
        <f t="shared" si="1541"/>
        <v>200.78745204793748</v>
      </c>
    </row>
    <row r="16398" spans="1:12" x14ac:dyDescent="0.3">
      <c r="A16398" s="3">
        <f>data!A16396</f>
        <v>16395</v>
      </c>
      <c r="B16398" s="3">
        <f>data!B16396</f>
        <v>3</v>
      </c>
      <c r="C16398" s="3">
        <f t="shared" si="1536"/>
        <v>0</v>
      </c>
      <c r="D16398" s="3">
        <f t="shared" si="1537"/>
        <v>0</v>
      </c>
      <c r="E16398" s="3">
        <f t="shared" si="1538"/>
        <v>1</v>
      </c>
      <c r="F16398" s="3">
        <f t="shared" si="1539"/>
        <v>0</v>
      </c>
      <c r="G16398" s="5">
        <f>data!D16396</f>
        <v>18696.999809861201</v>
      </c>
      <c r="H16398" s="7">
        <f>data!L16396</f>
        <v>1.89672902985757E-2</v>
      </c>
      <c r="I16398" s="8">
        <f>data!M16396</f>
        <v>1.0467546754675467</v>
      </c>
      <c r="J16398" s="7" t="str">
        <f>data!N16396</f>
        <v>T</v>
      </c>
      <c r="K16398" s="8">
        <f t="shared" si="1540"/>
        <v>1.0794242964673004</v>
      </c>
      <c r="L16398" s="6">
        <f t="shared" si="1541"/>
        <v>19.95538523285839</v>
      </c>
    </row>
    <row r="16399" spans="1:12" x14ac:dyDescent="0.3">
      <c r="A16399" s="3">
        <f>data!A16397</f>
        <v>16396</v>
      </c>
      <c r="B16399" s="3">
        <f>data!B16397</f>
        <v>3</v>
      </c>
      <c r="C16399" s="3">
        <f t="shared" si="1536"/>
        <v>0</v>
      </c>
      <c r="D16399" s="3">
        <f t="shared" si="1537"/>
        <v>0</v>
      </c>
      <c r="E16399" s="3">
        <f t="shared" si="1538"/>
        <v>1</v>
      </c>
      <c r="F16399" s="3">
        <f t="shared" si="1539"/>
        <v>0</v>
      </c>
      <c r="G16399" s="5">
        <f>data!D16397</f>
        <v>18550.459815099799</v>
      </c>
      <c r="H16399" s="7">
        <f>data!L16397</f>
        <v>3.1680410475248299E-3</v>
      </c>
      <c r="I16399" s="8">
        <f>data!M16397</f>
        <v>0.9924451814999079</v>
      </c>
      <c r="J16399" s="7" t="str">
        <f>data!N16397</f>
        <v>T</v>
      </c>
      <c r="K16399" s="8">
        <f t="shared" si="1540"/>
        <v>1.0529548606767869</v>
      </c>
      <c r="L16399" s="6">
        <f t="shared" si="1541"/>
        <v>67.921048211136224</v>
      </c>
    </row>
    <row r="16400" spans="1:12" x14ac:dyDescent="0.3">
      <c r="A16400" s="3">
        <f>data!A16398</f>
        <v>16397</v>
      </c>
      <c r="B16400" s="3">
        <f>data!B16398</f>
        <v>3</v>
      </c>
      <c r="C16400" s="3">
        <f t="shared" si="1536"/>
        <v>0</v>
      </c>
      <c r="D16400" s="3">
        <f t="shared" si="1537"/>
        <v>0</v>
      </c>
      <c r="E16400" s="3">
        <f t="shared" si="1538"/>
        <v>1</v>
      </c>
      <c r="F16400" s="3">
        <f t="shared" si="1539"/>
        <v>0</v>
      </c>
      <c r="G16400" s="5">
        <f>data!D16398</f>
        <v>18056.149799108502</v>
      </c>
      <c r="H16400" s="7">
        <f>data!L16398</f>
        <v>6.6625180163683998E-3</v>
      </c>
      <c r="I16400" s="8">
        <f>data!M16398</f>
        <v>1.0276724791508718</v>
      </c>
      <c r="J16400" s="7" t="str">
        <f>data!N16398</f>
        <v>T</v>
      </c>
      <c r="K16400" s="8">
        <f t="shared" si="1540"/>
        <v>1.0587528981650927</v>
      </c>
      <c r="L16400" s="6">
        <f t="shared" si="1541"/>
        <v>17.442104311580582</v>
      </c>
    </row>
    <row r="16401" spans="1:12" x14ac:dyDescent="0.3">
      <c r="A16401" s="3">
        <f>data!A16399</f>
        <v>16398</v>
      </c>
      <c r="B16401" s="3">
        <f>data!B16399</f>
        <v>3</v>
      </c>
      <c r="C16401" s="3">
        <f t="shared" si="1536"/>
        <v>0</v>
      </c>
      <c r="D16401" s="3">
        <f t="shared" si="1537"/>
        <v>0</v>
      </c>
      <c r="E16401" s="3">
        <f t="shared" si="1538"/>
        <v>1</v>
      </c>
      <c r="F16401" s="3">
        <f t="shared" si="1539"/>
        <v>0</v>
      </c>
      <c r="G16401" s="5">
        <f>data!D16399</f>
        <v>9467.7249092757502</v>
      </c>
      <c r="H16401" s="7">
        <f>data!L16399</f>
        <v>-1.96515847422005E-5</v>
      </c>
      <c r="I16401" s="8">
        <f>data!M16399</f>
        <v>1.0307912638739707</v>
      </c>
      <c r="J16401" s="7" t="str">
        <f>data!N16399</f>
        <v>V</v>
      </c>
      <c r="K16401" s="8">
        <f t="shared" si="1540"/>
        <v>1.0476935371268099</v>
      </c>
      <c r="L16401" s="6">
        <f t="shared" si="1541"/>
        <v>2.7048044218639511</v>
      </c>
    </row>
    <row r="16402" spans="1:12" x14ac:dyDescent="0.3">
      <c r="A16402" s="3">
        <f>data!A16400</f>
        <v>16399</v>
      </c>
      <c r="B16402" s="3">
        <f>data!B16400</f>
        <v>3</v>
      </c>
      <c r="C16402" s="3">
        <f t="shared" si="1536"/>
        <v>0</v>
      </c>
      <c r="D16402" s="3">
        <f t="shared" si="1537"/>
        <v>0</v>
      </c>
      <c r="E16402" s="3">
        <f t="shared" si="1538"/>
        <v>1</v>
      </c>
      <c r="F16402" s="3">
        <f t="shared" si="1539"/>
        <v>0</v>
      </c>
      <c r="G16402" s="5">
        <f>data!D16400</f>
        <v>60795.280008315996</v>
      </c>
      <c r="H16402" s="7">
        <f>data!L16400</f>
        <v>2.67794184289816E-2</v>
      </c>
      <c r="I16402" s="8">
        <f>data!M16400</f>
        <v>1.2664450488566537</v>
      </c>
      <c r="J16402" s="7" t="str">
        <f>data!N16400</f>
        <v>T</v>
      </c>
      <c r="K16402" s="8">
        <f t="shared" si="1540"/>
        <v>1.0927572429002677</v>
      </c>
      <c r="L16402" s="6">
        <f t="shared" si="1541"/>
        <v>1834.0388092952317</v>
      </c>
    </row>
    <row r="16403" spans="1:12" x14ac:dyDescent="0.3">
      <c r="A16403" s="3">
        <f>data!A16401</f>
        <v>16400</v>
      </c>
      <c r="B16403" s="3">
        <f>data!B16401</f>
        <v>3</v>
      </c>
      <c r="C16403" s="3">
        <f t="shared" si="1536"/>
        <v>0</v>
      </c>
      <c r="D16403" s="3">
        <f t="shared" si="1537"/>
        <v>0</v>
      </c>
      <c r="E16403" s="3">
        <f t="shared" si="1538"/>
        <v>1</v>
      </c>
      <c r="F16403" s="3">
        <f t="shared" si="1539"/>
        <v>0</v>
      </c>
      <c r="G16403" s="5">
        <f>data!D16401</f>
        <v>58369.439999759197</v>
      </c>
      <c r="H16403" s="7">
        <f>data!L16401</f>
        <v>2.1249242225655899E-3</v>
      </c>
      <c r="I16403" s="8">
        <f>data!M16401</f>
        <v>1.1105749055812002</v>
      </c>
      <c r="J16403" s="7" t="str">
        <f>data!N16401</f>
        <v>V</v>
      </c>
      <c r="K16403" s="8">
        <f t="shared" si="1540"/>
        <v>1.0512302823841668</v>
      </c>
      <c r="L16403" s="6">
        <f t="shared" si="1541"/>
        <v>205.56457753090638</v>
      </c>
    </row>
    <row r="16404" spans="1:12" x14ac:dyDescent="0.3">
      <c r="A16404" s="3">
        <f>data!A16402</f>
        <v>16401</v>
      </c>
      <c r="B16404" s="3">
        <f>data!B16402</f>
        <v>3</v>
      </c>
      <c r="C16404" s="3">
        <f t="shared" si="1536"/>
        <v>0</v>
      </c>
      <c r="D16404" s="3">
        <f t="shared" si="1537"/>
        <v>0</v>
      </c>
      <c r="E16404" s="3">
        <f t="shared" si="1538"/>
        <v>1</v>
      </c>
      <c r="F16404" s="3">
        <f t="shared" si="1539"/>
        <v>0</v>
      </c>
      <c r="G16404" s="5">
        <f>data!D16402</f>
        <v>66591.890005111694</v>
      </c>
      <c r="H16404" s="7">
        <f>data!L16402</f>
        <v>2.7496878589648899E-3</v>
      </c>
      <c r="I16404" s="8">
        <f>data!M16402</f>
        <v>1.0576180849108621</v>
      </c>
      <c r="J16404" s="7" t="str">
        <f>data!N16402</f>
        <v>T</v>
      </c>
      <c r="K16404" s="8">
        <f t="shared" si="1540"/>
        <v>1.0522628605131426</v>
      </c>
      <c r="L16404" s="6">
        <f t="shared" si="1541"/>
        <v>1.9097507461980388</v>
      </c>
    </row>
    <row r="16405" spans="1:12" x14ac:dyDescent="0.3">
      <c r="A16405" s="3">
        <f>data!A16403</f>
        <v>16402</v>
      </c>
      <c r="B16405" s="3">
        <f>data!B16403</f>
        <v>3</v>
      </c>
      <c r="C16405" s="3">
        <f t="shared" si="1536"/>
        <v>0</v>
      </c>
      <c r="D16405" s="3">
        <f t="shared" si="1537"/>
        <v>0</v>
      </c>
      <c r="E16405" s="3">
        <f t="shared" si="1538"/>
        <v>1</v>
      </c>
      <c r="F16405" s="3">
        <f t="shared" si="1539"/>
        <v>0</v>
      </c>
      <c r="G16405" s="5">
        <f>data!D16403</f>
        <v>33606.075000524499</v>
      </c>
      <c r="H16405" s="7">
        <f>data!L16403</f>
        <v>1.7693540235330399E-4</v>
      </c>
      <c r="I16405" s="8">
        <f>data!M16403</f>
        <v>0.93081875056668784</v>
      </c>
      <c r="J16405" s="7" t="str">
        <f>data!N16403</f>
        <v>V</v>
      </c>
      <c r="K16405" s="8">
        <f t="shared" si="1540"/>
        <v>1.0480172442253703</v>
      </c>
      <c r="L16405" s="6">
        <f t="shared" si="1541"/>
        <v>461.59580346325674</v>
      </c>
    </row>
    <row r="16406" spans="1:12" x14ac:dyDescent="0.3">
      <c r="A16406" s="3">
        <f>data!A16404</f>
        <v>16403</v>
      </c>
      <c r="B16406" s="3">
        <f>data!B16404</f>
        <v>3</v>
      </c>
      <c r="C16406" s="3">
        <f t="shared" si="1536"/>
        <v>0</v>
      </c>
      <c r="D16406" s="3">
        <f t="shared" si="1537"/>
        <v>0</v>
      </c>
      <c r="E16406" s="3">
        <f t="shared" si="1538"/>
        <v>1</v>
      </c>
      <c r="F16406" s="3">
        <f t="shared" si="1539"/>
        <v>0</v>
      </c>
      <c r="G16406" s="5">
        <f>data!D16404</f>
        <v>17795.810000000001</v>
      </c>
      <c r="H16406" s="7">
        <f>data!L16404</f>
        <v>1.16420815334885E-2</v>
      </c>
      <c r="I16406" s="8">
        <f>data!M16404</f>
        <v>0.98994067578024247</v>
      </c>
      <c r="J16406" s="7" t="str">
        <f>data!N16404</f>
        <v>V</v>
      </c>
      <c r="K16406" s="8">
        <f t="shared" si="1540"/>
        <v>1.0670701967680614</v>
      </c>
      <c r="L16406" s="6">
        <f t="shared" si="1541"/>
        <v>105.86661538402231</v>
      </c>
    </row>
    <row r="16407" spans="1:12" x14ac:dyDescent="0.3">
      <c r="A16407" s="3">
        <f>data!A16405</f>
        <v>16404</v>
      </c>
      <c r="B16407" s="3">
        <f>data!B16405</f>
        <v>3</v>
      </c>
      <c r="C16407" s="3">
        <f t="shared" si="1536"/>
        <v>0</v>
      </c>
      <c r="D16407" s="3">
        <f t="shared" si="1537"/>
        <v>0</v>
      </c>
      <c r="E16407" s="3">
        <f t="shared" si="1538"/>
        <v>1</v>
      </c>
      <c r="F16407" s="3">
        <f t="shared" si="1539"/>
        <v>0</v>
      </c>
      <c r="G16407" s="5">
        <f>data!D16405</f>
        <v>5690.9950149208498</v>
      </c>
      <c r="H16407" s="7">
        <f>data!L16405</f>
        <v>-3.5965755701897E-3</v>
      </c>
      <c r="I16407" s="8">
        <f>data!M16405</f>
        <v>1.0401222774168897</v>
      </c>
      <c r="J16407" s="7" t="str">
        <f>data!N16405</f>
        <v>T</v>
      </c>
      <c r="K16407" s="8">
        <f t="shared" si="1540"/>
        <v>1.0418210767840661</v>
      </c>
      <c r="L16407" s="6">
        <f t="shared" si="1541"/>
        <v>1.6423752292393151E-2</v>
      </c>
    </row>
    <row r="16408" spans="1:12" x14ac:dyDescent="0.3">
      <c r="A16408" s="3">
        <f>data!A16406</f>
        <v>16405</v>
      </c>
      <c r="B16408" s="3">
        <f>data!B16406</f>
        <v>3</v>
      </c>
      <c r="C16408" s="3">
        <f t="shared" si="1536"/>
        <v>0</v>
      </c>
      <c r="D16408" s="3">
        <f t="shared" si="1537"/>
        <v>0</v>
      </c>
      <c r="E16408" s="3">
        <f t="shared" si="1538"/>
        <v>1</v>
      </c>
      <c r="F16408" s="3">
        <f t="shared" si="1539"/>
        <v>0</v>
      </c>
      <c r="G16408" s="5">
        <f>data!D16406</f>
        <v>15421.290037393601</v>
      </c>
      <c r="H16408" s="7">
        <f>data!L16406</f>
        <v>8.8986055415844392E-3</v>
      </c>
      <c r="I16408" s="8">
        <f>data!M16406</f>
        <v>0.91949509116409534</v>
      </c>
      <c r="J16408" s="7" t="str">
        <f>data!N16406</f>
        <v>V</v>
      </c>
      <c r="K16408" s="8">
        <f t="shared" si="1540"/>
        <v>1.0624797554991618</v>
      </c>
      <c r="L16408" s="6">
        <f t="shared" si="1541"/>
        <v>315.28232582074043</v>
      </c>
    </row>
    <row r="16409" spans="1:12" x14ac:dyDescent="0.3">
      <c r="A16409" s="3">
        <f>data!A16407</f>
        <v>16406</v>
      </c>
      <c r="B16409" s="3">
        <f>data!B16407</f>
        <v>3</v>
      </c>
      <c r="C16409" s="3">
        <f t="shared" si="1536"/>
        <v>0</v>
      </c>
      <c r="D16409" s="3">
        <f t="shared" si="1537"/>
        <v>0</v>
      </c>
      <c r="E16409" s="3">
        <f t="shared" si="1538"/>
        <v>1</v>
      </c>
      <c r="F16409" s="3">
        <f t="shared" si="1539"/>
        <v>0</v>
      </c>
      <c r="G16409" s="5">
        <f>data!D16407</f>
        <v>5091.3400341868501</v>
      </c>
      <c r="H16409" s="7">
        <f>data!L16407</f>
        <v>-2.98383662279471E-3</v>
      </c>
      <c r="I16409" s="8">
        <f>data!M16407</f>
        <v>0.97274633123689724</v>
      </c>
      <c r="J16409" s="7" t="str">
        <f>data!N16407</f>
        <v>V</v>
      </c>
      <c r="K16409" s="8">
        <f t="shared" si="1540"/>
        <v>1.0428247072510348</v>
      </c>
      <c r="L16409" s="6">
        <f t="shared" si="1541"/>
        <v>25.00346289398686</v>
      </c>
    </row>
    <row r="16410" spans="1:12" x14ac:dyDescent="0.3">
      <c r="A16410" s="3">
        <f>data!A16408</f>
        <v>16407</v>
      </c>
      <c r="B16410" s="3">
        <f>data!B16408</f>
        <v>3</v>
      </c>
      <c r="C16410" s="3">
        <f t="shared" si="1536"/>
        <v>0</v>
      </c>
      <c r="D16410" s="3">
        <f t="shared" si="1537"/>
        <v>0</v>
      </c>
      <c r="E16410" s="3">
        <f t="shared" si="1538"/>
        <v>1</v>
      </c>
      <c r="F16410" s="3">
        <f t="shared" si="1539"/>
        <v>0</v>
      </c>
      <c r="G16410" s="5">
        <f>data!D16408</f>
        <v>12944.1400847435</v>
      </c>
      <c r="H16410" s="7">
        <f>data!L16408</f>
        <v>-2.5500901832105701E-3</v>
      </c>
      <c r="I16410" s="8">
        <f>data!M16408</f>
        <v>0.95254976820289061</v>
      </c>
      <c r="J16410" s="7" t="str">
        <f>data!N16408</f>
        <v>V</v>
      </c>
      <c r="K16410" s="8">
        <f t="shared" si="1540"/>
        <v>1.043535742874564</v>
      </c>
      <c r="L16410" s="6">
        <f t="shared" si="1541"/>
        <v>107.15738524974437</v>
      </c>
    </row>
    <row r="16411" spans="1:12" x14ac:dyDescent="0.3">
      <c r="A16411" s="3">
        <f>data!A16409</f>
        <v>16408</v>
      </c>
      <c r="B16411" s="3">
        <f>data!B16409</f>
        <v>3</v>
      </c>
      <c r="C16411" s="3">
        <f t="shared" si="1536"/>
        <v>0</v>
      </c>
      <c r="D16411" s="3">
        <f t="shared" si="1537"/>
        <v>0</v>
      </c>
      <c r="E16411" s="3">
        <f t="shared" si="1538"/>
        <v>1</v>
      </c>
      <c r="F16411" s="3">
        <f t="shared" si="1539"/>
        <v>0</v>
      </c>
      <c r="G16411" s="5">
        <f>data!D16409</f>
        <v>5038.1350150108501</v>
      </c>
      <c r="H16411" s="7">
        <f>data!L16409</f>
        <v>-2.7825807921240801E-3</v>
      </c>
      <c r="I16411" s="8">
        <f>data!M16409</f>
        <v>1.0086430423509076</v>
      </c>
      <c r="J16411" s="7" t="str">
        <f>data!N16409</f>
        <v>T</v>
      </c>
      <c r="K16411" s="8">
        <f t="shared" si="1540"/>
        <v>1.0431545633878447</v>
      </c>
      <c r="L16411" s="6">
        <f t="shared" si="1541"/>
        <v>6.0006459435824935</v>
      </c>
    </row>
    <row r="16412" spans="1:12" x14ac:dyDescent="0.3">
      <c r="A16412" s="3">
        <f>data!A16410</f>
        <v>16409</v>
      </c>
      <c r="B16412" s="3">
        <f>data!B16410</f>
        <v>3</v>
      </c>
      <c r="C16412" s="3">
        <f t="shared" si="1536"/>
        <v>0</v>
      </c>
      <c r="D16412" s="3">
        <f t="shared" si="1537"/>
        <v>0</v>
      </c>
      <c r="E16412" s="3">
        <f t="shared" si="1538"/>
        <v>1</v>
      </c>
      <c r="F16412" s="3">
        <f t="shared" si="1539"/>
        <v>0</v>
      </c>
      <c r="G16412" s="5">
        <f>data!D16410</f>
        <v>13144.370033740999</v>
      </c>
      <c r="H16412" s="7">
        <f>data!L16410</f>
        <v>2.48442148651034E-4</v>
      </c>
      <c r="I16412" s="8">
        <f>data!M16410</f>
        <v>0.86876640419947504</v>
      </c>
      <c r="J16412" s="7" t="str">
        <f>data!N16410</f>
        <v>T</v>
      </c>
      <c r="K16412" s="8">
        <f t="shared" si="1540"/>
        <v>1.0481350145723098</v>
      </c>
      <c r="L16412" s="6">
        <f t="shared" si="1541"/>
        <v>422.89511033175916</v>
      </c>
    </row>
    <row r="16413" spans="1:12" x14ac:dyDescent="0.3">
      <c r="A16413" s="3">
        <f>data!A16411</f>
        <v>16410</v>
      </c>
      <c r="B16413" s="3">
        <f>data!B16411</f>
        <v>3</v>
      </c>
      <c r="C16413" s="3">
        <f t="shared" si="1536"/>
        <v>0</v>
      </c>
      <c r="D16413" s="3">
        <f t="shared" si="1537"/>
        <v>0</v>
      </c>
      <c r="E16413" s="3">
        <f t="shared" si="1538"/>
        <v>1</v>
      </c>
      <c r="F16413" s="3">
        <f t="shared" si="1539"/>
        <v>0</v>
      </c>
      <c r="G16413" s="5">
        <f>data!D16411</f>
        <v>6483.4050189256504</v>
      </c>
      <c r="H16413" s="7">
        <f>data!L16411</f>
        <v>-3.4416750347621202E-3</v>
      </c>
      <c r="I16413" s="8">
        <f>data!M16411</f>
        <v>1.006720430107527</v>
      </c>
      <c r="J16413" s="7" t="str">
        <f>data!N16411</f>
        <v>T</v>
      </c>
      <c r="K16413" s="8">
        <f t="shared" si="1540"/>
        <v>1.0420747035151876</v>
      </c>
      <c r="L16413" s="6">
        <f t="shared" si="1541"/>
        <v>8.1037677373125518</v>
      </c>
    </row>
    <row r="16414" spans="1:12" x14ac:dyDescent="0.3">
      <c r="A16414" s="3">
        <f>data!A16412</f>
        <v>16411</v>
      </c>
      <c r="B16414" s="3">
        <f>data!B16412</f>
        <v>3</v>
      </c>
      <c r="C16414" s="3">
        <f t="shared" si="1536"/>
        <v>0</v>
      </c>
      <c r="D16414" s="3">
        <f t="shared" si="1537"/>
        <v>0</v>
      </c>
      <c r="E16414" s="3">
        <f t="shared" si="1538"/>
        <v>1</v>
      </c>
      <c r="F16414" s="3">
        <f t="shared" si="1539"/>
        <v>0</v>
      </c>
      <c r="G16414" s="5">
        <f>data!D16412</f>
        <v>16212.5800433159</v>
      </c>
      <c r="H16414" s="7">
        <f>data!L16412</f>
        <v>2.64687691872258E-3</v>
      </c>
      <c r="I16414" s="8">
        <f>data!M16412</f>
        <v>0.86294416243654826</v>
      </c>
      <c r="J16414" s="7" t="str">
        <f>data!N16412</f>
        <v>T</v>
      </c>
      <c r="K16414" s="8">
        <f t="shared" si="1540"/>
        <v>1.0520928700335335</v>
      </c>
      <c r="L16414" s="6">
        <f t="shared" si="1541"/>
        <v>580.041263235109</v>
      </c>
    </row>
    <row r="16415" spans="1:12" x14ac:dyDescent="0.3">
      <c r="A16415" s="3">
        <f>data!A16413</f>
        <v>16412</v>
      </c>
      <c r="B16415" s="3">
        <f>data!B16413</f>
        <v>3</v>
      </c>
      <c r="C16415" s="3">
        <f t="shared" si="1536"/>
        <v>0</v>
      </c>
      <c r="D16415" s="3">
        <f t="shared" si="1537"/>
        <v>0</v>
      </c>
      <c r="E16415" s="3">
        <f t="shared" si="1538"/>
        <v>1</v>
      </c>
      <c r="F16415" s="3">
        <f t="shared" si="1539"/>
        <v>0</v>
      </c>
      <c r="G16415" s="5">
        <f>data!D16413</f>
        <v>9362.0400000000009</v>
      </c>
      <c r="H16415" s="7">
        <f>data!L16413</f>
        <v>2.3513362151729101E-2</v>
      </c>
      <c r="I16415" s="8">
        <f>data!M16413</f>
        <v>1.0593358737071312</v>
      </c>
      <c r="J16415" s="7" t="str">
        <f>data!N16413</f>
        <v>V</v>
      </c>
      <c r="K16415" s="8">
        <f t="shared" si="1540"/>
        <v>1.0871631527940862</v>
      </c>
      <c r="L16415" s="6">
        <f t="shared" si="1541"/>
        <v>7.2495655277687137</v>
      </c>
    </row>
    <row r="16416" spans="1:12" x14ac:dyDescent="0.3">
      <c r="A16416" s="3">
        <f>data!A16414</f>
        <v>16413</v>
      </c>
      <c r="B16416" s="3">
        <f>data!B16414</f>
        <v>3</v>
      </c>
      <c r="C16416" s="3">
        <f t="shared" si="1536"/>
        <v>0</v>
      </c>
      <c r="D16416" s="3">
        <f t="shared" si="1537"/>
        <v>0</v>
      </c>
      <c r="E16416" s="3">
        <f t="shared" si="1538"/>
        <v>1</v>
      </c>
      <c r="F16416" s="3">
        <f t="shared" si="1539"/>
        <v>0</v>
      </c>
      <c r="G16416" s="5">
        <f>data!D16414</f>
        <v>12359.69</v>
      </c>
      <c r="H16416" s="7">
        <f>data!L16414</f>
        <v>0.211950264577038</v>
      </c>
      <c r="I16416" s="8">
        <f>data!M16414</f>
        <v>1.4334289225727161</v>
      </c>
      <c r="J16416" s="7" t="str">
        <f>data!N16414</f>
        <v>T</v>
      </c>
      <c r="K16416" s="8">
        <f t="shared" si="1540"/>
        <v>1.4618281664297224</v>
      </c>
      <c r="L16416" s="6">
        <f t="shared" si="1541"/>
        <v>9.9683007381043396</v>
      </c>
    </row>
    <row r="16417" spans="1:12" x14ac:dyDescent="0.3">
      <c r="A16417" s="3">
        <f>data!A16415</f>
        <v>16414</v>
      </c>
      <c r="B16417" s="3">
        <f>data!B16415</f>
        <v>3</v>
      </c>
      <c r="C16417" s="3">
        <f t="shared" si="1536"/>
        <v>0</v>
      </c>
      <c r="D16417" s="3">
        <f t="shared" si="1537"/>
        <v>0</v>
      </c>
      <c r="E16417" s="3">
        <f t="shared" si="1538"/>
        <v>1</v>
      </c>
      <c r="F16417" s="3">
        <f t="shared" si="1539"/>
        <v>0</v>
      </c>
      <c r="G16417" s="5">
        <f>data!D16415</f>
        <v>5866.19</v>
      </c>
      <c r="H16417" s="7">
        <f>data!L16415</f>
        <v>2.75249521734354E-2</v>
      </c>
      <c r="I16417" s="8">
        <f>data!M16415</f>
        <v>1.0757839721254356</v>
      </c>
      <c r="J16417" s="7" t="str">
        <f>data!N16415</f>
        <v>V</v>
      </c>
      <c r="K16417" s="8">
        <f t="shared" si="1540"/>
        <v>1.0940382204905976</v>
      </c>
      <c r="L16417" s="6">
        <f t="shared" si="1541"/>
        <v>1.9547176554304349</v>
      </c>
    </row>
    <row r="16418" spans="1:12" x14ac:dyDescent="0.3">
      <c r="A16418" s="3">
        <f>data!A16416</f>
        <v>16415</v>
      </c>
      <c r="B16418" s="3">
        <f>data!B16416</f>
        <v>3</v>
      </c>
      <c r="C16418" s="3">
        <f t="shared" si="1536"/>
        <v>0</v>
      </c>
      <c r="D16418" s="3">
        <f t="shared" si="1537"/>
        <v>0</v>
      </c>
      <c r="E16418" s="3">
        <f t="shared" si="1538"/>
        <v>1</v>
      </c>
      <c r="F16418" s="3">
        <f t="shared" si="1539"/>
        <v>0</v>
      </c>
      <c r="G16418" s="5">
        <f>data!D16416</f>
        <v>5511.54</v>
      </c>
      <c r="H16418" s="7">
        <f>data!L16416</f>
        <v>0.208901521835202</v>
      </c>
      <c r="I16418" s="8">
        <f>data!M16416</f>
        <v>1.5114155251141552</v>
      </c>
      <c r="J16418" s="7" t="str">
        <f>data!N16416</f>
        <v>V</v>
      </c>
      <c r="K16418" s="8">
        <f t="shared" si="1540"/>
        <v>1.4548414470850999</v>
      </c>
      <c r="L16418" s="6">
        <f t="shared" si="1541"/>
        <v>17.64037990416486</v>
      </c>
    </row>
    <row r="16419" spans="1:12" x14ac:dyDescent="0.3">
      <c r="A16419" s="3">
        <f>data!A16417</f>
        <v>16416</v>
      </c>
      <c r="B16419" s="3">
        <f>data!B16417</f>
        <v>3</v>
      </c>
      <c r="C16419" s="3">
        <f t="shared" si="1536"/>
        <v>0</v>
      </c>
      <c r="D16419" s="3">
        <f t="shared" si="1537"/>
        <v>0</v>
      </c>
      <c r="E16419" s="3">
        <f t="shared" si="1538"/>
        <v>1</v>
      </c>
      <c r="F16419" s="3">
        <f t="shared" si="1539"/>
        <v>0</v>
      </c>
      <c r="G16419" s="5">
        <f>data!D16417</f>
        <v>7392.14</v>
      </c>
      <c r="H16419" s="7">
        <f>data!L16417</f>
        <v>3.0868438770813598E-2</v>
      </c>
      <c r="I16419" s="8">
        <f>data!M16417</f>
        <v>1.0381414701803051</v>
      </c>
      <c r="J16419" s="7" t="str">
        <f>data!N16417</f>
        <v>T</v>
      </c>
      <c r="K16419" s="8">
        <f t="shared" si="1540"/>
        <v>1.0998014988359339</v>
      </c>
      <c r="L16419" s="6">
        <f t="shared" si="1541"/>
        <v>28.104614191424176</v>
      </c>
    </row>
    <row r="16420" spans="1:12" x14ac:dyDescent="0.3">
      <c r="A16420" s="3">
        <f>data!A16418</f>
        <v>16417</v>
      </c>
      <c r="B16420" s="3">
        <f>data!B16418</f>
        <v>3</v>
      </c>
      <c r="C16420" s="3">
        <f t="shared" si="1536"/>
        <v>0</v>
      </c>
      <c r="D16420" s="3">
        <f t="shared" si="1537"/>
        <v>0</v>
      </c>
      <c r="E16420" s="3">
        <f t="shared" si="1538"/>
        <v>1</v>
      </c>
      <c r="F16420" s="3">
        <f t="shared" si="1539"/>
        <v>0</v>
      </c>
      <c r="G16420" s="5">
        <f>data!D16418</f>
        <v>7883.16</v>
      </c>
      <c r="H16420" s="7">
        <f>data!L16418</f>
        <v>2.5422590642629399E-2</v>
      </c>
      <c r="I16420" s="8">
        <f>data!M16418</f>
        <v>1.0187823834196892</v>
      </c>
      <c r="J16420" s="7" t="str">
        <f>data!N16418</f>
        <v>V</v>
      </c>
      <c r="K16420" s="8">
        <f t="shared" si="1540"/>
        <v>1.0904297861525651</v>
      </c>
      <c r="L16420" s="6">
        <f t="shared" si="1541"/>
        <v>40.467021895737375</v>
      </c>
    </row>
    <row r="16421" spans="1:12" x14ac:dyDescent="0.3">
      <c r="A16421" s="3">
        <f>data!A16419</f>
        <v>16418</v>
      </c>
      <c r="B16421" s="3">
        <f>data!B16419</f>
        <v>3</v>
      </c>
      <c r="C16421" s="3">
        <f t="shared" si="1536"/>
        <v>0</v>
      </c>
      <c r="D16421" s="3">
        <f t="shared" si="1537"/>
        <v>0</v>
      </c>
      <c r="E16421" s="3">
        <f t="shared" si="1538"/>
        <v>1</v>
      </c>
      <c r="F16421" s="3">
        <f t="shared" si="1539"/>
        <v>0</v>
      </c>
      <c r="G16421" s="5">
        <f>data!D16419</f>
        <v>9116.2000000000007</v>
      </c>
      <c r="H16421" s="7">
        <f>data!L16419</f>
        <v>0.21102665850515601</v>
      </c>
      <c r="I16421" s="8">
        <f>data!M16419</f>
        <v>1.5085967831392124</v>
      </c>
      <c r="J16421" s="7" t="str">
        <f>data!N16419</f>
        <v>V</v>
      </c>
      <c r="K16421" s="8">
        <f t="shared" si="1540"/>
        <v>1.4597080286423956</v>
      </c>
      <c r="L16421" s="6">
        <f t="shared" si="1541"/>
        <v>21.788723664998518</v>
      </c>
    </row>
    <row r="16422" spans="1:12" x14ac:dyDescent="0.3">
      <c r="A16422" s="3">
        <f>data!A16420</f>
        <v>16419</v>
      </c>
      <c r="B16422" s="3">
        <f>data!B16420</f>
        <v>3</v>
      </c>
      <c r="C16422" s="3">
        <f t="shared" si="1536"/>
        <v>0</v>
      </c>
      <c r="D16422" s="3">
        <f t="shared" si="1537"/>
        <v>0</v>
      </c>
      <c r="E16422" s="3">
        <f t="shared" si="1538"/>
        <v>1</v>
      </c>
      <c r="F16422" s="3">
        <f t="shared" si="1539"/>
        <v>0</v>
      </c>
      <c r="G16422" s="5">
        <f>data!D16420</f>
        <v>4008.1</v>
      </c>
      <c r="H16422" s="7">
        <f>data!L16420</f>
        <v>3.0726731856363199E-2</v>
      </c>
      <c r="I16422" s="8">
        <f>data!M16420</f>
        <v>0.99230769230769234</v>
      </c>
      <c r="J16422" s="7" t="str">
        <f>data!N16420</f>
        <v>T</v>
      </c>
      <c r="K16422" s="8">
        <f t="shared" si="1540"/>
        <v>1.0995566189564971</v>
      </c>
      <c r="L16422" s="6">
        <f t="shared" si="1541"/>
        <v>46.102497960648158</v>
      </c>
    </row>
    <row r="16423" spans="1:12" x14ac:dyDescent="0.3">
      <c r="A16423" s="3">
        <f>data!A16421</f>
        <v>16420</v>
      </c>
      <c r="B16423" s="3">
        <f>data!B16421</f>
        <v>3</v>
      </c>
      <c r="C16423" s="3">
        <f t="shared" si="1536"/>
        <v>0</v>
      </c>
      <c r="D16423" s="3">
        <f t="shared" si="1537"/>
        <v>0</v>
      </c>
      <c r="E16423" s="3">
        <f t="shared" si="1538"/>
        <v>1</v>
      </c>
      <c r="F16423" s="3">
        <f t="shared" si="1539"/>
        <v>0</v>
      </c>
      <c r="G16423" s="5">
        <f>data!D16421</f>
        <v>7440.8149999999996</v>
      </c>
      <c r="H16423" s="7">
        <f>data!L16421</f>
        <v>3.2563638776660901E-2</v>
      </c>
      <c r="I16423" s="8">
        <f>data!M16421</f>
        <v>1.0496748304967483</v>
      </c>
      <c r="J16423" s="7" t="str">
        <f>data!N16421</f>
        <v>V</v>
      </c>
      <c r="K16423" s="8">
        <f t="shared" si="1540"/>
        <v>1.1027351599625899</v>
      </c>
      <c r="L16423" s="6">
        <f t="shared" si="1541"/>
        <v>20.948859858724884</v>
      </c>
    </row>
    <row r="16424" spans="1:12" x14ac:dyDescent="0.3">
      <c r="A16424" s="3">
        <f>data!A16422</f>
        <v>16421</v>
      </c>
      <c r="B16424" s="3">
        <f>data!B16422</f>
        <v>3</v>
      </c>
      <c r="C16424" s="3">
        <f t="shared" si="1536"/>
        <v>0</v>
      </c>
      <c r="D16424" s="3">
        <f t="shared" si="1537"/>
        <v>0</v>
      </c>
      <c r="E16424" s="3">
        <f t="shared" si="1538"/>
        <v>1</v>
      </c>
      <c r="F16424" s="3">
        <f t="shared" si="1539"/>
        <v>0</v>
      </c>
      <c r="G16424" s="5">
        <f>data!D16422</f>
        <v>7459.9250000000002</v>
      </c>
      <c r="H16424" s="7">
        <f>data!L16422</f>
        <v>3.1340301333642698E-2</v>
      </c>
      <c r="I16424" s="8">
        <f>data!M16422</f>
        <v>1.0408726871030103</v>
      </c>
      <c r="J16424" s="7" t="str">
        <f>data!N16422</f>
        <v>V</v>
      </c>
      <c r="K16424" s="8">
        <f t="shared" si="1540"/>
        <v>1.1006173049618113</v>
      </c>
      <c r="L16424" s="6">
        <f t="shared" si="1541"/>
        <v>26.627600742230253</v>
      </c>
    </row>
    <row r="16425" spans="1:12" x14ac:dyDescent="0.3">
      <c r="A16425" s="3">
        <f>data!A16423</f>
        <v>16422</v>
      </c>
      <c r="B16425" s="3">
        <f>data!B16423</f>
        <v>3</v>
      </c>
      <c r="C16425" s="3">
        <f t="shared" si="1536"/>
        <v>0</v>
      </c>
      <c r="D16425" s="3">
        <f t="shared" si="1537"/>
        <v>0</v>
      </c>
      <c r="E16425" s="3">
        <f t="shared" si="1538"/>
        <v>1</v>
      </c>
      <c r="F16425" s="3">
        <f t="shared" si="1539"/>
        <v>0</v>
      </c>
      <c r="G16425" s="5">
        <f>data!D16423</f>
        <v>41362.769999999997</v>
      </c>
      <c r="H16425" s="7">
        <f>data!L16423</f>
        <v>-1.1853060932804701E-3</v>
      </c>
      <c r="I16425" s="8">
        <f>data!M16423</f>
        <v>1.2178761365585864</v>
      </c>
      <c r="J16425" s="7" t="str">
        <f>data!N16423</f>
        <v>T</v>
      </c>
      <c r="K16425" s="8">
        <f t="shared" si="1540"/>
        <v>1.0457761821631635</v>
      </c>
      <c r="L16425" s="6">
        <f t="shared" si="1541"/>
        <v>1225.098831320438</v>
      </c>
    </row>
    <row r="16426" spans="1:12" x14ac:dyDescent="0.3">
      <c r="A16426" s="3">
        <f>data!A16424</f>
        <v>16423</v>
      </c>
      <c r="B16426" s="3">
        <f>data!B16424</f>
        <v>3</v>
      </c>
      <c r="C16426" s="3">
        <f t="shared" si="1536"/>
        <v>0</v>
      </c>
      <c r="D16426" s="3">
        <f t="shared" si="1537"/>
        <v>0</v>
      </c>
      <c r="E16426" s="3">
        <f t="shared" si="1538"/>
        <v>1</v>
      </c>
      <c r="F16426" s="3">
        <f t="shared" si="1539"/>
        <v>0</v>
      </c>
      <c r="G16426" s="5">
        <f>data!D16424</f>
        <v>31260.45</v>
      </c>
      <c r="H16426" s="7">
        <f>data!L16424</f>
        <v>-4.4625665087511101E-3</v>
      </c>
      <c r="I16426" s="8">
        <f>data!M16424</f>
        <v>1.117439293598234</v>
      </c>
      <c r="J16426" s="7" t="str">
        <f>data!N16424</f>
        <v>V</v>
      </c>
      <c r="K16426" s="8">
        <f t="shared" si="1540"/>
        <v>1.0404042814296315</v>
      </c>
      <c r="L16426" s="6">
        <f t="shared" si="1541"/>
        <v>185.51179877716623</v>
      </c>
    </row>
    <row r="16427" spans="1:12" x14ac:dyDescent="0.3">
      <c r="A16427" s="3">
        <f>data!A16425</f>
        <v>16424</v>
      </c>
      <c r="B16427" s="3">
        <f>data!B16425</f>
        <v>3</v>
      </c>
      <c r="C16427" s="3">
        <f t="shared" si="1536"/>
        <v>0</v>
      </c>
      <c r="D16427" s="3">
        <f t="shared" si="1537"/>
        <v>0</v>
      </c>
      <c r="E16427" s="3">
        <f t="shared" si="1538"/>
        <v>1</v>
      </c>
      <c r="F16427" s="3">
        <f t="shared" si="1539"/>
        <v>0</v>
      </c>
      <c r="G16427" s="5">
        <f>data!D16425</f>
        <v>39890.31</v>
      </c>
      <c r="H16427" s="7">
        <f>data!L16425</f>
        <v>-1.0931369219861901E-3</v>
      </c>
      <c r="I16427" s="8">
        <f>data!M16425</f>
        <v>1.1354666666666666</v>
      </c>
      <c r="J16427" s="7" t="str">
        <f>data!N16425</f>
        <v>V</v>
      </c>
      <c r="K16427" s="8">
        <f t="shared" si="1540"/>
        <v>1.0459276610093928</v>
      </c>
      <c r="L16427" s="6">
        <f t="shared" si="1541"/>
        <v>319.80993101737761</v>
      </c>
    </row>
    <row r="16428" spans="1:12" x14ac:dyDescent="0.3">
      <c r="A16428" s="3">
        <f>data!A16426</f>
        <v>16425</v>
      </c>
      <c r="B16428" s="3">
        <f>data!B16426</f>
        <v>3</v>
      </c>
      <c r="C16428" s="3">
        <f t="shared" si="1536"/>
        <v>0</v>
      </c>
      <c r="D16428" s="3">
        <f t="shared" si="1537"/>
        <v>0</v>
      </c>
      <c r="E16428" s="3">
        <f t="shared" si="1538"/>
        <v>1</v>
      </c>
      <c r="F16428" s="3">
        <f t="shared" si="1539"/>
        <v>0</v>
      </c>
      <c r="G16428" s="5">
        <f>data!D16426</f>
        <v>22408.685000000001</v>
      </c>
      <c r="H16428" s="7">
        <f>data!L16426</f>
        <v>-1.33819617019588E-3</v>
      </c>
      <c r="I16428" s="8">
        <f>data!M16426</f>
        <v>0.97496544309629862</v>
      </c>
      <c r="J16428" s="7" t="str">
        <f>data!N16426</f>
        <v>T</v>
      </c>
      <c r="K16428" s="8">
        <f t="shared" si="1540"/>
        <v>1.0455249576672494</v>
      </c>
      <c r="L16428" s="6">
        <f t="shared" si="1541"/>
        <v>111.56488969399904</v>
      </c>
    </row>
    <row r="16429" spans="1:12" x14ac:dyDescent="0.3">
      <c r="A16429" s="3">
        <f>data!A16427</f>
        <v>16426</v>
      </c>
      <c r="B16429" s="3">
        <f>data!B16427</f>
        <v>3</v>
      </c>
      <c r="C16429" s="3">
        <f t="shared" si="1536"/>
        <v>0</v>
      </c>
      <c r="D16429" s="3">
        <f t="shared" si="1537"/>
        <v>0</v>
      </c>
      <c r="E16429" s="3">
        <f t="shared" si="1538"/>
        <v>1</v>
      </c>
      <c r="F16429" s="3">
        <f t="shared" si="1539"/>
        <v>0</v>
      </c>
      <c r="G16429" s="5">
        <f>data!D16427</f>
        <v>27930.979998826999</v>
      </c>
      <c r="H16429" s="7">
        <f>data!L16427</f>
        <v>3.3867961874183201E-4</v>
      </c>
      <c r="I16429" s="8">
        <f>data!M16427</f>
        <v>0.99689270700054833</v>
      </c>
      <c r="J16429" s="7" t="str">
        <f>data!N16427</f>
        <v>T</v>
      </c>
      <c r="K16429" s="8">
        <f t="shared" si="1540"/>
        <v>1.0482836529787676</v>
      </c>
      <c r="L16429" s="6">
        <f t="shared" si="1541"/>
        <v>73.766537351661469</v>
      </c>
    </row>
    <row r="16430" spans="1:12" x14ac:dyDescent="0.3">
      <c r="A16430" s="3">
        <f>data!A16428</f>
        <v>16427</v>
      </c>
      <c r="B16430" s="3">
        <f>data!B16428</f>
        <v>3</v>
      </c>
      <c r="C16430" s="3">
        <f t="shared" si="1536"/>
        <v>0</v>
      </c>
      <c r="D16430" s="3">
        <f t="shared" si="1537"/>
        <v>0</v>
      </c>
      <c r="E16430" s="3">
        <f t="shared" si="1538"/>
        <v>1</v>
      </c>
      <c r="F16430" s="3">
        <f t="shared" si="1539"/>
        <v>0</v>
      </c>
      <c r="G16430" s="5">
        <f>data!D16428</f>
        <v>32468.0099990368</v>
      </c>
      <c r="H16430" s="7">
        <f>data!L16428</f>
        <v>1.84337435896555E-2</v>
      </c>
      <c r="I16430" s="8">
        <f>data!M16428</f>
        <v>1.0141331658291457</v>
      </c>
      <c r="J16430" s="7" t="str">
        <f>data!N16428</f>
        <v>V</v>
      </c>
      <c r="K16430" s="8">
        <f t="shared" si="1540"/>
        <v>1.0785196504161525</v>
      </c>
      <c r="L16430" s="6">
        <f t="shared" si="1541"/>
        <v>134.60001204934986</v>
      </c>
    </row>
    <row r="16431" spans="1:12" x14ac:dyDescent="0.3">
      <c r="A16431" s="3">
        <f>data!A16429</f>
        <v>16428</v>
      </c>
      <c r="B16431" s="3">
        <f>data!B16429</f>
        <v>3</v>
      </c>
      <c r="C16431" s="3">
        <f t="shared" si="1536"/>
        <v>0</v>
      </c>
      <c r="D16431" s="3">
        <f t="shared" si="1537"/>
        <v>0</v>
      </c>
      <c r="E16431" s="3">
        <f t="shared" si="1538"/>
        <v>1</v>
      </c>
      <c r="F16431" s="3">
        <f t="shared" si="1539"/>
        <v>0</v>
      </c>
      <c r="G16431" s="5">
        <f>data!D16429</f>
        <v>23987.66</v>
      </c>
      <c r="H16431" s="7">
        <f>data!L16429</f>
        <v>3.8183105535413597E-2</v>
      </c>
      <c r="I16431" s="8">
        <f>data!M16429</f>
        <v>1.4004000000000001</v>
      </c>
      <c r="J16431" s="7" t="str">
        <f>data!N16429</f>
        <v>V</v>
      </c>
      <c r="K16431" s="8">
        <f t="shared" si="1540"/>
        <v>1.1125161179258438</v>
      </c>
      <c r="L16431" s="6">
        <f t="shared" si="1541"/>
        <v>1988.0284056153341</v>
      </c>
    </row>
    <row r="16432" spans="1:12" x14ac:dyDescent="0.3">
      <c r="A16432" s="3">
        <f>data!A16430</f>
        <v>16429</v>
      </c>
      <c r="B16432" s="3">
        <f>data!B16430</f>
        <v>3</v>
      </c>
      <c r="C16432" s="3">
        <f t="shared" si="1536"/>
        <v>0</v>
      </c>
      <c r="D16432" s="3">
        <f t="shared" si="1537"/>
        <v>0</v>
      </c>
      <c r="E16432" s="3">
        <f t="shared" si="1538"/>
        <v>1</v>
      </c>
      <c r="F16432" s="3">
        <f t="shared" si="1539"/>
        <v>0</v>
      </c>
      <c r="G16432" s="5">
        <f>data!D16430</f>
        <v>22090.3</v>
      </c>
      <c r="H16432" s="7">
        <f>data!L16430</f>
        <v>3.0209718906239399E-2</v>
      </c>
      <c r="I16432" s="8">
        <f>data!M16430</f>
        <v>1.4359846873670778</v>
      </c>
      <c r="J16432" s="7" t="str">
        <f>data!N16430</f>
        <v>T</v>
      </c>
      <c r="K16432" s="8">
        <f t="shared" si="1540"/>
        <v>1.0986636451563845</v>
      </c>
      <c r="L16432" s="6">
        <f t="shared" si="1541"/>
        <v>2513.5555107406694</v>
      </c>
    </row>
    <row r="16433" spans="1:12" x14ac:dyDescent="0.3">
      <c r="A16433" s="3">
        <f>data!A16431</f>
        <v>16430</v>
      </c>
      <c r="B16433" s="3">
        <f>data!B16431</f>
        <v>3</v>
      </c>
      <c r="C16433" s="3">
        <f t="shared" si="1536"/>
        <v>0</v>
      </c>
      <c r="D16433" s="3">
        <f t="shared" si="1537"/>
        <v>0</v>
      </c>
      <c r="E16433" s="3">
        <f t="shared" si="1538"/>
        <v>1</v>
      </c>
      <c r="F16433" s="3">
        <f t="shared" si="1539"/>
        <v>0</v>
      </c>
      <c r="G16433" s="5">
        <f>data!D16431</f>
        <v>23907.29</v>
      </c>
      <c r="H16433" s="7">
        <f>data!L16431</f>
        <v>4.2324883344814102E-2</v>
      </c>
      <c r="I16433" s="8">
        <f>data!M16431</f>
        <v>1.319422150882825</v>
      </c>
      <c r="J16433" s="7" t="str">
        <f>data!N16431</f>
        <v>V</v>
      </c>
      <c r="K16433" s="8">
        <f t="shared" si="1540"/>
        <v>1.1197805771836855</v>
      </c>
      <c r="L16433" s="6">
        <f t="shared" si="1541"/>
        <v>952.8670707481964</v>
      </c>
    </row>
    <row r="16434" spans="1:12" x14ac:dyDescent="0.3">
      <c r="A16434" s="3">
        <f>data!A16432</f>
        <v>16431</v>
      </c>
      <c r="B16434" s="3">
        <f>data!B16432</f>
        <v>3</v>
      </c>
      <c r="C16434" s="3">
        <f t="shared" si="1536"/>
        <v>0</v>
      </c>
      <c r="D16434" s="3">
        <f t="shared" si="1537"/>
        <v>0</v>
      </c>
      <c r="E16434" s="3">
        <f t="shared" si="1538"/>
        <v>1</v>
      </c>
      <c r="F16434" s="3">
        <f t="shared" si="1539"/>
        <v>0</v>
      </c>
      <c r="G16434" s="5">
        <f>data!D16432</f>
        <v>21325.53</v>
      </c>
      <c r="H16434" s="7">
        <f>data!L16432</f>
        <v>1.5735117598556302E-2</v>
      </c>
      <c r="I16434" s="8">
        <f>data!M16432</f>
        <v>1.3516579406631763</v>
      </c>
      <c r="J16434" s="7" t="str">
        <f>data!N16432</f>
        <v>V</v>
      </c>
      <c r="K16434" s="8">
        <f t="shared" si="1540"/>
        <v>1.0739556430625135</v>
      </c>
      <c r="L16434" s="6">
        <f t="shared" si="1541"/>
        <v>1644.5942947665822</v>
      </c>
    </row>
    <row r="16435" spans="1:12" x14ac:dyDescent="0.3">
      <c r="A16435" s="3">
        <f>data!A16433</f>
        <v>16432</v>
      </c>
      <c r="B16435" s="3">
        <f>data!B16433</f>
        <v>3</v>
      </c>
      <c r="C16435" s="3">
        <f t="shared" si="1536"/>
        <v>0</v>
      </c>
      <c r="D16435" s="3">
        <f t="shared" si="1537"/>
        <v>0</v>
      </c>
      <c r="E16435" s="3">
        <f t="shared" si="1538"/>
        <v>1</v>
      </c>
      <c r="F16435" s="3">
        <f t="shared" si="1539"/>
        <v>0</v>
      </c>
      <c r="G16435" s="5">
        <f>data!D16433</f>
        <v>4009.2750000000001</v>
      </c>
      <c r="H16435" s="7">
        <f>data!L16433</f>
        <v>4.1221970449553398E-2</v>
      </c>
      <c r="I16435" s="8">
        <f>data!M16433</f>
        <v>1.1582165605095542</v>
      </c>
      <c r="J16435" s="7" t="str">
        <f>data!N16433</f>
        <v>V</v>
      </c>
      <c r="K16435" s="8">
        <f t="shared" si="1540"/>
        <v>1.1178415050849382</v>
      </c>
      <c r="L16435" s="6">
        <f t="shared" si="1541"/>
        <v>6.5356999979707897</v>
      </c>
    </row>
    <row r="16436" spans="1:12" x14ac:dyDescent="0.3">
      <c r="A16436" s="3">
        <f>data!A16434</f>
        <v>16433</v>
      </c>
      <c r="B16436" s="3">
        <f>data!B16434</f>
        <v>3</v>
      </c>
      <c r="C16436" s="3">
        <f t="shared" si="1536"/>
        <v>0</v>
      </c>
      <c r="D16436" s="3">
        <f t="shared" si="1537"/>
        <v>0</v>
      </c>
      <c r="E16436" s="3">
        <f t="shared" si="1538"/>
        <v>1</v>
      </c>
      <c r="F16436" s="3">
        <f t="shared" si="1539"/>
        <v>0</v>
      </c>
      <c r="G16436" s="5">
        <f>data!D16434</f>
        <v>3809.085</v>
      </c>
      <c r="H16436" s="7">
        <f>data!L16434</f>
        <v>8.6111307706221495E-4</v>
      </c>
      <c r="I16436" s="8">
        <f>data!M16434</f>
        <v>1.4129836065573771</v>
      </c>
      <c r="J16436" s="7" t="str">
        <f>data!N16434</f>
        <v>V</v>
      </c>
      <c r="K16436" s="8">
        <f t="shared" si="1540"/>
        <v>1.0491446153832893</v>
      </c>
      <c r="L16436" s="6">
        <f t="shared" si="1541"/>
        <v>504.24214519706078</v>
      </c>
    </row>
    <row r="16437" spans="1:12" x14ac:dyDescent="0.3">
      <c r="A16437" s="3">
        <f>data!A16435</f>
        <v>16434</v>
      </c>
      <c r="B16437" s="3">
        <f>data!B16435</f>
        <v>3</v>
      </c>
      <c r="C16437" s="3">
        <f t="shared" si="1536"/>
        <v>0</v>
      </c>
      <c r="D16437" s="3">
        <f t="shared" si="1537"/>
        <v>0</v>
      </c>
      <c r="E16437" s="3">
        <f t="shared" si="1538"/>
        <v>1</v>
      </c>
      <c r="F16437" s="3">
        <f t="shared" si="1539"/>
        <v>0</v>
      </c>
      <c r="G16437" s="5">
        <f>data!D16435</f>
        <v>11882.86</v>
      </c>
      <c r="H16437" s="7">
        <f>data!L16435</f>
        <v>8.0722954660555798E-5</v>
      </c>
      <c r="I16437" s="8">
        <f>data!M16435</f>
        <v>1.4433422999327505</v>
      </c>
      <c r="J16437" s="7" t="str">
        <f>data!N16435</f>
        <v>V</v>
      </c>
      <c r="K16437" s="8">
        <f t="shared" si="1540"/>
        <v>1.0478588049054325</v>
      </c>
      <c r="L16437" s="6">
        <f t="shared" si="1541"/>
        <v>1858.5647992648296</v>
      </c>
    </row>
    <row r="16438" spans="1:12" x14ac:dyDescent="0.3">
      <c r="A16438" s="3">
        <f>data!A16436</f>
        <v>16435</v>
      </c>
      <c r="B16438" s="3">
        <f>data!B16436</f>
        <v>3</v>
      </c>
      <c r="C16438" s="3">
        <f t="shared" si="1536"/>
        <v>0</v>
      </c>
      <c r="D16438" s="3">
        <f t="shared" si="1537"/>
        <v>0</v>
      </c>
      <c r="E16438" s="3">
        <f t="shared" si="1538"/>
        <v>1</v>
      </c>
      <c r="F16438" s="3">
        <f t="shared" si="1539"/>
        <v>0</v>
      </c>
      <c r="G16438" s="5">
        <f>data!D16436</f>
        <v>17305.900000000001</v>
      </c>
      <c r="H16438" s="7">
        <f>data!L16436</f>
        <v>2.3265055735820898E-3</v>
      </c>
      <c r="I16438" s="8">
        <f>data!M16436</f>
        <v>1.0011538683436221</v>
      </c>
      <c r="J16438" s="7" t="str">
        <f>data!N16436</f>
        <v>V</v>
      </c>
      <c r="K16438" s="8">
        <f t="shared" si="1540"/>
        <v>1.0515633352004328</v>
      </c>
      <c r="L16438" s="6">
        <f t="shared" si="1541"/>
        <v>43.97627080868844</v>
      </c>
    </row>
    <row r="16439" spans="1:12" x14ac:dyDescent="0.3">
      <c r="A16439" s="3">
        <f>data!A16437</f>
        <v>16436</v>
      </c>
      <c r="B16439" s="3">
        <f>data!B16437</f>
        <v>3</v>
      </c>
      <c r="C16439" s="3">
        <f t="shared" si="1536"/>
        <v>0</v>
      </c>
      <c r="D16439" s="3">
        <f t="shared" si="1537"/>
        <v>0</v>
      </c>
      <c r="E16439" s="3">
        <f t="shared" si="1538"/>
        <v>1</v>
      </c>
      <c r="F16439" s="3">
        <f t="shared" si="1539"/>
        <v>0</v>
      </c>
      <c r="G16439" s="5">
        <f>data!D16437</f>
        <v>25161.48</v>
      </c>
      <c r="H16439" s="7">
        <f>data!L16437</f>
        <v>2.3450510543823501E-3</v>
      </c>
      <c r="I16439" s="8">
        <f>data!M16437</f>
        <v>1.0577690029615006</v>
      </c>
      <c r="J16439" s="7" t="str">
        <f>data!N16437</f>
        <v>T</v>
      </c>
      <c r="K16439" s="8">
        <f t="shared" si="1540"/>
        <v>1.0515939813536503</v>
      </c>
      <c r="L16439" s="6">
        <f t="shared" si="1541"/>
        <v>0.9594296728525627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2A0FA-DF59-4906-8027-556618249D37}">
  <dimension ref="A1:P16439"/>
  <sheetViews>
    <sheetView workbookViewId="0">
      <selection activeCell="K4" sqref="K4"/>
    </sheetView>
  </sheetViews>
  <sheetFormatPr defaultRowHeight="14.4" x14ac:dyDescent="0.3"/>
  <cols>
    <col min="7" max="7" width="12" bestFit="1" customWidth="1"/>
    <col min="8" max="8" width="10.88671875" bestFit="1" customWidth="1"/>
    <col min="9" max="9" width="12.109375" bestFit="1" customWidth="1"/>
    <col min="12" max="12" width="14.6640625" bestFit="1" customWidth="1"/>
    <col min="15" max="15" width="14.109375" bestFit="1" customWidth="1"/>
    <col min="16" max="16" width="14.6640625" bestFit="1" customWidth="1"/>
  </cols>
  <sheetData>
    <row r="1" spans="1:16" x14ac:dyDescent="0.3">
      <c r="B1" s="16"/>
      <c r="C1" s="18" t="s">
        <v>38</v>
      </c>
      <c r="D1" s="18" t="s">
        <v>39</v>
      </c>
      <c r="E1" s="18" t="s">
        <v>40</v>
      </c>
      <c r="F1" s="18" t="s">
        <v>41</v>
      </c>
    </row>
    <row r="2" spans="1:16" x14ac:dyDescent="0.3">
      <c r="B2" s="16" t="s">
        <v>32</v>
      </c>
      <c r="C2" s="16">
        <v>1.375651257649839</v>
      </c>
      <c r="D2" s="16">
        <v>2.2533946201104662</v>
      </c>
      <c r="E2" s="16">
        <v>1.165173696504834</v>
      </c>
      <c r="F2" s="16">
        <v>0.68234407884352299</v>
      </c>
      <c r="G2" s="15">
        <v>1.12490523824309</v>
      </c>
      <c r="H2" s="15" t="s">
        <v>31</v>
      </c>
    </row>
    <row r="3" spans="1:16" x14ac:dyDescent="0.3">
      <c r="A3" s="9" t="s">
        <v>13</v>
      </c>
      <c r="B3" s="9" t="s">
        <v>15</v>
      </c>
      <c r="C3" s="9" t="s">
        <v>23</v>
      </c>
      <c r="D3" s="9" t="s">
        <v>24</v>
      </c>
      <c r="E3" s="9" t="s">
        <v>25</v>
      </c>
      <c r="F3" s="9" t="s">
        <v>26</v>
      </c>
      <c r="G3" s="9" t="s">
        <v>1</v>
      </c>
      <c r="H3" s="9" t="s">
        <v>14</v>
      </c>
      <c r="I3" s="9" t="s">
        <v>9</v>
      </c>
      <c r="J3" s="9" t="s">
        <v>16</v>
      </c>
      <c r="K3" s="9" t="s">
        <v>21</v>
      </c>
      <c r="L3" s="9" t="s">
        <v>22</v>
      </c>
    </row>
    <row r="4" spans="1:16" x14ac:dyDescent="0.3">
      <c r="A4" s="3">
        <f>data!A2</f>
        <v>1</v>
      </c>
      <c r="B4" s="3">
        <f>data!B2</f>
        <v>1</v>
      </c>
      <c r="C4" s="3">
        <f>IF(B4=1,1,0)</f>
        <v>1</v>
      </c>
      <c r="D4" s="3">
        <f>IF(B4=2,1,0)</f>
        <v>0</v>
      </c>
      <c r="E4" s="3">
        <f>IF(B4=3,1,0)</f>
        <v>0</v>
      </c>
      <c r="F4" s="3">
        <f>IF(B4=4,1,0)</f>
        <v>0</v>
      </c>
      <c r="G4" s="5">
        <f>data!D2</f>
        <v>24096.3600459099</v>
      </c>
      <c r="H4" s="7">
        <f>data!L2</f>
        <v>9.4105883061720103E-2</v>
      </c>
      <c r="I4" s="8">
        <f>data!M2</f>
        <v>0.62340397525338953</v>
      </c>
      <c r="J4" s="7" t="str">
        <f>data!N2</f>
        <v>V</v>
      </c>
      <c r="K4" s="8">
        <f>$G$2*EXP(SUMPRODUCT($C$2:$F$2*C4:F4)*H4)</f>
        <v>1.2803784212271916</v>
      </c>
      <c r="L4" s="6">
        <f>G4*(I4-K4)^2</f>
        <v>10400.360625845207</v>
      </c>
    </row>
    <row r="5" spans="1:16" x14ac:dyDescent="0.3">
      <c r="A5" s="3">
        <f>data!A3</f>
        <v>2</v>
      </c>
      <c r="B5" s="3">
        <f>data!B3</f>
        <v>1</v>
      </c>
      <c r="C5" s="3">
        <f t="shared" ref="C5:C68" si="0">IF(B5=1,1,0)</f>
        <v>1</v>
      </c>
      <c r="D5" s="3">
        <f t="shared" ref="D5:D68" si="1">IF(B5=2,1,0)</f>
        <v>0</v>
      </c>
      <c r="E5" s="3">
        <f t="shared" ref="E5:E68" si="2">IF(B5=3,1,0)</f>
        <v>0</v>
      </c>
      <c r="F5" s="3">
        <f t="shared" ref="F5:F68" si="3">IF(B5=4,1,0)</f>
        <v>0</v>
      </c>
      <c r="G5" s="5">
        <f>data!D3</f>
        <v>16089.0100191236</v>
      </c>
      <c r="H5" s="7">
        <f>data!L3</f>
        <v>9.5183626431615903E-2</v>
      </c>
      <c r="I5" s="8">
        <f>data!M3</f>
        <v>1.0664361121223151</v>
      </c>
      <c r="J5" s="7" t="str">
        <f>data!N3</f>
        <v>T</v>
      </c>
      <c r="K5" s="8">
        <f t="shared" ref="K5:K68" si="4">$G$2*EXP(SUMPRODUCT($C$2:$F$2*C5:F5)*H5)</f>
        <v>1.2822781169180859</v>
      </c>
      <c r="L5" s="6">
        <f t="shared" ref="L5:L68" si="5">G5*(I5-K5)^2</f>
        <v>749.55111493880554</v>
      </c>
    </row>
    <row r="6" spans="1:16" x14ac:dyDescent="0.3">
      <c r="A6" s="3">
        <f>data!A4</f>
        <v>3</v>
      </c>
      <c r="B6" s="3">
        <f>data!B4</f>
        <v>1</v>
      </c>
      <c r="C6" s="3">
        <f t="shared" si="0"/>
        <v>1</v>
      </c>
      <c r="D6" s="3">
        <f t="shared" si="1"/>
        <v>0</v>
      </c>
      <c r="E6" s="3">
        <f t="shared" si="2"/>
        <v>0</v>
      </c>
      <c r="F6" s="3">
        <f t="shared" si="3"/>
        <v>0</v>
      </c>
      <c r="G6" s="5">
        <f>data!D4</f>
        <v>26655.1500014216</v>
      </c>
      <c r="H6" s="7">
        <f>data!L4</f>
        <v>-2.7643361561502499E-3</v>
      </c>
      <c r="I6" s="8">
        <f>data!M4</f>
        <v>1.5219601540014205</v>
      </c>
      <c r="J6" s="7" t="str">
        <f>data!N4</f>
        <v>V</v>
      </c>
      <c r="K6" s="8">
        <f t="shared" si="4"/>
        <v>1.1206356141046045</v>
      </c>
      <c r="L6" s="6">
        <f t="shared" si="5"/>
        <v>4293.1154118869008</v>
      </c>
      <c r="O6" s="3" t="s">
        <v>36</v>
      </c>
      <c r="P6" s="13">
        <f>SUMIFS($L$4:$L$16439,$J$4:$J$16439,"T")</f>
        <v>78283131.737434417</v>
      </c>
    </row>
    <row r="7" spans="1:16" x14ac:dyDescent="0.3">
      <c r="A7" s="3">
        <f>data!A5</f>
        <v>4</v>
      </c>
      <c r="B7" s="3">
        <f>data!B5</f>
        <v>1</v>
      </c>
      <c r="C7" s="3">
        <f t="shared" si="0"/>
        <v>1</v>
      </c>
      <c r="D7" s="3">
        <f t="shared" si="1"/>
        <v>0</v>
      </c>
      <c r="E7" s="3">
        <f t="shared" si="2"/>
        <v>0</v>
      </c>
      <c r="F7" s="3">
        <f t="shared" si="3"/>
        <v>0</v>
      </c>
      <c r="G7" s="5">
        <f>data!D5</f>
        <v>14308.969999372999</v>
      </c>
      <c r="H7" s="7">
        <f>data!L5</f>
        <v>-2.0849415874172599E-4</v>
      </c>
      <c r="I7" s="8">
        <f>data!M5</f>
        <v>1.0713338451874084</v>
      </c>
      <c r="J7" s="7" t="str">
        <f>data!N5</f>
        <v>V</v>
      </c>
      <c r="K7" s="8">
        <f t="shared" si="4"/>
        <v>1.1245826445286708</v>
      </c>
      <c r="L7" s="6">
        <f t="shared" si="5"/>
        <v>40.572149074255115</v>
      </c>
      <c r="O7" s="12" t="s">
        <v>37</v>
      </c>
      <c r="P7" s="13">
        <f>SUMIFS($L$4:$L$16439,$J$4:$J$16439,"V")</f>
        <v>32598014.271074027</v>
      </c>
    </row>
    <row r="8" spans="1:16" x14ac:dyDescent="0.3">
      <c r="A8" s="3">
        <f>data!A6</f>
        <v>5</v>
      </c>
      <c r="B8" s="3">
        <f>data!B6</f>
        <v>3</v>
      </c>
      <c r="C8" s="3">
        <f t="shared" si="0"/>
        <v>0</v>
      </c>
      <c r="D8" s="3">
        <f t="shared" si="1"/>
        <v>0</v>
      </c>
      <c r="E8" s="3">
        <f t="shared" si="2"/>
        <v>1</v>
      </c>
      <c r="F8" s="3">
        <f t="shared" si="3"/>
        <v>0</v>
      </c>
      <c r="G8" s="5">
        <f>data!D6</f>
        <v>4061.65</v>
      </c>
      <c r="H8" s="7">
        <f>data!L6</f>
        <v>0.149405882178197</v>
      </c>
      <c r="I8" s="8">
        <f>data!M6</f>
        <v>1.2698072805139187</v>
      </c>
      <c r="J8" s="7" t="str">
        <f>data!N6</f>
        <v>T</v>
      </c>
      <c r="K8" s="8">
        <f t="shared" si="4"/>
        <v>1.3388119329086545</v>
      </c>
      <c r="L8" s="6">
        <f t="shared" si="5"/>
        <v>19.340123440986392</v>
      </c>
    </row>
    <row r="9" spans="1:16" x14ac:dyDescent="0.3">
      <c r="A9" s="3">
        <f>data!A7</f>
        <v>6</v>
      </c>
      <c r="B9" s="3">
        <f>data!B7</f>
        <v>3</v>
      </c>
      <c r="C9" s="3">
        <f t="shared" si="0"/>
        <v>0</v>
      </c>
      <c r="D9" s="3">
        <f t="shared" si="1"/>
        <v>0</v>
      </c>
      <c r="E9" s="3">
        <f t="shared" si="2"/>
        <v>1</v>
      </c>
      <c r="F9" s="3">
        <f t="shared" si="3"/>
        <v>0</v>
      </c>
      <c r="G9" s="5">
        <f>data!D7</f>
        <v>10741.22</v>
      </c>
      <c r="H9" s="7">
        <f>data!L7</f>
        <v>0.21509148644143899</v>
      </c>
      <c r="I9" s="8">
        <f>data!M7</f>
        <v>1.3813358597820937</v>
      </c>
      <c r="J9" s="7" t="str">
        <f>data!N7</f>
        <v>T</v>
      </c>
      <c r="K9" s="8">
        <f t="shared" si="4"/>
        <v>1.445301198597666</v>
      </c>
      <c r="L9" s="6">
        <f t="shared" si="5"/>
        <v>43.948395188330082</v>
      </c>
    </row>
    <row r="10" spans="1:16" x14ac:dyDescent="0.3">
      <c r="A10" s="3">
        <f>data!A8</f>
        <v>7</v>
      </c>
      <c r="B10" s="3">
        <f>data!B8</f>
        <v>1</v>
      </c>
      <c r="C10" s="3">
        <f t="shared" si="0"/>
        <v>1</v>
      </c>
      <c r="D10" s="3">
        <f t="shared" si="1"/>
        <v>0</v>
      </c>
      <c r="E10" s="3">
        <f t="shared" si="2"/>
        <v>0</v>
      </c>
      <c r="F10" s="3">
        <f t="shared" si="3"/>
        <v>0</v>
      </c>
      <c r="G10" s="5">
        <f>data!D8</f>
        <v>11097.189998149899</v>
      </c>
      <c r="H10" s="7">
        <f>data!L8</f>
        <v>0.141458871550767</v>
      </c>
      <c r="I10" s="8">
        <f>data!M8</f>
        <v>1.2633863965267729</v>
      </c>
      <c r="J10" s="7" t="str">
        <f>data!N8</f>
        <v>V</v>
      </c>
      <c r="K10" s="8">
        <f t="shared" si="4"/>
        <v>1.3665603290330361</v>
      </c>
      <c r="L10" s="6">
        <f t="shared" si="5"/>
        <v>118.12803779448316</v>
      </c>
    </row>
    <row r="11" spans="1:16" x14ac:dyDescent="0.3">
      <c r="A11" s="3">
        <f>data!A9</f>
        <v>8</v>
      </c>
      <c r="B11" s="3">
        <f>data!B9</f>
        <v>1</v>
      </c>
      <c r="C11" s="3">
        <f t="shared" si="0"/>
        <v>1</v>
      </c>
      <c r="D11" s="3">
        <f t="shared" si="1"/>
        <v>0</v>
      </c>
      <c r="E11" s="3">
        <f t="shared" si="2"/>
        <v>0</v>
      </c>
      <c r="F11" s="3">
        <f t="shared" si="3"/>
        <v>0</v>
      </c>
      <c r="G11" s="5">
        <f>data!D9</f>
        <v>10840.4899980426</v>
      </c>
      <c r="H11" s="7">
        <f>data!L9</f>
        <v>2.9537845630315598E-3</v>
      </c>
      <c r="I11" s="8">
        <f>data!M9</f>
        <v>2.3873666789260759</v>
      </c>
      <c r="J11" s="7" t="str">
        <f>data!N9</f>
        <v>T</v>
      </c>
      <c r="K11" s="8">
        <f t="shared" si="4"/>
        <v>1.1294854520872033</v>
      </c>
      <c r="L11" s="6">
        <f t="shared" si="5"/>
        <v>17152.529867078436</v>
      </c>
    </row>
    <row r="12" spans="1:16" x14ac:dyDescent="0.3">
      <c r="A12" s="3">
        <f>data!A10</f>
        <v>9</v>
      </c>
      <c r="B12" s="3">
        <f>data!B10</f>
        <v>1</v>
      </c>
      <c r="C12" s="3">
        <f t="shared" si="0"/>
        <v>1</v>
      </c>
      <c r="D12" s="3">
        <f t="shared" si="1"/>
        <v>0</v>
      </c>
      <c r="E12" s="3">
        <f t="shared" si="2"/>
        <v>0</v>
      </c>
      <c r="F12" s="3">
        <f t="shared" si="3"/>
        <v>0</v>
      </c>
      <c r="G12" s="5">
        <f>data!D10</f>
        <v>10766.059998586799</v>
      </c>
      <c r="H12" s="7">
        <f>data!L10</f>
        <v>4.8286815530012902E-3</v>
      </c>
      <c r="I12" s="8">
        <f>data!M10</f>
        <v>1.4347464671654198</v>
      </c>
      <c r="J12" s="7" t="str">
        <f>data!N10</f>
        <v>V</v>
      </c>
      <c r="K12" s="8">
        <f t="shared" si="4"/>
        <v>1.1324023860048404</v>
      </c>
      <c r="L12" s="6">
        <f t="shared" si="5"/>
        <v>984.1464673700026</v>
      </c>
    </row>
    <row r="13" spans="1:16" x14ac:dyDescent="0.3">
      <c r="A13" s="3">
        <f>data!A11</f>
        <v>10</v>
      </c>
      <c r="B13" s="3">
        <f>data!B11</f>
        <v>1</v>
      </c>
      <c r="C13" s="3">
        <f t="shared" si="0"/>
        <v>1</v>
      </c>
      <c r="D13" s="3">
        <f t="shared" si="1"/>
        <v>0</v>
      </c>
      <c r="E13" s="3">
        <f t="shared" si="2"/>
        <v>0</v>
      </c>
      <c r="F13" s="3">
        <f t="shared" si="3"/>
        <v>0</v>
      </c>
      <c r="G13" s="5">
        <f>data!D11</f>
        <v>7964.6500000953702</v>
      </c>
      <c r="H13" s="7">
        <f>data!L11</f>
        <v>0.21227280180935701</v>
      </c>
      <c r="I13" s="8">
        <f>data!M11</f>
        <v>2.3293172690763053</v>
      </c>
      <c r="J13" s="7" t="str">
        <f>data!N11</f>
        <v>V</v>
      </c>
      <c r="K13" s="8">
        <f t="shared" si="4"/>
        <v>1.5063841043234427</v>
      </c>
      <c r="L13" s="6">
        <f t="shared" si="5"/>
        <v>5393.81225784035</v>
      </c>
    </row>
    <row r="14" spans="1:16" x14ac:dyDescent="0.3">
      <c r="A14" s="3">
        <f>data!A12</f>
        <v>11</v>
      </c>
      <c r="B14" s="3">
        <f>data!B12</f>
        <v>1</v>
      </c>
      <c r="C14" s="3">
        <f t="shared" si="0"/>
        <v>1</v>
      </c>
      <c r="D14" s="3">
        <f t="shared" si="1"/>
        <v>0</v>
      </c>
      <c r="E14" s="3">
        <f t="shared" si="2"/>
        <v>0</v>
      </c>
      <c r="F14" s="3">
        <f t="shared" si="3"/>
        <v>0</v>
      </c>
      <c r="G14" s="5">
        <f>data!D12</f>
        <v>19813.229997307099</v>
      </c>
      <c r="H14" s="7">
        <f>data!L12</f>
        <v>1.82910450340362E-3</v>
      </c>
      <c r="I14" s="8">
        <f>data!M12</f>
        <v>1.4240261372204071</v>
      </c>
      <c r="J14" s="7" t="str">
        <f>data!N12</f>
        <v>V</v>
      </c>
      <c r="K14" s="8">
        <f t="shared" si="4"/>
        <v>1.1277393000037754</v>
      </c>
      <c r="L14" s="6">
        <f t="shared" si="5"/>
        <v>1739.3220272622104</v>
      </c>
    </row>
    <row r="15" spans="1:16" x14ac:dyDescent="0.3">
      <c r="A15" s="3">
        <f>data!A13</f>
        <v>12</v>
      </c>
      <c r="B15" s="3">
        <f>data!B13</f>
        <v>1</v>
      </c>
      <c r="C15" s="3">
        <f t="shared" si="0"/>
        <v>1</v>
      </c>
      <c r="D15" s="3">
        <f t="shared" si="1"/>
        <v>0</v>
      </c>
      <c r="E15" s="3">
        <f t="shared" si="2"/>
        <v>0</v>
      </c>
      <c r="F15" s="3">
        <f t="shared" si="3"/>
        <v>0</v>
      </c>
      <c r="G15" s="5">
        <f>data!D13</f>
        <v>21562.689999103499</v>
      </c>
      <c r="H15" s="7">
        <f>data!L13</f>
        <v>-6.2306164807508801E-4</v>
      </c>
      <c r="I15" s="8">
        <f>data!M13</f>
        <v>1.4450152735351292</v>
      </c>
      <c r="J15" s="7" t="str">
        <f>data!N13</f>
        <v>V</v>
      </c>
      <c r="K15" s="8">
        <f t="shared" si="4"/>
        <v>1.1239414775687528</v>
      </c>
      <c r="L15" s="6">
        <f t="shared" si="5"/>
        <v>2222.8628334133164</v>
      </c>
    </row>
    <row r="16" spans="1:16" x14ac:dyDescent="0.3">
      <c r="A16" s="3">
        <f>data!A14</f>
        <v>13</v>
      </c>
      <c r="B16" s="3">
        <f>data!B14</f>
        <v>1</v>
      </c>
      <c r="C16" s="3">
        <f t="shared" si="0"/>
        <v>1</v>
      </c>
      <c r="D16" s="3">
        <f t="shared" si="1"/>
        <v>0</v>
      </c>
      <c r="E16" s="3">
        <f t="shared" si="2"/>
        <v>0</v>
      </c>
      <c r="F16" s="3">
        <f t="shared" si="3"/>
        <v>0</v>
      </c>
      <c r="G16" s="5">
        <f>data!D14</f>
        <v>15965.199999392</v>
      </c>
      <c r="H16" s="7">
        <f>data!L14</f>
        <v>-1.3371857521861101E-4</v>
      </c>
      <c r="I16" s="8">
        <f>data!M14</f>
        <v>1.4535443909153476</v>
      </c>
      <c r="J16" s="7" t="str">
        <f>data!N14</f>
        <v>T</v>
      </c>
      <c r="K16" s="8">
        <f t="shared" si="4"/>
        <v>1.1246983308134926</v>
      </c>
      <c r="L16" s="6">
        <f t="shared" si="5"/>
        <v>1726.4724371991474</v>
      </c>
    </row>
    <row r="17" spans="1:12" x14ac:dyDescent="0.3">
      <c r="A17" s="3">
        <f>data!A15</f>
        <v>14</v>
      </c>
      <c r="B17" s="3">
        <f>data!B15</f>
        <v>1</v>
      </c>
      <c r="C17" s="3">
        <f t="shared" si="0"/>
        <v>1</v>
      </c>
      <c r="D17" s="3">
        <f t="shared" si="1"/>
        <v>0</v>
      </c>
      <c r="E17" s="3">
        <f t="shared" si="2"/>
        <v>0</v>
      </c>
      <c r="F17" s="3">
        <f t="shared" si="3"/>
        <v>0</v>
      </c>
      <c r="G17" s="5">
        <f>data!D15</f>
        <v>18443.330092906999</v>
      </c>
      <c r="H17" s="7">
        <f>data!L15</f>
        <v>9.1663019547911895E-2</v>
      </c>
      <c r="I17" s="8">
        <f>data!M15</f>
        <v>0.60814103482872295</v>
      </c>
      <c r="J17" s="7" t="str">
        <f>data!N15</f>
        <v>V</v>
      </c>
      <c r="K17" s="8">
        <f t="shared" si="4"/>
        <v>1.2760828950138416</v>
      </c>
      <c r="L17" s="6">
        <f t="shared" si="5"/>
        <v>8228.4240078788571</v>
      </c>
    </row>
    <row r="18" spans="1:12" x14ac:dyDescent="0.3">
      <c r="A18" s="3">
        <f>data!A16</f>
        <v>15</v>
      </c>
      <c r="B18" s="3">
        <f>data!B16</f>
        <v>1</v>
      </c>
      <c r="C18" s="3">
        <f t="shared" si="0"/>
        <v>1</v>
      </c>
      <c r="D18" s="3">
        <f t="shared" si="1"/>
        <v>0</v>
      </c>
      <c r="E18" s="3">
        <f t="shared" si="2"/>
        <v>0</v>
      </c>
      <c r="F18" s="3">
        <f t="shared" si="3"/>
        <v>0</v>
      </c>
      <c r="G18" s="5">
        <f>data!D16</f>
        <v>17541.0399996042</v>
      </c>
      <c r="H18" s="7">
        <f>data!L16</f>
        <v>5.9194347509905205E-4</v>
      </c>
      <c r="I18" s="8">
        <f>data!M16</f>
        <v>1.4024591563727444</v>
      </c>
      <c r="J18" s="7" t="str">
        <f>data!N16</f>
        <v>T</v>
      </c>
      <c r="K18" s="8">
        <f t="shared" si="4"/>
        <v>1.1258216303990742</v>
      </c>
      <c r="L18" s="6">
        <f t="shared" si="5"/>
        <v>1342.3863358489698</v>
      </c>
    </row>
    <row r="19" spans="1:12" x14ac:dyDescent="0.3">
      <c r="A19" s="3">
        <f>data!A17</f>
        <v>16</v>
      </c>
      <c r="B19" s="3">
        <f>data!B17</f>
        <v>1</v>
      </c>
      <c r="C19" s="3">
        <f t="shared" si="0"/>
        <v>1</v>
      </c>
      <c r="D19" s="3">
        <f t="shared" si="1"/>
        <v>0</v>
      </c>
      <c r="E19" s="3">
        <f t="shared" si="2"/>
        <v>0</v>
      </c>
      <c r="F19" s="3">
        <f t="shared" si="3"/>
        <v>0</v>
      </c>
      <c r="G19" s="5">
        <f>data!D17</f>
        <v>24949.4400004745</v>
      </c>
      <c r="H19" s="7">
        <f>data!L17</f>
        <v>1.00238854603798E-4</v>
      </c>
      <c r="I19" s="8">
        <f>data!M17</f>
        <v>1.1998718513475632</v>
      </c>
      <c r="J19" s="7" t="str">
        <f>data!N17</f>
        <v>V</v>
      </c>
      <c r="K19" s="8">
        <f t="shared" si="4"/>
        <v>1.1250603662910863</v>
      </c>
      <c r="L19" s="6">
        <f t="shared" si="5"/>
        <v>139.63598531207876</v>
      </c>
    </row>
    <row r="20" spans="1:12" x14ac:dyDescent="0.3">
      <c r="A20" s="3">
        <f>data!A18</f>
        <v>17</v>
      </c>
      <c r="B20" s="3">
        <f>data!B18</f>
        <v>1</v>
      </c>
      <c r="C20" s="3">
        <f t="shared" si="0"/>
        <v>1</v>
      </c>
      <c r="D20" s="3">
        <f t="shared" si="1"/>
        <v>0</v>
      </c>
      <c r="E20" s="3">
        <f t="shared" si="2"/>
        <v>0</v>
      </c>
      <c r="F20" s="3">
        <f t="shared" si="3"/>
        <v>0</v>
      </c>
      <c r="G20" s="5">
        <f>data!D18</f>
        <v>25026.339999318101</v>
      </c>
      <c r="H20" s="7">
        <f>data!L18</f>
        <v>2.3163013318753898E-3</v>
      </c>
      <c r="I20" s="8">
        <f>data!M18</f>
        <v>1.2942277815400549</v>
      </c>
      <c r="J20" s="7" t="str">
        <f>data!N18</f>
        <v>T</v>
      </c>
      <c r="K20" s="8">
        <f t="shared" si="4"/>
        <v>1.128495378802685</v>
      </c>
      <c r="L20" s="6">
        <f t="shared" si="5"/>
        <v>687.40421972902686</v>
      </c>
    </row>
    <row r="21" spans="1:12" x14ac:dyDescent="0.3">
      <c r="A21" s="3">
        <f>data!A19</f>
        <v>18</v>
      </c>
      <c r="B21" s="3">
        <f>data!B19</f>
        <v>1</v>
      </c>
      <c r="C21" s="3">
        <f t="shared" si="0"/>
        <v>1</v>
      </c>
      <c r="D21" s="3">
        <f t="shared" si="1"/>
        <v>0</v>
      </c>
      <c r="E21" s="3">
        <f t="shared" si="2"/>
        <v>0</v>
      </c>
      <c r="F21" s="3">
        <f t="shared" si="3"/>
        <v>0</v>
      </c>
      <c r="G21" s="5">
        <f>data!D19</f>
        <v>12227.569999694801</v>
      </c>
      <c r="H21" s="7">
        <f>data!L19</f>
        <v>0.14080137489518599</v>
      </c>
      <c r="I21" s="8">
        <f>data!M19</f>
        <v>1.3488168273444348</v>
      </c>
      <c r="J21" s="7" t="str">
        <f>data!N19</f>
        <v>T</v>
      </c>
      <c r="K21" s="8">
        <f t="shared" si="4"/>
        <v>1.3653248530287072</v>
      </c>
      <c r="L21" s="6">
        <f t="shared" si="5"/>
        <v>3.3321951623501724</v>
      </c>
    </row>
    <row r="22" spans="1:12" x14ac:dyDescent="0.3">
      <c r="A22" s="3">
        <f>data!A20</f>
        <v>19</v>
      </c>
      <c r="B22" s="3">
        <f>data!B20</f>
        <v>1</v>
      </c>
      <c r="C22" s="3">
        <f t="shared" si="0"/>
        <v>1</v>
      </c>
      <c r="D22" s="3">
        <f t="shared" si="1"/>
        <v>0</v>
      </c>
      <c r="E22" s="3">
        <f t="shared" si="2"/>
        <v>0</v>
      </c>
      <c r="F22" s="3">
        <f t="shared" si="3"/>
        <v>0</v>
      </c>
      <c r="G22" s="5">
        <f>data!D20</f>
        <v>18076.230001568802</v>
      </c>
      <c r="H22" s="7">
        <f>data!L20</f>
        <v>0.14992129183804501</v>
      </c>
      <c r="I22" s="8">
        <f>data!M20</f>
        <v>1.3904130238167018</v>
      </c>
      <c r="J22" s="7" t="str">
        <f>data!N20</f>
        <v>V</v>
      </c>
      <c r="K22" s="8">
        <f t="shared" si="4"/>
        <v>1.3825618802695323</v>
      </c>
      <c r="L22" s="6">
        <f t="shared" si="5"/>
        <v>1.1142270419499325</v>
      </c>
    </row>
    <row r="23" spans="1:12" x14ac:dyDescent="0.3">
      <c r="A23" s="3">
        <f>data!A21</f>
        <v>20</v>
      </c>
      <c r="B23" s="3">
        <f>data!B21</f>
        <v>1</v>
      </c>
      <c r="C23" s="3">
        <f t="shared" si="0"/>
        <v>1</v>
      </c>
      <c r="D23" s="3">
        <f t="shared" si="1"/>
        <v>0</v>
      </c>
      <c r="E23" s="3">
        <f t="shared" si="2"/>
        <v>0</v>
      </c>
      <c r="F23" s="3">
        <f t="shared" si="3"/>
        <v>0</v>
      </c>
      <c r="G23" s="5">
        <f>data!D21</f>
        <v>5016.4399995803797</v>
      </c>
      <c r="H23" s="7">
        <f>data!L21</f>
        <v>0.133415479485682</v>
      </c>
      <c r="I23" s="8">
        <f>data!M21</f>
        <v>0.42784163473818648</v>
      </c>
      <c r="J23" s="7" t="str">
        <f>data!N21</f>
        <v>V</v>
      </c>
      <c r="K23" s="8">
        <f t="shared" si="4"/>
        <v>1.3515228200618536</v>
      </c>
      <c r="L23" s="6">
        <f t="shared" si="5"/>
        <v>4279.9610534107278</v>
      </c>
    </row>
    <row r="24" spans="1:12" x14ac:dyDescent="0.3">
      <c r="A24" s="3">
        <f>data!A22</f>
        <v>21</v>
      </c>
      <c r="B24" s="3">
        <f>data!B22</f>
        <v>1</v>
      </c>
      <c r="C24" s="3">
        <f t="shared" si="0"/>
        <v>1</v>
      </c>
      <c r="D24" s="3">
        <f t="shared" si="1"/>
        <v>0</v>
      </c>
      <c r="E24" s="3">
        <f t="shared" si="2"/>
        <v>0</v>
      </c>
      <c r="F24" s="3">
        <f t="shared" si="3"/>
        <v>0</v>
      </c>
      <c r="G24" s="5">
        <f>data!D22</f>
        <v>18511.520000934601</v>
      </c>
      <c r="H24" s="7">
        <f>data!L22</f>
        <v>0.17029204382065799</v>
      </c>
      <c r="I24" s="8">
        <f>data!M22</f>
        <v>1.5958429561200924</v>
      </c>
      <c r="J24" s="7" t="str">
        <f>data!N22</f>
        <v>V</v>
      </c>
      <c r="K24" s="8">
        <f t="shared" si="4"/>
        <v>1.4218534452895206</v>
      </c>
      <c r="L24" s="6">
        <f t="shared" si="5"/>
        <v>560.38721026153996</v>
      </c>
    </row>
    <row r="25" spans="1:12" x14ac:dyDescent="0.3">
      <c r="A25" s="3">
        <f>data!A23</f>
        <v>22</v>
      </c>
      <c r="B25" s="3">
        <f>data!B23</f>
        <v>1</v>
      </c>
      <c r="C25" s="3">
        <f t="shared" si="0"/>
        <v>1</v>
      </c>
      <c r="D25" s="3">
        <f t="shared" si="1"/>
        <v>0</v>
      </c>
      <c r="E25" s="3">
        <f t="shared" si="2"/>
        <v>0</v>
      </c>
      <c r="F25" s="3">
        <f t="shared" si="3"/>
        <v>0</v>
      </c>
      <c r="G25" s="5">
        <f>data!D23</f>
        <v>17117.930000260501</v>
      </c>
      <c r="H25" s="7">
        <f>data!L23</f>
        <v>9.3533169167888503E-4</v>
      </c>
      <c r="I25" s="8">
        <f>data!M23</f>
        <v>1.4667055733878027</v>
      </c>
      <c r="J25" s="7" t="str">
        <f>data!N23</f>
        <v>T</v>
      </c>
      <c r="K25" s="8">
        <f t="shared" si="4"/>
        <v>1.1263535743894466</v>
      </c>
      <c r="L25" s="6">
        <f t="shared" si="5"/>
        <v>1982.9321650635766</v>
      </c>
    </row>
    <row r="26" spans="1:12" x14ac:dyDescent="0.3">
      <c r="A26" s="3">
        <f>data!A24</f>
        <v>23</v>
      </c>
      <c r="B26" s="3">
        <f>data!B24</f>
        <v>1</v>
      </c>
      <c r="C26" s="3">
        <f t="shared" si="0"/>
        <v>1</v>
      </c>
      <c r="D26" s="3">
        <f t="shared" si="1"/>
        <v>0</v>
      </c>
      <c r="E26" s="3">
        <f t="shared" si="2"/>
        <v>0</v>
      </c>
      <c r="F26" s="3">
        <f t="shared" si="3"/>
        <v>0</v>
      </c>
      <c r="G26" s="5">
        <f>data!D24</f>
        <v>65187.650002479597</v>
      </c>
      <c r="H26" s="7">
        <f>data!L24</f>
        <v>5.3023578406886603E-4</v>
      </c>
      <c r="I26" s="8">
        <f>data!M24</f>
        <v>1.0994165479854827</v>
      </c>
      <c r="J26" s="7" t="str">
        <f>data!N24</f>
        <v>V</v>
      </c>
      <c r="K26" s="8">
        <f t="shared" si="4"/>
        <v>1.1257260654129082</v>
      </c>
      <c r="L26" s="6">
        <f t="shared" si="5"/>
        <v>45.122285560094802</v>
      </c>
    </row>
    <row r="27" spans="1:12" x14ac:dyDescent="0.3">
      <c r="A27" s="3">
        <f>data!A25</f>
        <v>24</v>
      </c>
      <c r="B27" s="3">
        <f>data!B25</f>
        <v>1</v>
      </c>
      <c r="C27" s="3">
        <f t="shared" si="0"/>
        <v>1</v>
      </c>
      <c r="D27" s="3">
        <f t="shared" si="1"/>
        <v>0</v>
      </c>
      <c r="E27" s="3">
        <f t="shared" si="2"/>
        <v>0</v>
      </c>
      <c r="F27" s="3">
        <f t="shared" si="3"/>
        <v>0</v>
      </c>
      <c r="G27" s="5">
        <f>data!D25</f>
        <v>6751.0299999490398</v>
      </c>
      <c r="H27" s="7">
        <f>data!L25</f>
        <v>-1.44593042735401E-5</v>
      </c>
      <c r="I27" s="8">
        <f>data!M25</f>
        <v>1.5718722271517303</v>
      </c>
      <c r="J27" s="7" t="str">
        <f>data!N25</f>
        <v>V</v>
      </c>
      <c r="K27" s="8">
        <f t="shared" si="4"/>
        <v>1.1248828630204031</v>
      </c>
      <c r="L27" s="6">
        <f t="shared" si="5"/>
        <v>1348.8523620802794</v>
      </c>
    </row>
    <row r="28" spans="1:12" x14ac:dyDescent="0.3">
      <c r="A28" s="3">
        <f>data!A26</f>
        <v>25</v>
      </c>
      <c r="B28" s="3">
        <f>data!B26</f>
        <v>1</v>
      </c>
      <c r="C28" s="3">
        <f t="shared" si="0"/>
        <v>1</v>
      </c>
      <c r="D28" s="3">
        <f t="shared" si="1"/>
        <v>0</v>
      </c>
      <c r="E28" s="3">
        <f t="shared" si="2"/>
        <v>0</v>
      </c>
      <c r="F28" s="3">
        <f t="shared" si="3"/>
        <v>0</v>
      </c>
      <c r="G28" s="5">
        <f>data!D26</f>
        <v>8597.2199999690092</v>
      </c>
      <c r="H28" s="7">
        <f>data!L26</f>
        <v>2.78705090727312E-3</v>
      </c>
      <c r="I28" s="8">
        <f>data!M26</f>
        <v>2.6758668676794617</v>
      </c>
      <c r="J28" s="7" t="str">
        <f>data!N26</f>
        <v>V</v>
      </c>
      <c r="K28" s="8">
        <f t="shared" si="4"/>
        <v>1.1292264146957411</v>
      </c>
      <c r="L28" s="6">
        <f t="shared" si="5"/>
        <v>20565.381512054344</v>
      </c>
    </row>
    <row r="29" spans="1:12" x14ac:dyDescent="0.3">
      <c r="A29" s="3">
        <f>data!A27</f>
        <v>26</v>
      </c>
      <c r="B29" s="3">
        <f>data!B27</f>
        <v>1</v>
      </c>
      <c r="C29" s="3">
        <f t="shared" si="0"/>
        <v>1</v>
      </c>
      <c r="D29" s="3">
        <f t="shared" si="1"/>
        <v>0</v>
      </c>
      <c r="E29" s="3">
        <f t="shared" si="2"/>
        <v>0</v>
      </c>
      <c r="F29" s="3">
        <f t="shared" si="3"/>
        <v>0</v>
      </c>
      <c r="G29" s="5">
        <f>data!D27</f>
        <v>9789.2799997329694</v>
      </c>
      <c r="H29" s="7">
        <f>data!L27</f>
        <v>6.2057850307494101E-3</v>
      </c>
      <c r="I29" s="8">
        <f>data!M27</f>
        <v>1.7908749110862716</v>
      </c>
      <c r="J29" s="7" t="str">
        <f>data!N27</f>
        <v>V</v>
      </c>
      <c r="K29" s="8">
        <f t="shared" si="4"/>
        <v>1.1345496583563193</v>
      </c>
      <c r="L29" s="6">
        <f t="shared" si="5"/>
        <v>4216.8580285045064</v>
      </c>
    </row>
    <row r="30" spans="1:12" x14ac:dyDescent="0.3">
      <c r="A30" s="3">
        <f>data!A28</f>
        <v>27</v>
      </c>
      <c r="B30" s="3">
        <f>data!B28</f>
        <v>1</v>
      </c>
      <c r="C30" s="3">
        <f t="shared" si="0"/>
        <v>1</v>
      </c>
      <c r="D30" s="3">
        <f t="shared" si="1"/>
        <v>0</v>
      </c>
      <c r="E30" s="3">
        <f t="shared" si="2"/>
        <v>0</v>
      </c>
      <c r="F30" s="3">
        <f t="shared" si="3"/>
        <v>0</v>
      </c>
      <c r="G30" s="5">
        <f>data!D28</f>
        <v>55475.120004892298</v>
      </c>
      <c r="H30" s="7">
        <f>data!L28</f>
        <v>0.18065554655836399</v>
      </c>
      <c r="I30" s="8">
        <f>data!M28</f>
        <v>2.1534657916029847</v>
      </c>
      <c r="J30" s="7" t="str">
        <f>data!N28</f>
        <v>V</v>
      </c>
      <c r="K30" s="8">
        <f t="shared" si="4"/>
        <v>1.4422693769108914</v>
      </c>
      <c r="L30" s="6">
        <f t="shared" si="5"/>
        <v>28059.334575042867</v>
      </c>
    </row>
    <row r="31" spans="1:12" x14ac:dyDescent="0.3">
      <c r="A31" s="3">
        <f>data!A29</f>
        <v>28</v>
      </c>
      <c r="B31" s="3">
        <f>data!B29</f>
        <v>1</v>
      </c>
      <c r="C31" s="3">
        <f t="shared" si="0"/>
        <v>1</v>
      </c>
      <c r="D31" s="3">
        <f t="shared" si="1"/>
        <v>0</v>
      </c>
      <c r="E31" s="3">
        <f t="shared" si="2"/>
        <v>0</v>
      </c>
      <c r="F31" s="3">
        <f t="shared" si="3"/>
        <v>0</v>
      </c>
      <c r="G31" s="5">
        <f>data!D29</f>
        <v>17204.900000393402</v>
      </c>
      <c r="H31" s="7">
        <f>data!L29</f>
        <v>2.8437649443998399E-3</v>
      </c>
      <c r="I31" s="8">
        <f>data!M29</f>
        <v>1.7996985332483042</v>
      </c>
      <c r="J31" s="7" t="str">
        <f>data!N29</f>
        <v>V</v>
      </c>
      <c r="K31" s="8">
        <f t="shared" si="4"/>
        <v>1.1293145189506846</v>
      </c>
      <c r="L31" s="6">
        <f t="shared" si="5"/>
        <v>7732.1354303008729</v>
      </c>
    </row>
    <row r="32" spans="1:12" x14ac:dyDescent="0.3">
      <c r="A32" s="3">
        <f>data!A30</f>
        <v>29</v>
      </c>
      <c r="B32" s="3">
        <f>data!B30</f>
        <v>1</v>
      </c>
      <c r="C32" s="3">
        <f t="shared" si="0"/>
        <v>1</v>
      </c>
      <c r="D32" s="3">
        <f t="shared" si="1"/>
        <v>0</v>
      </c>
      <c r="E32" s="3">
        <f t="shared" si="2"/>
        <v>0</v>
      </c>
      <c r="F32" s="3">
        <f t="shared" si="3"/>
        <v>0</v>
      </c>
      <c r="G32" s="5">
        <f>data!D30</f>
        <v>16444.689998805501</v>
      </c>
      <c r="H32" s="7">
        <f>data!L30</f>
        <v>5.8918299836839202E-3</v>
      </c>
      <c r="I32" s="8">
        <f>data!M30</f>
        <v>1.2634415112618067</v>
      </c>
      <c r="J32" s="7" t="str">
        <f>data!N30</f>
        <v>T</v>
      </c>
      <c r="K32" s="8">
        <f t="shared" si="4"/>
        <v>1.1340597604910154</v>
      </c>
      <c r="L32" s="6">
        <f t="shared" si="5"/>
        <v>275.27814827011207</v>
      </c>
    </row>
    <row r="33" spans="1:12" x14ac:dyDescent="0.3">
      <c r="A33" s="3">
        <f>data!A31</f>
        <v>30</v>
      </c>
      <c r="B33" s="3">
        <f>data!B31</f>
        <v>1</v>
      </c>
      <c r="C33" s="3">
        <f t="shared" si="0"/>
        <v>1</v>
      </c>
      <c r="D33" s="3">
        <f t="shared" si="1"/>
        <v>0</v>
      </c>
      <c r="E33" s="3">
        <f t="shared" si="2"/>
        <v>0</v>
      </c>
      <c r="F33" s="3">
        <f t="shared" si="3"/>
        <v>0</v>
      </c>
      <c r="G33" s="5">
        <f>data!D31</f>
        <v>24443.829998969999</v>
      </c>
      <c r="H33" s="7">
        <f>data!L31</f>
        <v>0.19503149806442599</v>
      </c>
      <c r="I33" s="8">
        <f>data!M31</f>
        <v>1.8402777777777777</v>
      </c>
      <c r="J33" s="7" t="str">
        <f>data!N31</f>
        <v>V</v>
      </c>
      <c r="K33" s="8">
        <f t="shared" si="4"/>
        <v>1.4710760282610329</v>
      </c>
      <c r="L33" s="6">
        <f t="shared" si="5"/>
        <v>3331.9368012203149</v>
      </c>
    </row>
    <row r="34" spans="1:12" x14ac:dyDescent="0.3">
      <c r="A34" s="3">
        <f>data!A32</f>
        <v>31</v>
      </c>
      <c r="B34" s="3">
        <f>data!B32</f>
        <v>1</v>
      </c>
      <c r="C34" s="3">
        <f t="shared" si="0"/>
        <v>1</v>
      </c>
      <c r="D34" s="3">
        <f t="shared" si="1"/>
        <v>0</v>
      </c>
      <c r="E34" s="3">
        <f t="shared" si="2"/>
        <v>0</v>
      </c>
      <c r="F34" s="3">
        <f t="shared" si="3"/>
        <v>0</v>
      </c>
      <c r="G34" s="5">
        <f>data!D32</f>
        <v>6624.7100587189198</v>
      </c>
      <c r="H34" s="7">
        <f>data!L32</f>
        <v>0.26572332142796901</v>
      </c>
      <c r="I34" s="8">
        <f>data!M32</f>
        <v>1.494908896034298</v>
      </c>
      <c r="J34" s="7" t="str">
        <f>data!N32</f>
        <v>V</v>
      </c>
      <c r="K34" s="8">
        <f t="shared" si="4"/>
        <v>1.621321278358389</v>
      </c>
      <c r="L34" s="6">
        <f t="shared" si="5"/>
        <v>105.86346564426181</v>
      </c>
    </row>
    <row r="35" spans="1:12" x14ac:dyDescent="0.3">
      <c r="A35" s="3">
        <f>data!A33</f>
        <v>32</v>
      </c>
      <c r="B35" s="3">
        <f>data!B33</f>
        <v>1</v>
      </c>
      <c r="C35" s="3">
        <f t="shared" si="0"/>
        <v>1</v>
      </c>
      <c r="D35" s="3">
        <f t="shared" si="1"/>
        <v>0</v>
      </c>
      <c r="E35" s="3">
        <f t="shared" si="2"/>
        <v>0</v>
      </c>
      <c r="F35" s="3">
        <f t="shared" si="3"/>
        <v>0</v>
      </c>
      <c r="G35" s="5">
        <f>data!D33</f>
        <v>32748.239999294299</v>
      </c>
      <c r="H35" s="7">
        <f>data!L33</f>
        <v>0.114545801708951</v>
      </c>
      <c r="I35" s="8">
        <f>data!M33</f>
        <v>1.3186813186813187</v>
      </c>
      <c r="J35" s="7" t="str">
        <f>data!N33</f>
        <v>V</v>
      </c>
      <c r="K35" s="8">
        <f t="shared" si="4"/>
        <v>1.316891289895749</v>
      </c>
      <c r="L35" s="6">
        <f t="shared" si="5"/>
        <v>0.1049320105916174</v>
      </c>
    </row>
    <row r="36" spans="1:12" x14ac:dyDescent="0.3">
      <c r="A36" s="3">
        <f>data!A34</f>
        <v>33</v>
      </c>
      <c r="B36" s="3">
        <f>data!B34</f>
        <v>1</v>
      </c>
      <c r="C36" s="3">
        <f t="shared" si="0"/>
        <v>1</v>
      </c>
      <c r="D36" s="3">
        <f t="shared" si="1"/>
        <v>0</v>
      </c>
      <c r="E36" s="3">
        <f t="shared" si="2"/>
        <v>0</v>
      </c>
      <c r="F36" s="3">
        <f t="shared" si="3"/>
        <v>0</v>
      </c>
      <c r="G36" s="5">
        <f>data!D34</f>
        <v>50691.090002752797</v>
      </c>
      <c r="H36" s="7">
        <f>data!L34</f>
        <v>-1.7605597561877E-3</v>
      </c>
      <c r="I36" s="8">
        <f>data!M34</f>
        <v>1.3331696297023867</v>
      </c>
      <c r="J36" s="7" t="str">
        <f>data!N34</f>
        <v>V</v>
      </c>
      <c r="K36" s="8">
        <f t="shared" si="4"/>
        <v>1.1221841084793076</v>
      </c>
      <c r="L36" s="6">
        <f t="shared" si="5"/>
        <v>2256.5083038559237</v>
      </c>
    </row>
    <row r="37" spans="1:12" x14ac:dyDescent="0.3">
      <c r="A37" s="3">
        <f>data!A35</f>
        <v>34</v>
      </c>
      <c r="B37" s="3">
        <f>data!B35</f>
        <v>1</v>
      </c>
      <c r="C37" s="3">
        <f t="shared" si="0"/>
        <v>1</v>
      </c>
      <c r="D37" s="3">
        <f t="shared" si="1"/>
        <v>0</v>
      </c>
      <c r="E37" s="3">
        <f t="shared" si="2"/>
        <v>0</v>
      </c>
      <c r="F37" s="3">
        <f t="shared" si="3"/>
        <v>0</v>
      </c>
      <c r="G37" s="5">
        <f>data!D35</f>
        <v>67435.320001006097</v>
      </c>
      <c r="H37" s="7">
        <f>data!L35</f>
        <v>3.5597391116574898E-3</v>
      </c>
      <c r="I37" s="8">
        <f>data!M35</f>
        <v>1.3896561911444292</v>
      </c>
      <c r="J37" s="7" t="str">
        <f>data!N35</f>
        <v>T</v>
      </c>
      <c r="K37" s="8">
        <f t="shared" si="4"/>
        <v>1.1304273635096738</v>
      </c>
      <c r="L37" s="6">
        <f t="shared" si="5"/>
        <v>4531.6255235948929</v>
      </c>
    </row>
    <row r="38" spans="1:12" x14ac:dyDescent="0.3">
      <c r="A38" s="3">
        <f>data!A36</f>
        <v>35</v>
      </c>
      <c r="B38" s="3">
        <f>data!B36</f>
        <v>1</v>
      </c>
      <c r="C38" s="3">
        <f t="shared" si="0"/>
        <v>1</v>
      </c>
      <c r="D38" s="3">
        <f t="shared" si="1"/>
        <v>0</v>
      </c>
      <c r="E38" s="3">
        <f t="shared" si="2"/>
        <v>0</v>
      </c>
      <c r="F38" s="3">
        <f t="shared" si="3"/>
        <v>0</v>
      </c>
      <c r="G38" s="5">
        <f>data!D36</f>
        <v>52981.860002934904</v>
      </c>
      <c r="H38" s="7">
        <f>data!L36</f>
        <v>5.1090292919343102E-3</v>
      </c>
      <c r="I38" s="8">
        <f>data!M36</f>
        <v>1.1102761600601165</v>
      </c>
      <c r="J38" s="7" t="str">
        <f>data!N36</f>
        <v>T</v>
      </c>
      <c r="K38" s="8">
        <f t="shared" si="4"/>
        <v>1.1328391933482553</v>
      </c>
      <c r="L38" s="6">
        <f t="shared" si="5"/>
        <v>26.972560071915218</v>
      </c>
    </row>
    <row r="39" spans="1:12" x14ac:dyDescent="0.3">
      <c r="A39" s="3">
        <f>data!A37</f>
        <v>36</v>
      </c>
      <c r="B39" s="3">
        <f>data!B37</f>
        <v>1</v>
      </c>
      <c r="C39" s="3">
        <f t="shared" si="0"/>
        <v>1</v>
      </c>
      <c r="D39" s="3">
        <f t="shared" si="1"/>
        <v>0</v>
      </c>
      <c r="E39" s="3">
        <f t="shared" si="2"/>
        <v>0</v>
      </c>
      <c r="F39" s="3">
        <f t="shared" si="3"/>
        <v>0</v>
      </c>
      <c r="G39" s="5">
        <f>data!D37</f>
        <v>17520.289999872399</v>
      </c>
      <c r="H39" s="7">
        <f>data!L37</f>
        <v>-6.3075909868686299E-4</v>
      </c>
      <c r="I39" s="8">
        <f>data!M37</f>
        <v>1.4093810555112276</v>
      </c>
      <c r="J39" s="7" t="str">
        <f>data!N37</f>
        <v>V</v>
      </c>
      <c r="K39" s="8">
        <f t="shared" si="4"/>
        <v>1.1239295762069001</v>
      </c>
      <c r="L39" s="6">
        <f t="shared" si="5"/>
        <v>1427.5978540169895</v>
      </c>
    </row>
    <row r="40" spans="1:12" x14ac:dyDescent="0.3">
      <c r="A40" s="3">
        <f>data!A38</f>
        <v>37</v>
      </c>
      <c r="B40" s="3">
        <f>data!B38</f>
        <v>1</v>
      </c>
      <c r="C40" s="3">
        <f t="shared" si="0"/>
        <v>1</v>
      </c>
      <c r="D40" s="3">
        <f t="shared" si="1"/>
        <v>0</v>
      </c>
      <c r="E40" s="3">
        <f t="shared" si="2"/>
        <v>0</v>
      </c>
      <c r="F40" s="3">
        <f t="shared" si="3"/>
        <v>0</v>
      </c>
      <c r="G40" s="5">
        <f>data!D38</f>
        <v>41692.949997425101</v>
      </c>
      <c r="H40" s="7">
        <f>data!L38</f>
        <v>0.15538411001552199</v>
      </c>
      <c r="I40" s="8">
        <f>data!M38</f>
        <v>1.5319148936170213</v>
      </c>
      <c r="J40" s="7" t="str">
        <f>data!N38</f>
        <v>V</v>
      </c>
      <c r="K40" s="8">
        <f t="shared" si="4"/>
        <v>1.3929908772725781</v>
      </c>
      <c r="L40" s="6">
        <f t="shared" si="5"/>
        <v>804.6690284101735</v>
      </c>
    </row>
    <row r="41" spans="1:12" x14ac:dyDescent="0.3">
      <c r="A41" s="3">
        <f>data!A39</f>
        <v>38</v>
      </c>
      <c r="B41" s="3">
        <f>data!B39</f>
        <v>1</v>
      </c>
      <c r="C41" s="3">
        <f t="shared" si="0"/>
        <v>1</v>
      </c>
      <c r="D41" s="3">
        <f t="shared" si="1"/>
        <v>0</v>
      </c>
      <c r="E41" s="3">
        <f t="shared" si="2"/>
        <v>0</v>
      </c>
      <c r="F41" s="3">
        <f t="shared" si="3"/>
        <v>0</v>
      </c>
      <c r="G41" s="5">
        <f>data!D39</f>
        <v>1602.61999988556</v>
      </c>
      <c r="H41" s="7">
        <f>data!L39</f>
        <v>0.124051687752084</v>
      </c>
      <c r="I41" s="8">
        <f>data!M39</f>
        <v>1.1864406779661016</v>
      </c>
      <c r="J41" s="7" t="str">
        <f>data!N39</f>
        <v>V</v>
      </c>
      <c r="K41" s="8">
        <f t="shared" si="4"/>
        <v>1.3342250810773857</v>
      </c>
      <c r="L41" s="6">
        <f t="shared" si="5"/>
        <v>35.001589084317956</v>
      </c>
    </row>
    <row r="42" spans="1:12" x14ac:dyDescent="0.3">
      <c r="A42" s="3">
        <f>data!A40</f>
        <v>39</v>
      </c>
      <c r="B42" s="3">
        <f>data!B40</f>
        <v>1</v>
      </c>
      <c r="C42" s="3">
        <f t="shared" si="0"/>
        <v>1</v>
      </c>
      <c r="D42" s="3">
        <f t="shared" si="1"/>
        <v>0</v>
      </c>
      <c r="E42" s="3">
        <f t="shared" si="2"/>
        <v>0</v>
      </c>
      <c r="F42" s="3">
        <f t="shared" si="3"/>
        <v>0</v>
      </c>
      <c r="G42" s="5">
        <f>data!D40</f>
        <v>264.55000019073498</v>
      </c>
      <c r="H42" s="7">
        <f>data!L40</f>
        <v>0.17063600430039599</v>
      </c>
      <c r="I42" s="8">
        <f>data!M40</f>
        <v>1.1632653061224489</v>
      </c>
      <c r="J42" s="7" t="str">
        <f>data!N40</f>
        <v>T</v>
      </c>
      <c r="K42" s="8">
        <f t="shared" si="4"/>
        <v>1.4225263824042476</v>
      </c>
      <c r="L42" s="6">
        <f t="shared" si="5"/>
        <v>17.78207367908794</v>
      </c>
    </row>
    <row r="43" spans="1:12" x14ac:dyDescent="0.3">
      <c r="A43" s="3">
        <f>data!A41</f>
        <v>40</v>
      </c>
      <c r="B43" s="3">
        <f>data!B41</f>
        <v>1</v>
      </c>
      <c r="C43" s="3">
        <f t="shared" si="0"/>
        <v>1</v>
      </c>
      <c r="D43" s="3">
        <f t="shared" si="1"/>
        <v>0</v>
      </c>
      <c r="E43" s="3">
        <f t="shared" si="2"/>
        <v>0</v>
      </c>
      <c r="F43" s="3">
        <f t="shared" si="3"/>
        <v>0</v>
      </c>
      <c r="G43" s="5">
        <f>data!D41</f>
        <v>13281.9599997401</v>
      </c>
      <c r="H43" s="7">
        <f>data!L41</f>
        <v>1.09607065177401E-4</v>
      </c>
      <c r="I43" s="8">
        <f>data!M41</f>
        <v>1.3871137508458011</v>
      </c>
      <c r="J43" s="7" t="str">
        <f>data!N41</f>
        <v>V</v>
      </c>
      <c r="K43" s="8">
        <f t="shared" si="4"/>
        <v>1.1250748654769682</v>
      </c>
      <c r="L43" s="6">
        <f t="shared" si="5"/>
        <v>911.99751463606685</v>
      </c>
    </row>
    <row r="44" spans="1:12" x14ac:dyDescent="0.3">
      <c r="A44" s="3">
        <f>data!A42</f>
        <v>41</v>
      </c>
      <c r="B44" s="3">
        <f>data!B42</f>
        <v>1</v>
      </c>
      <c r="C44" s="3">
        <f t="shared" si="0"/>
        <v>1</v>
      </c>
      <c r="D44" s="3">
        <f t="shared" si="1"/>
        <v>0</v>
      </c>
      <c r="E44" s="3">
        <f t="shared" si="2"/>
        <v>0</v>
      </c>
      <c r="F44" s="3">
        <f t="shared" si="3"/>
        <v>0</v>
      </c>
      <c r="G44" s="5">
        <f>data!D42</f>
        <v>6765.0000002980196</v>
      </c>
      <c r="H44" s="7">
        <f>data!L42</f>
        <v>4.1952967544621402E-4</v>
      </c>
      <c r="I44" s="8">
        <f>data!M42</f>
        <v>1.2207619610159479</v>
      </c>
      <c r="J44" s="7" t="str">
        <f>data!N42</f>
        <v>V</v>
      </c>
      <c r="K44" s="8">
        <f t="shared" si="4"/>
        <v>1.1255546382698871</v>
      </c>
      <c r="L44" s="6">
        <f t="shared" si="5"/>
        <v>61.320898072458434</v>
      </c>
    </row>
    <row r="45" spans="1:12" x14ac:dyDescent="0.3">
      <c r="A45" s="3">
        <f>data!A43</f>
        <v>42</v>
      </c>
      <c r="B45" s="3">
        <f>data!B43</f>
        <v>1</v>
      </c>
      <c r="C45" s="3">
        <f t="shared" si="0"/>
        <v>1</v>
      </c>
      <c r="D45" s="3">
        <f t="shared" si="1"/>
        <v>0</v>
      </c>
      <c r="E45" s="3">
        <f t="shared" si="2"/>
        <v>0</v>
      </c>
      <c r="F45" s="3">
        <f t="shared" si="3"/>
        <v>0</v>
      </c>
      <c r="G45" s="5">
        <f>data!D43</f>
        <v>5089.0899995118398</v>
      </c>
      <c r="H45" s="7">
        <f>data!L43</f>
        <v>5.1318086411723503E-3</v>
      </c>
      <c r="I45" s="8">
        <f>data!M43</f>
        <v>0.90665885569224758</v>
      </c>
      <c r="J45" s="7" t="str">
        <f>data!N43</f>
        <v>T</v>
      </c>
      <c r="K45" s="8">
        <f t="shared" si="4"/>
        <v>1.1328746930523661</v>
      </c>
      <c r="L45" s="6">
        <f t="shared" si="5"/>
        <v>260.42708181362963</v>
      </c>
    </row>
    <row r="46" spans="1:12" x14ac:dyDescent="0.3">
      <c r="A46" s="3">
        <f>data!A44</f>
        <v>43</v>
      </c>
      <c r="B46" s="3">
        <f>data!B44</f>
        <v>1</v>
      </c>
      <c r="C46" s="3">
        <f t="shared" si="0"/>
        <v>1</v>
      </c>
      <c r="D46" s="3">
        <f t="shared" si="1"/>
        <v>0</v>
      </c>
      <c r="E46" s="3">
        <f t="shared" si="2"/>
        <v>0</v>
      </c>
      <c r="F46" s="3">
        <f t="shared" si="3"/>
        <v>0</v>
      </c>
      <c r="G46" s="5">
        <f>data!D44</f>
        <v>9127.7200003266298</v>
      </c>
      <c r="H46" s="7">
        <f>data!L44</f>
        <v>-4.7698233542342301E-4</v>
      </c>
      <c r="I46" s="8">
        <f>data!M44</f>
        <v>1.472601990593897</v>
      </c>
      <c r="J46" s="7" t="str">
        <f>data!N44</f>
        <v>V</v>
      </c>
      <c r="K46" s="8">
        <f t="shared" si="4"/>
        <v>1.1241673610135237</v>
      </c>
      <c r="L46" s="6">
        <f t="shared" si="5"/>
        <v>1108.1662824430812</v>
      </c>
    </row>
    <row r="47" spans="1:12" x14ac:dyDescent="0.3">
      <c r="A47" s="3">
        <f>data!A45</f>
        <v>44</v>
      </c>
      <c r="B47" s="3">
        <f>data!B45</f>
        <v>1</v>
      </c>
      <c r="C47" s="3">
        <f t="shared" si="0"/>
        <v>1</v>
      </c>
      <c r="D47" s="3">
        <f t="shared" si="1"/>
        <v>0</v>
      </c>
      <c r="E47" s="3">
        <f t="shared" si="2"/>
        <v>0</v>
      </c>
      <c r="F47" s="3">
        <f t="shared" si="3"/>
        <v>0</v>
      </c>
      <c r="G47" s="5">
        <f>data!D45</f>
        <v>22606.160001516299</v>
      </c>
      <c r="H47" s="7">
        <f>data!L45</f>
        <v>-2.0967658065244201E-4</v>
      </c>
      <c r="I47" s="8">
        <f>data!M45</f>
        <v>1.4859098939929329</v>
      </c>
      <c r="J47" s="7" t="str">
        <f>data!N45</f>
        <v>T</v>
      </c>
      <c r="K47" s="8">
        <f t="shared" si="4"/>
        <v>1.124580815283817</v>
      </c>
      <c r="L47" s="6">
        <f t="shared" si="5"/>
        <v>2951.4309323387834</v>
      </c>
    </row>
    <row r="48" spans="1:12" x14ac:dyDescent="0.3">
      <c r="A48" s="3">
        <f>data!A46</f>
        <v>45</v>
      </c>
      <c r="B48" s="3">
        <f>data!B46</f>
        <v>1</v>
      </c>
      <c r="C48" s="3">
        <f t="shared" si="0"/>
        <v>1</v>
      </c>
      <c r="D48" s="3">
        <f t="shared" si="1"/>
        <v>0</v>
      </c>
      <c r="E48" s="3">
        <f t="shared" si="2"/>
        <v>0</v>
      </c>
      <c r="F48" s="3">
        <f t="shared" si="3"/>
        <v>0</v>
      </c>
      <c r="G48" s="5">
        <f>data!D46</f>
        <v>31571.869999706701</v>
      </c>
      <c r="H48" s="7">
        <f>data!L46</f>
        <v>2.8478099090139498E-3</v>
      </c>
      <c r="I48" s="8">
        <f>data!M46</f>
        <v>1.5225716899586739</v>
      </c>
      <c r="J48" s="7" t="str">
        <f>data!N46</f>
        <v>V</v>
      </c>
      <c r="K48" s="8">
        <f t="shared" si="4"/>
        <v>1.1293208029943802</v>
      </c>
      <c r="L48" s="6">
        <f t="shared" si="5"/>
        <v>4882.4716197613161</v>
      </c>
    </row>
    <row r="49" spans="1:12" x14ac:dyDescent="0.3">
      <c r="A49" s="3">
        <f>data!A47</f>
        <v>46</v>
      </c>
      <c r="B49" s="3">
        <f>data!B47</f>
        <v>1</v>
      </c>
      <c r="C49" s="3">
        <f t="shared" si="0"/>
        <v>1</v>
      </c>
      <c r="D49" s="3">
        <f t="shared" si="1"/>
        <v>0</v>
      </c>
      <c r="E49" s="3">
        <f t="shared" si="2"/>
        <v>0</v>
      </c>
      <c r="F49" s="3">
        <f t="shared" si="3"/>
        <v>0</v>
      </c>
      <c r="G49" s="5">
        <f>data!D47</f>
        <v>16006.950001224899</v>
      </c>
      <c r="H49" s="7">
        <f>data!L47</f>
        <v>5.1212646992535396E-4</v>
      </c>
      <c r="I49" s="8">
        <f>data!M47</f>
        <v>1.3200623052959501</v>
      </c>
      <c r="J49" s="7" t="str">
        <f>data!N47</f>
        <v>V</v>
      </c>
      <c r="K49" s="8">
        <f t="shared" si="4"/>
        <v>1.1256980215610368</v>
      </c>
      <c r="L49" s="6">
        <f t="shared" si="5"/>
        <v>604.70215016465079</v>
      </c>
    </row>
    <row r="50" spans="1:12" x14ac:dyDescent="0.3">
      <c r="A50" s="3">
        <f>data!A48</f>
        <v>47</v>
      </c>
      <c r="B50" s="3">
        <f>data!B48</f>
        <v>1</v>
      </c>
      <c r="C50" s="3">
        <f t="shared" si="0"/>
        <v>1</v>
      </c>
      <c r="D50" s="3">
        <f t="shared" si="1"/>
        <v>0</v>
      </c>
      <c r="E50" s="3">
        <f t="shared" si="2"/>
        <v>0</v>
      </c>
      <c r="F50" s="3">
        <f t="shared" si="3"/>
        <v>0</v>
      </c>
      <c r="G50" s="5">
        <f>data!D48</f>
        <v>12979.529999792599</v>
      </c>
      <c r="H50" s="7">
        <f>data!L48</f>
        <v>6.8837580595030598E-3</v>
      </c>
      <c r="I50" s="8">
        <f>data!M48</f>
        <v>1.4343071275619454</v>
      </c>
      <c r="J50" s="7" t="str">
        <f>data!N48</f>
        <v>T</v>
      </c>
      <c r="K50" s="8">
        <f t="shared" si="4"/>
        <v>1.1356082947377713</v>
      </c>
      <c r="L50" s="6">
        <f t="shared" si="5"/>
        <v>1158.0465517571131</v>
      </c>
    </row>
    <row r="51" spans="1:12" x14ac:dyDescent="0.3">
      <c r="A51" s="3">
        <f>data!A49</f>
        <v>48</v>
      </c>
      <c r="B51" s="3">
        <f>data!B49</f>
        <v>1</v>
      </c>
      <c r="C51" s="3">
        <f t="shared" si="0"/>
        <v>1</v>
      </c>
      <c r="D51" s="3">
        <f t="shared" si="1"/>
        <v>0</v>
      </c>
      <c r="E51" s="3">
        <f t="shared" si="2"/>
        <v>0</v>
      </c>
      <c r="F51" s="3">
        <f t="shared" si="3"/>
        <v>0</v>
      </c>
      <c r="G51" s="5">
        <f>data!D49</f>
        <v>10859.1899996996</v>
      </c>
      <c r="H51" s="7">
        <f>data!L49</f>
        <v>-2.3922191887018802E-3</v>
      </c>
      <c r="I51" s="8">
        <f>data!M49</f>
        <v>1.4945851688693099</v>
      </c>
      <c r="J51" s="7" t="str">
        <f>data!N49</f>
        <v>T</v>
      </c>
      <c r="K51" s="8">
        <f t="shared" si="4"/>
        <v>1.1212094178861154</v>
      </c>
      <c r="L51" s="6">
        <f t="shared" si="5"/>
        <v>1513.8737207482618</v>
      </c>
    </row>
    <row r="52" spans="1:12" x14ac:dyDescent="0.3">
      <c r="A52" s="3">
        <f>data!A50</f>
        <v>49</v>
      </c>
      <c r="B52" s="3">
        <f>data!B50</f>
        <v>1</v>
      </c>
      <c r="C52" s="3">
        <f t="shared" si="0"/>
        <v>1</v>
      </c>
      <c r="D52" s="3">
        <f t="shared" si="1"/>
        <v>0</v>
      </c>
      <c r="E52" s="3">
        <f t="shared" si="2"/>
        <v>0</v>
      </c>
      <c r="F52" s="3">
        <f t="shared" si="3"/>
        <v>0</v>
      </c>
      <c r="G52" s="5">
        <f>data!D50</f>
        <v>28842.819997251001</v>
      </c>
      <c r="H52" s="7">
        <f>data!L50</f>
        <v>-7.2827420908794303E-4</v>
      </c>
      <c r="I52" s="8">
        <f>data!M50</f>
        <v>1.1397127530714657</v>
      </c>
      <c r="J52" s="7" t="str">
        <f>data!N50</f>
        <v>V</v>
      </c>
      <c r="K52" s="8">
        <f t="shared" si="4"/>
        <v>1.1237788147808201</v>
      </c>
      <c r="L52" s="6">
        <f t="shared" si="5"/>
        <v>7.3229148019412467</v>
      </c>
    </row>
    <row r="53" spans="1:12" x14ac:dyDescent="0.3">
      <c r="A53" s="3">
        <f>data!A51</f>
        <v>50</v>
      </c>
      <c r="B53" s="3">
        <f>data!B51</f>
        <v>1</v>
      </c>
      <c r="C53" s="3">
        <f t="shared" si="0"/>
        <v>1</v>
      </c>
      <c r="D53" s="3">
        <f t="shared" si="1"/>
        <v>0</v>
      </c>
      <c r="E53" s="3">
        <f t="shared" si="2"/>
        <v>0</v>
      </c>
      <c r="F53" s="3">
        <f t="shared" si="3"/>
        <v>0</v>
      </c>
      <c r="G53" s="5">
        <f>data!D51</f>
        <v>21975.189997971102</v>
      </c>
      <c r="H53" s="7">
        <f>data!L51</f>
        <v>5.3655259084394997E-4</v>
      </c>
      <c r="I53" s="8">
        <f>data!M51</f>
        <v>1.2341441236644692</v>
      </c>
      <c r="J53" s="7" t="str">
        <f>data!N51</f>
        <v>V</v>
      </c>
      <c r="K53" s="8">
        <f t="shared" si="4"/>
        <v>1.1257358477033008</v>
      </c>
      <c r="L53" s="6">
        <f t="shared" si="5"/>
        <v>258.2602185972529</v>
      </c>
    </row>
    <row r="54" spans="1:12" x14ac:dyDescent="0.3">
      <c r="A54" s="3">
        <f>data!A52</f>
        <v>51</v>
      </c>
      <c r="B54" s="3">
        <f>data!B52</f>
        <v>1</v>
      </c>
      <c r="C54" s="3">
        <f t="shared" si="0"/>
        <v>1</v>
      </c>
      <c r="D54" s="3">
        <f t="shared" si="1"/>
        <v>0</v>
      </c>
      <c r="E54" s="3">
        <f t="shared" si="2"/>
        <v>0</v>
      </c>
      <c r="F54" s="3">
        <f t="shared" si="3"/>
        <v>0</v>
      </c>
      <c r="G54" s="5">
        <f>data!D52</f>
        <v>22981.8199993372</v>
      </c>
      <c r="H54" s="7">
        <f>data!L52</f>
        <v>-2.2754053821654401E-4</v>
      </c>
      <c r="I54" s="8">
        <f>data!M52</f>
        <v>1.0496697375282462</v>
      </c>
      <c r="J54" s="7" t="str">
        <f>data!N52</f>
        <v>T</v>
      </c>
      <c r="K54" s="8">
        <f t="shared" si="4"/>
        <v>1.1245531795270225</v>
      </c>
      <c r="L54" s="6">
        <f t="shared" si="5"/>
        <v>128.87124247139752</v>
      </c>
    </row>
    <row r="55" spans="1:12" x14ac:dyDescent="0.3">
      <c r="A55" s="3">
        <f>data!A53</f>
        <v>52</v>
      </c>
      <c r="B55" s="3">
        <f>data!B53</f>
        <v>1</v>
      </c>
      <c r="C55" s="3">
        <f t="shared" si="0"/>
        <v>1</v>
      </c>
      <c r="D55" s="3">
        <f t="shared" si="1"/>
        <v>0</v>
      </c>
      <c r="E55" s="3">
        <f t="shared" si="2"/>
        <v>0</v>
      </c>
      <c r="F55" s="3">
        <f t="shared" si="3"/>
        <v>0</v>
      </c>
      <c r="G55" s="5">
        <f>data!D53</f>
        <v>10681.690000295601</v>
      </c>
      <c r="H55" s="7">
        <f>data!L53</f>
        <v>4.9404942921132203E-5</v>
      </c>
      <c r="I55" s="8">
        <f>data!M53</f>
        <v>1.1269054521649677</v>
      </c>
      <c r="J55" s="7" t="str">
        <f>data!N53</f>
        <v>T</v>
      </c>
      <c r="K55" s="8">
        <f t="shared" si="4"/>
        <v>1.1249816938691357</v>
      </c>
      <c r="L55" s="6">
        <f t="shared" si="5"/>
        <v>3.9531289505558911E-2</v>
      </c>
    </row>
    <row r="56" spans="1:12" x14ac:dyDescent="0.3">
      <c r="A56" s="3">
        <f>data!A54</f>
        <v>53</v>
      </c>
      <c r="B56" s="3">
        <f>data!B54</f>
        <v>1</v>
      </c>
      <c r="C56" s="3">
        <f t="shared" si="0"/>
        <v>1</v>
      </c>
      <c r="D56" s="3">
        <f t="shared" si="1"/>
        <v>0</v>
      </c>
      <c r="E56" s="3">
        <f t="shared" si="2"/>
        <v>0</v>
      </c>
      <c r="F56" s="3">
        <f t="shared" si="3"/>
        <v>0</v>
      </c>
      <c r="G56" s="5">
        <f>data!D54</f>
        <v>57055.8000007421</v>
      </c>
      <c r="H56" s="7">
        <f>data!L54</f>
        <v>9.5412874926228394E-2</v>
      </c>
      <c r="I56" s="8">
        <f>data!M54</f>
        <v>1.6450876771558971</v>
      </c>
      <c r="J56" s="7" t="str">
        <f>data!N54</f>
        <v>V</v>
      </c>
      <c r="K56" s="8">
        <f t="shared" si="4"/>
        <v>1.2826825675846065</v>
      </c>
      <c r="L56" s="6">
        <f t="shared" si="5"/>
        <v>7493.5640468302163</v>
      </c>
    </row>
    <row r="57" spans="1:12" x14ac:dyDescent="0.3">
      <c r="A57" s="3">
        <f>data!A55</f>
        <v>54</v>
      </c>
      <c r="B57" s="3">
        <f>data!B55</f>
        <v>1</v>
      </c>
      <c r="C57" s="3">
        <f t="shared" si="0"/>
        <v>1</v>
      </c>
      <c r="D57" s="3">
        <f t="shared" si="1"/>
        <v>0</v>
      </c>
      <c r="E57" s="3">
        <f t="shared" si="2"/>
        <v>0</v>
      </c>
      <c r="F57" s="3">
        <f t="shared" si="3"/>
        <v>0</v>
      </c>
      <c r="G57" s="5">
        <f>data!D55</f>
        <v>56934.089996755101</v>
      </c>
      <c r="H57" s="7">
        <f>data!L55</f>
        <v>0.10515143015400499</v>
      </c>
      <c r="I57" s="8">
        <f>data!M55</f>
        <v>1.6795316047317481</v>
      </c>
      <c r="J57" s="7" t="str">
        <f>data!N55</f>
        <v>V</v>
      </c>
      <c r="K57" s="8">
        <f t="shared" si="4"/>
        <v>1.2999821018575637</v>
      </c>
      <c r="L57" s="6">
        <f t="shared" si="5"/>
        <v>8201.8011808044048</v>
      </c>
    </row>
    <row r="58" spans="1:12" x14ac:dyDescent="0.3">
      <c r="A58" s="3">
        <f>data!A56</f>
        <v>55</v>
      </c>
      <c r="B58" s="3">
        <f>data!B56</f>
        <v>1</v>
      </c>
      <c r="C58" s="3">
        <f t="shared" si="0"/>
        <v>1</v>
      </c>
      <c r="D58" s="3">
        <f t="shared" si="1"/>
        <v>0</v>
      </c>
      <c r="E58" s="3">
        <f t="shared" si="2"/>
        <v>0</v>
      </c>
      <c r="F58" s="3">
        <f t="shared" si="3"/>
        <v>0</v>
      </c>
      <c r="G58" s="5">
        <f>data!D56</f>
        <v>22431.799998998598</v>
      </c>
      <c r="H58" s="7">
        <f>data!L56</f>
        <v>0.163245308785611</v>
      </c>
      <c r="I58" s="8">
        <f>data!M56</f>
        <v>2.2278573161853918</v>
      </c>
      <c r="J58" s="7" t="str">
        <f>data!N56</f>
        <v>V</v>
      </c>
      <c r="K58" s="8">
        <f t="shared" si="4"/>
        <v>1.408136802344611</v>
      </c>
      <c r="L58" s="6">
        <f t="shared" si="5"/>
        <v>15072.862292224137</v>
      </c>
    </row>
    <row r="59" spans="1:12" x14ac:dyDescent="0.3">
      <c r="A59" s="3">
        <f>data!A57</f>
        <v>56</v>
      </c>
      <c r="B59" s="3">
        <f>data!B57</f>
        <v>1</v>
      </c>
      <c r="C59" s="3">
        <f t="shared" si="0"/>
        <v>1</v>
      </c>
      <c r="D59" s="3">
        <f t="shared" si="1"/>
        <v>0</v>
      </c>
      <c r="E59" s="3">
        <f t="shared" si="2"/>
        <v>0</v>
      </c>
      <c r="F59" s="3">
        <f t="shared" si="3"/>
        <v>0</v>
      </c>
      <c r="G59" s="5">
        <f>data!D57</f>
        <v>26097.849937439001</v>
      </c>
      <c r="H59" s="7">
        <f>data!L57</f>
        <v>9.55357641975495E-2</v>
      </c>
      <c r="I59" s="8">
        <f>data!M57</f>
        <v>1.5242737763629128</v>
      </c>
      <c r="J59" s="7" t="str">
        <f>data!N57</f>
        <v>T</v>
      </c>
      <c r="K59" s="8">
        <f t="shared" si="4"/>
        <v>1.2828994269691654</v>
      </c>
      <c r="L59" s="6">
        <f t="shared" si="5"/>
        <v>1520.5018817966777</v>
      </c>
    </row>
    <row r="60" spans="1:12" x14ac:dyDescent="0.3">
      <c r="A60" s="3">
        <f>data!A58</f>
        <v>57</v>
      </c>
      <c r="B60" s="3">
        <f>data!B58</f>
        <v>1</v>
      </c>
      <c r="C60" s="3">
        <f t="shared" si="0"/>
        <v>1</v>
      </c>
      <c r="D60" s="3">
        <f t="shared" si="1"/>
        <v>0</v>
      </c>
      <c r="E60" s="3">
        <f t="shared" si="2"/>
        <v>0</v>
      </c>
      <c r="F60" s="3">
        <f t="shared" si="3"/>
        <v>0</v>
      </c>
      <c r="G60" s="5">
        <f>data!D58</f>
        <v>22980.509930133801</v>
      </c>
      <c r="H60" s="7">
        <f>data!L58</f>
        <v>0.10621915662664699</v>
      </c>
      <c r="I60" s="8">
        <f>data!M58</f>
        <v>1.6613303269447577</v>
      </c>
      <c r="J60" s="7" t="str">
        <f>data!N58</f>
        <v>V</v>
      </c>
      <c r="K60" s="8">
        <f t="shared" si="4"/>
        <v>1.301892943609865</v>
      </c>
      <c r="L60" s="6">
        <f t="shared" si="5"/>
        <v>2968.9723242800387</v>
      </c>
    </row>
    <row r="61" spans="1:12" x14ac:dyDescent="0.3">
      <c r="A61" s="3">
        <f>data!A59</f>
        <v>58</v>
      </c>
      <c r="B61" s="3">
        <f>data!B59</f>
        <v>1</v>
      </c>
      <c r="C61" s="3">
        <f t="shared" si="0"/>
        <v>1</v>
      </c>
      <c r="D61" s="3">
        <f t="shared" si="1"/>
        <v>0</v>
      </c>
      <c r="E61" s="3">
        <f t="shared" si="2"/>
        <v>0</v>
      </c>
      <c r="F61" s="3">
        <f t="shared" si="3"/>
        <v>0</v>
      </c>
      <c r="G61" s="5">
        <f>data!D59</f>
        <v>26510.089997291601</v>
      </c>
      <c r="H61" s="7">
        <f>data!L59</f>
        <v>0.19561842263784299</v>
      </c>
      <c r="I61" s="8">
        <f>data!M59</f>
        <v>1.5802626005929692</v>
      </c>
      <c r="J61" s="7" t="str">
        <f>data!N59</f>
        <v>T</v>
      </c>
      <c r="K61" s="8">
        <f t="shared" si="4"/>
        <v>1.472264259862212</v>
      </c>
      <c r="L61" s="6">
        <f t="shared" si="5"/>
        <v>309.2041885279736</v>
      </c>
    </row>
    <row r="62" spans="1:12" x14ac:dyDescent="0.3">
      <c r="A62" s="3">
        <f>data!A60</f>
        <v>59</v>
      </c>
      <c r="B62" s="3">
        <f>data!B60</f>
        <v>1</v>
      </c>
      <c r="C62" s="3">
        <f t="shared" si="0"/>
        <v>1</v>
      </c>
      <c r="D62" s="3">
        <f t="shared" si="1"/>
        <v>0</v>
      </c>
      <c r="E62" s="3">
        <f t="shared" si="2"/>
        <v>0</v>
      </c>
      <c r="F62" s="3">
        <f t="shared" si="3"/>
        <v>0</v>
      </c>
      <c r="G62" s="5">
        <f>data!D60</f>
        <v>26419.919998168902</v>
      </c>
      <c r="H62" s="7">
        <f>data!L60</f>
        <v>0.14239591988243699</v>
      </c>
      <c r="I62" s="8">
        <f>data!M60</f>
        <v>1.1890886546807191</v>
      </c>
      <c r="J62" s="7" t="str">
        <f>data!N60</f>
        <v>T</v>
      </c>
      <c r="K62" s="8">
        <f t="shared" si="4"/>
        <v>1.3683230318335637</v>
      </c>
      <c r="L62" s="6">
        <f t="shared" si="5"/>
        <v>848.73892475220623</v>
      </c>
    </row>
    <row r="63" spans="1:12" x14ac:dyDescent="0.3">
      <c r="A63" s="3">
        <f>data!A61</f>
        <v>60</v>
      </c>
      <c r="B63" s="3">
        <f>data!B61</f>
        <v>1</v>
      </c>
      <c r="C63" s="3">
        <f t="shared" si="0"/>
        <v>1</v>
      </c>
      <c r="D63" s="3">
        <f t="shared" si="1"/>
        <v>0</v>
      </c>
      <c r="E63" s="3">
        <f t="shared" si="2"/>
        <v>0</v>
      </c>
      <c r="F63" s="3">
        <f t="shared" si="3"/>
        <v>0</v>
      </c>
      <c r="G63" s="5">
        <f>data!D61</f>
        <v>20599.179999351501</v>
      </c>
      <c r="H63" s="7">
        <f>data!L61</f>
        <v>0.14566976601621701</v>
      </c>
      <c r="I63" s="8">
        <f>data!M61</f>
        <v>1.2334384858044165</v>
      </c>
      <c r="J63" s="7" t="str">
        <f>data!N61</f>
        <v>V</v>
      </c>
      <c r="K63" s="8">
        <f t="shared" si="4"/>
        <v>1.3744994057136208</v>
      </c>
      <c r="L63" s="6">
        <f t="shared" si="5"/>
        <v>409.88625586493077</v>
      </c>
    </row>
    <row r="64" spans="1:12" x14ac:dyDescent="0.3">
      <c r="A64" s="3">
        <f>data!A62</f>
        <v>61</v>
      </c>
      <c r="B64" s="3">
        <f>data!B62</f>
        <v>1</v>
      </c>
      <c r="C64" s="3">
        <f t="shared" si="0"/>
        <v>1</v>
      </c>
      <c r="D64" s="3">
        <f t="shared" si="1"/>
        <v>0</v>
      </c>
      <c r="E64" s="3">
        <f t="shared" si="2"/>
        <v>0</v>
      </c>
      <c r="F64" s="3">
        <f t="shared" si="3"/>
        <v>0</v>
      </c>
      <c r="G64" s="5">
        <f>data!D62</f>
        <v>13660.120002269699</v>
      </c>
      <c r="H64" s="7">
        <f>data!L62</f>
        <v>0.136925369290052</v>
      </c>
      <c r="I64" s="8">
        <f>data!M62</f>
        <v>1.28849980103462</v>
      </c>
      <c r="J64" s="7" t="str">
        <f>data!N62</f>
        <v>T</v>
      </c>
      <c r="K64" s="8">
        <f t="shared" si="4"/>
        <v>1.358064271270895</v>
      </c>
      <c r="L64" s="6">
        <f t="shared" si="5"/>
        <v>66.1042647098499</v>
      </c>
    </row>
    <row r="65" spans="1:12" x14ac:dyDescent="0.3">
      <c r="A65" s="3">
        <f>data!A63</f>
        <v>62</v>
      </c>
      <c r="B65" s="3">
        <f>data!B63</f>
        <v>1</v>
      </c>
      <c r="C65" s="3">
        <f t="shared" si="0"/>
        <v>1</v>
      </c>
      <c r="D65" s="3">
        <f t="shared" si="1"/>
        <v>0</v>
      </c>
      <c r="E65" s="3">
        <f t="shared" si="2"/>
        <v>0</v>
      </c>
      <c r="F65" s="3">
        <f t="shared" si="3"/>
        <v>0</v>
      </c>
      <c r="G65" s="5">
        <f>data!D63</f>
        <v>12644.2300007343</v>
      </c>
      <c r="H65" s="7">
        <f>data!L63</f>
        <v>0.14872598303114101</v>
      </c>
      <c r="I65" s="8">
        <f>data!M63</f>
        <v>1.152071764203332</v>
      </c>
      <c r="J65" s="7" t="str">
        <f>data!N63</f>
        <v>V</v>
      </c>
      <c r="K65" s="8">
        <f t="shared" si="4"/>
        <v>1.380290363041859</v>
      </c>
      <c r="L65" s="6">
        <f t="shared" si="5"/>
        <v>658.55864694887669</v>
      </c>
    </row>
    <row r="66" spans="1:12" x14ac:dyDescent="0.3">
      <c r="A66" s="3">
        <f>data!A64</f>
        <v>63</v>
      </c>
      <c r="B66" s="3">
        <f>data!B64</f>
        <v>1</v>
      </c>
      <c r="C66" s="3">
        <f t="shared" si="0"/>
        <v>1</v>
      </c>
      <c r="D66" s="3">
        <f t="shared" si="1"/>
        <v>0</v>
      </c>
      <c r="E66" s="3">
        <f t="shared" si="2"/>
        <v>0</v>
      </c>
      <c r="F66" s="3">
        <f t="shared" si="3"/>
        <v>0</v>
      </c>
      <c r="G66" s="5">
        <f>data!D64</f>
        <v>26651.2400007248</v>
      </c>
      <c r="H66" s="7">
        <f>data!L64</f>
        <v>-9.7045959476706905E-4</v>
      </c>
      <c r="I66" s="8">
        <f>data!M64</f>
        <v>0.80745721271393645</v>
      </c>
      <c r="J66" s="7" t="str">
        <f>data!N64</f>
        <v>V</v>
      </c>
      <c r="K66" s="8">
        <f t="shared" si="4"/>
        <v>1.1234044760362099</v>
      </c>
      <c r="L66" s="6">
        <f t="shared" si="5"/>
        <v>2660.3980209893457</v>
      </c>
    </row>
    <row r="67" spans="1:12" x14ac:dyDescent="0.3">
      <c r="A67" s="3">
        <f>data!A65</f>
        <v>64</v>
      </c>
      <c r="B67" s="3">
        <f>data!B65</f>
        <v>1</v>
      </c>
      <c r="C67" s="3">
        <f t="shared" si="0"/>
        <v>1</v>
      </c>
      <c r="D67" s="3">
        <f t="shared" si="1"/>
        <v>0</v>
      </c>
      <c r="E67" s="3">
        <f t="shared" si="2"/>
        <v>0</v>
      </c>
      <c r="F67" s="3">
        <f t="shared" si="3"/>
        <v>0</v>
      </c>
      <c r="G67" s="5">
        <f>data!D65</f>
        <v>20982.9600024223</v>
      </c>
      <c r="H67" s="7">
        <f>data!L65</f>
        <v>0.14085659514069501</v>
      </c>
      <c r="I67" s="8">
        <f>data!M65</f>
        <v>1.0485788113695091</v>
      </c>
      <c r="J67" s="7" t="str">
        <f>data!N65</f>
        <v>T</v>
      </c>
      <c r="K67" s="8">
        <f t="shared" si="4"/>
        <v>1.3654285722324291</v>
      </c>
      <c r="L67" s="6">
        <f t="shared" si="5"/>
        <v>2106.5584805227249</v>
      </c>
    </row>
    <row r="68" spans="1:12" x14ac:dyDescent="0.3">
      <c r="A68" s="3">
        <f>data!A66</f>
        <v>65</v>
      </c>
      <c r="B68" s="3">
        <f>data!B66</f>
        <v>1</v>
      </c>
      <c r="C68" s="3">
        <f t="shared" si="0"/>
        <v>1</v>
      </c>
      <c r="D68" s="3">
        <f t="shared" si="1"/>
        <v>0</v>
      </c>
      <c r="E68" s="3">
        <f t="shared" si="2"/>
        <v>0</v>
      </c>
      <c r="F68" s="3">
        <f t="shared" si="3"/>
        <v>0</v>
      </c>
      <c r="G68" s="5">
        <f>data!D66</f>
        <v>16260.819999694801</v>
      </c>
      <c r="H68" s="7">
        <f>data!L66</f>
        <v>0.18965679674018801</v>
      </c>
      <c r="I68" s="8">
        <f>data!M66</f>
        <v>2.3868725868725869</v>
      </c>
      <c r="J68" s="7" t="str">
        <f>data!N66</f>
        <v>T</v>
      </c>
      <c r="K68" s="8">
        <f t="shared" si="4"/>
        <v>1.4602394226517248</v>
      </c>
      <c r="L68" s="6">
        <f t="shared" si="5"/>
        <v>13962.337173947493</v>
      </c>
    </row>
    <row r="69" spans="1:12" x14ac:dyDescent="0.3">
      <c r="A69" s="3">
        <f>data!A67</f>
        <v>66</v>
      </c>
      <c r="B69" s="3">
        <f>data!B67</f>
        <v>1</v>
      </c>
      <c r="C69" s="3">
        <f t="shared" ref="C69:C132" si="6">IF(B69=1,1,0)</f>
        <v>1</v>
      </c>
      <c r="D69" s="3">
        <f t="shared" ref="D69:D132" si="7">IF(B69=2,1,0)</f>
        <v>0</v>
      </c>
      <c r="E69" s="3">
        <f t="shared" ref="E69:E132" si="8">IF(B69=3,1,0)</f>
        <v>0</v>
      </c>
      <c r="F69" s="3">
        <f t="shared" ref="F69:F132" si="9">IF(B69=4,1,0)</f>
        <v>0</v>
      </c>
      <c r="G69" s="5">
        <f>data!D67</f>
        <v>51269.2901723385</v>
      </c>
      <c r="H69" s="7">
        <f>data!L67</f>
        <v>1.4619870201269299E-3</v>
      </c>
      <c r="I69" s="8">
        <f>data!M67</f>
        <v>0.8016955399926281</v>
      </c>
      <c r="J69" s="7" t="str">
        <f>data!N67</f>
        <v>V</v>
      </c>
      <c r="K69" s="8">
        <f t="shared" ref="K69:K132" si="10">$G$2*EXP(SUMPRODUCT($C$2:$F$2*C69:F69)*H69)</f>
        <v>1.1271699065472962</v>
      </c>
      <c r="L69" s="6">
        <f t="shared" ref="L69:L132" si="11">G69*(I69-K69)^2</f>
        <v>5431.1385950055083</v>
      </c>
    </row>
    <row r="70" spans="1:12" x14ac:dyDescent="0.3">
      <c r="A70" s="3">
        <f>data!A68</f>
        <v>67</v>
      </c>
      <c r="B70" s="3">
        <f>data!B68</f>
        <v>1</v>
      </c>
      <c r="C70" s="3">
        <f t="shared" si="6"/>
        <v>1</v>
      </c>
      <c r="D70" s="3">
        <f t="shared" si="7"/>
        <v>0</v>
      </c>
      <c r="E70" s="3">
        <f t="shared" si="8"/>
        <v>0</v>
      </c>
      <c r="F70" s="3">
        <f t="shared" si="9"/>
        <v>0</v>
      </c>
      <c r="G70" s="5">
        <f>data!D68</f>
        <v>23743.270002245899</v>
      </c>
      <c r="H70" s="7">
        <f>data!L68</f>
        <v>1.57752638612856E-3</v>
      </c>
      <c r="I70" s="8">
        <f>data!M68</f>
        <v>1.2925866845772815</v>
      </c>
      <c r="J70" s="7" t="str">
        <f>data!N68</f>
        <v>T</v>
      </c>
      <c r="K70" s="8">
        <f t="shared" si="10"/>
        <v>1.1273490752830566</v>
      </c>
      <c r="L70" s="6">
        <f t="shared" si="11"/>
        <v>648.27360145006037</v>
      </c>
    </row>
    <row r="71" spans="1:12" x14ac:dyDescent="0.3">
      <c r="A71" s="3">
        <f>data!A69</f>
        <v>68</v>
      </c>
      <c r="B71" s="3">
        <f>data!B69</f>
        <v>1</v>
      </c>
      <c r="C71" s="3">
        <f t="shared" si="6"/>
        <v>1</v>
      </c>
      <c r="D71" s="3">
        <f t="shared" si="7"/>
        <v>0</v>
      </c>
      <c r="E71" s="3">
        <f t="shared" si="8"/>
        <v>0</v>
      </c>
      <c r="F71" s="3">
        <f t="shared" si="9"/>
        <v>0</v>
      </c>
      <c r="G71" s="5">
        <f>data!D69</f>
        <v>15386.660000205</v>
      </c>
      <c r="H71" s="7">
        <f>data!L69</f>
        <v>0.114176732102859</v>
      </c>
      <c r="I71" s="8">
        <f>data!M69</f>
        <v>1.4788881069669246</v>
      </c>
      <c r="J71" s="7" t="str">
        <f>data!N69</f>
        <v>T</v>
      </c>
      <c r="K71" s="8">
        <f t="shared" si="10"/>
        <v>1.316222859311966</v>
      </c>
      <c r="L71" s="6">
        <f t="shared" si="11"/>
        <v>407.13075887253848</v>
      </c>
    </row>
    <row r="72" spans="1:12" x14ac:dyDescent="0.3">
      <c r="A72" s="3">
        <f>data!A70</f>
        <v>69</v>
      </c>
      <c r="B72" s="3">
        <f>data!B70</f>
        <v>1</v>
      </c>
      <c r="C72" s="3">
        <f t="shared" si="6"/>
        <v>1</v>
      </c>
      <c r="D72" s="3">
        <f t="shared" si="7"/>
        <v>0</v>
      </c>
      <c r="E72" s="3">
        <f t="shared" si="8"/>
        <v>0</v>
      </c>
      <c r="F72" s="3">
        <f t="shared" si="9"/>
        <v>0</v>
      </c>
      <c r="G72" s="5">
        <f>data!D70</f>
        <v>23391.450000464902</v>
      </c>
      <c r="H72" s="7">
        <f>data!L70</f>
        <v>0.150336866032589</v>
      </c>
      <c r="I72" s="8">
        <f>data!M70</f>
        <v>1.0805700191833378</v>
      </c>
      <c r="J72" s="7" t="str">
        <f>data!N70</f>
        <v>T</v>
      </c>
      <c r="K72" s="8">
        <f t="shared" si="10"/>
        <v>1.3833524963541353</v>
      </c>
      <c r="L72" s="6">
        <f t="shared" si="11"/>
        <v>2144.463306210519</v>
      </c>
    </row>
    <row r="73" spans="1:12" x14ac:dyDescent="0.3">
      <c r="A73" s="3">
        <f>data!A71</f>
        <v>70</v>
      </c>
      <c r="B73" s="3">
        <f>data!B71</f>
        <v>1</v>
      </c>
      <c r="C73" s="3">
        <f t="shared" si="6"/>
        <v>1</v>
      </c>
      <c r="D73" s="3">
        <f t="shared" si="7"/>
        <v>0</v>
      </c>
      <c r="E73" s="3">
        <f t="shared" si="8"/>
        <v>0</v>
      </c>
      <c r="F73" s="3">
        <f t="shared" si="9"/>
        <v>0</v>
      </c>
      <c r="G73" s="5">
        <f>data!D71</f>
        <v>32443.429998934302</v>
      </c>
      <c r="H73" s="7">
        <f>data!L71</f>
        <v>7.9598209539667199E-5</v>
      </c>
      <c r="I73" s="8">
        <f>data!M71</f>
        <v>1.1738756186787174</v>
      </c>
      <c r="J73" s="7" t="str">
        <f>data!N71</f>
        <v>T</v>
      </c>
      <c r="K73" s="8">
        <f t="shared" si="10"/>
        <v>1.1250284214100459</v>
      </c>
      <c r="L73" s="6">
        <f t="shared" si="11"/>
        <v>77.411603356219231</v>
      </c>
    </row>
    <row r="74" spans="1:12" x14ac:dyDescent="0.3">
      <c r="A74" s="3">
        <f>data!A72</f>
        <v>71</v>
      </c>
      <c r="B74" s="3">
        <f>data!B72</f>
        <v>1</v>
      </c>
      <c r="C74" s="3">
        <f t="shared" si="6"/>
        <v>1</v>
      </c>
      <c r="D74" s="3">
        <f t="shared" si="7"/>
        <v>0</v>
      </c>
      <c r="E74" s="3">
        <f t="shared" si="8"/>
        <v>0</v>
      </c>
      <c r="F74" s="3">
        <f t="shared" si="9"/>
        <v>0</v>
      </c>
      <c r="G74" s="5">
        <f>data!D72</f>
        <v>16665.969999015299</v>
      </c>
      <c r="H74" s="7">
        <f>data!L72</f>
        <v>1.87523484342324E-3</v>
      </c>
      <c r="I74" s="8">
        <f>data!M72</f>
        <v>2.2618364418938306</v>
      </c>
      <c r="J74" s="7" t="str">
        <f>data!N72</f>
        <v>V</v>
      </c>
      <c r="K74" s="8">
        <f t="shared" si="10"/>
        <v>1.127810867776319</v>
      </c>
      <c r="L74" s="6">
        <f t="shared" si="11"/>
        <v>21432.670788187606</v>
      </c>
    </row>
    <row r="75" spans="1:12" x14ac:dyDescent="0.3">
      <c r="A75" s="3">
        <f>data!A73</f>
        <v>72</v>
      </c>
      <c r="B75" s="3">
        <f>data!B73</f>
        <v>1</v>
      </c>
      <c r="C75" s="3">
        <f t="shared" si="6"/>
        <v>1</v>
      </c>
      <c r="D75" s="3">
        <f t="shared" si="7"/>
        <v>0</v>
      </c>
      <c r="E75" s="3">
        <f t="shared" si="8"/>
        <v>0</v>
      </c>
      <c r="F75" s="3">
        <f t="shared" si="9"/>
        <v>0</v>
      </c>
      <c r="G75" s="5">
        <f>data!D73</f>
        <v>12718.730000629999</v>
      </c>
      <c r="H75" s="7">
        <f>data!L73</f>
        <v>4.9421390931518403E-3</v>
      </c>
      <c r="I75" s="8">
        <f>data!M73</f>
        <v>1.4533656477210539</v>
      </c>
      <c r="J75" s="7" t="str">
        <f>data!N73</f>
        <v>V</v>
      </c>
      <c r="K75" s="8">
        <f t="shared" si="10"/>
        <v>1.1325791429068475</v>
      </c>
      <c r="L75" s="6">
        <f t="shared" si="11"/>
        <v>1308.8079588621449</v>
      </c>
    </row>
    <row r="76" spans="1:12" x14ac:dyDescent="0.3">
      <c r="A76" s="3">
        <f>data!A74</f>
        <v>73</v>
      </c>
      <c r="B76" s="3">
        <f>data!B74</f>
        <v>1</v>
      </c>
      <c r="C76" s="3">
        <f t="shared" si="6"/>
        <v>1</v>
      </c>
      <c r="D76" s="3">
        <f t="shared" si="7"/>
        <v>0</v>
      </c>
      <c r="E76" s="3">
        <f t="shared" si="8"/>
        <v>0</v>
      </c>
      <c r="F76" s="3">
        <f t="shared" si="9"/>
        <v>0</v>
      </c>
      <c r="G76" s="5">
        <f>data!D74</f>
        <v>80947.780003726497</v>
      </c>
      <c r="H76" s="7">
        <f>data!L74</f>
        <v>1.03974716828785E-4</v>
      </c>
      <c r="I76" s="8">
        <f>data!M74</f>
        <v>1.3415525565200213</v>
      </c>
      <c r="J76" s="7" t="str">
        <f>data!N74</f>
        <v>V</v>
      </c>
      <c r="K76" s="8">
        <f t="shared" si="10"/>
        <v>1.1250661482651951</v>
      </c>
      <c r="L76" s="6">
        <f t="shared" si="11"/>
        <v>3793.7282002815796</v>
      </c>
    </row>
    <row r="77" spans="1:12" x14ac:dyDescent="0.3">
      <c r="A77" s="3">
        <f>data!A75</f>
        <v>74</v>
      </c>
      <c r="B77" s="3">
        <f>data!B75</f>
        <v>1</v>
      </c>
      <c r="C77" s="3">
        <f t="shared" si="6"/>
        <v>1</v>
      </c>
      <c r="D77" s="3">
        <f t="shared" si="7"/>
        <v>0</v>
      </c>
      <c r="E77" s="3">
        <f t="shared" si="8"/>
        <v>0</v>
      </c>
      <c r="F77" s="3">
        <f t="shared" si="9"/>
        <v>0</v>
      </c>
      <c r="G77" s="5">
        <f>data!D75</f>
        <v>97691.329987466306</v>
      </c>
      <c r="H77" s="7">
        <f>data!L75</f>
        <v>2.04058167608335E-3</v>
      </c>
      <c r="I77" s="8">
        <f>data!M75</f>
        <v>1.3532500434156358</v>
      </c>
      <c r="J77" s="7" t="str">
        <f>data!N75</f>
        <v>V</v>
      </c>
      <c r="K77" s="8">
        <f t="shared" si="10"/>
        <v>1.1280674283381751</v>
      </c>
      <c r="L77" s="6">
        <f t="shared" si="11"/>
        <v>4953.6547978587969</v>
      </c>
    </row>
    <row r="78" spans="1:12" x14ac:dyDescent="0.3">
      <c r="A78" s="3">
        <f>data!A76</f>
        <v>75</v>
      </c>
      <c r="B78" s="3">
        <f>data!B76</f>
        <v>1</v>
      </c>
      <c r="C78" s="3">
        <f t="shared" si="6"/>
        <v>1</v>
      </c>
      <c r="D78" s="3">
        <f t="shared" si="7"/>
        <v>0</v>
      </c>
      <c r="E78" s="3">
        <f t="shared" si="8"/>
        <v>0</v>
      </c>
      <c r="F78" s="3">
        <f t="shared" si="9"/>
        <v>0</v>
      </c>
      <c r="G78" s="5">
        <f>data!D76</f>
        <v>59734.699998736403</v>
      </c>
      <c r="H78" s="7">
        <f>data!L76</f>
        <v>3.9937427828120601E-5</v>
      </c>
      <c r="I78" s="8">
        <f>data!M76</f>
        <v>0.98817785060950114</v>
      </c>
      <c r="J78" s="7" t="str">
        <f>data!N76</f>
        <v>T</v>
      </c>
      <c r="K78" s="8">
        <f t="shared" si="10"/>
        <v>1.1249670422040414</v>
      </c>
      <c r="L78" s="6">
        <f t="shared" si="11"/>
        <v>1117.7128728384182</v>
      </c>
    </row>
    <row r="79" spans="1:12" x14ac:dyDescent="0.3">
      <c r="A79" s="3">
        <f>data!A77</f>
        <v>76</v>
      </c>
      <c r="B79" s="3">
        <f>data!B77</f>
        <v>1</v>
      </c>
      <c r="C79" s="3">
        <f t="shared" si="6"/>
        <v>1</v>
      </c>
      <c r="D79" s="3">
        <f t="shared" si="7"/>
        <v>0</v>
      </c>
      <c r="E79" s="3">
        <f t="shared" si="8"/>
        <v>0</v>
      </c>
      <c r="F79" s="3">
        <f t="shared" si="9"/>
        <v>0</v>
      </c>
      <c r="G79" s="5">
        <f>data!D77</f>
        <v>54839.100000917897</v>
      </c>
      <c r="H79" s="7">
        <f>data!L77</f>
        <v>3.3459973029384702E-3</v>
      </c>
      <c r="I79" s="8">
        <f>data!M77</f>
        <v>1.0958216662424087</v>
      </c>
      <c r="J79" s="7" t="str">
        <f>data!N77</f>
        <v>V</v>
      </c>
      <c r="K79" s="8">
        <f t="shared" si="10"/>
        <v>1.1300950280791613</v>
      </c>
      <c r="L79" s="6">
        <f t="shared" si="11"/>
        <v>64.417479908638086</v>
      </c>
    </row>
    <row r="80" spans="1:12" x14ac:dyDescent="0.3">
      <c r="A80" s="3">
        <f>data!A78</f>
        <v>77</v>
      </c>
      <c r="B80" s="3">
        <f>data!B78</f>
        <v>1</v>
      </c>
      <c r="C80" s="3">
        <f t="shared" si="6"/>
        <v>1</v>
      </c>
      <c r="D80" s="3">
        <f t="shared" si="7"/>
        <v>0</v>
      </c>
      <c r="E80" s="3">
        <f t="shared" si="8"/>
        <v>0</v>
      </c>
      <c r="F80" s="3">
        <f t="shared" si="9"/>
        <v>0</v>
      </c>
      <c r="G80" s="5">
        <f>data!D78</f>
        <v>51177.489995658398</v>
      </c>
      <c r="H80" s="7">
        <f>data!L78</f>
        <v>-1.9049588293892401E-4</v>
      </c>
      <c r="I80" s="8">
        <f>data!M78</f>
        <v>0.97538743802943362</v>
      </c>
      <c r="J80" s="7" t="str">
        <f>data!N78</f>
        <v>V</v>
      </c>
      <c r="K80" s="8">
        <f t="shared" si="10"/>
        <v>1.1246104888095088</v>
      </c>
      <c r="L80" s="6">
        <f t="shared" si="11"/>
        <v>1139.5957249198216</v>
      </c>
    </row>
    <row r="81" spans="1:12" x14ac:dyDescent="0.3">
      <c r="A81" s="3">
        <f>data!A79</f>
        <v>78</v>
      </c>
      <c r="B81" s="3">
        <f>data!B79</f>
        <v>1</v>
      </c>
      <c r="C81" s="3">
        <f t="shared" si="6"/>
        <v>1</v>
      </c>
      <c r="D81" s="3">
        <f t="shared" si="7"/>
        <v>0</v>
      </c>
      <c r="E81" s="3">
        <f t="shared" si="8"/>
        <v>0</v>
      </c>
      <c r="F81" s="3">
        <f t="shared" si="9"/>
        <v>0</v>
      </c>
      <c r="G81" s="5">
        <f>data!D79</f>
        <v>46075.539999291301</v>
      </c>
      <c r="H81" s="7">
        <f>data!L79</f>
        <v>1.90344278395537E-3</v>
      </c>
      <c r="I81" s="8">
        <f>data!M79</f>
        <v>1.35005738290639</v>
      </c>
      <c r="J81" s="7" t="str">
        <f>data!N79</f>
        <v>T</v>
      </c>
      <c r="K81" s="8">
        <f t="shared" si="10"/>
        <v>1.1278546325241461</v>
      </c>
      <c r="L81" s="6">
        <f t="shared" si="11"/>
        <v>2274.9365813914005</v>
      </c>
    </row>
    <row r="82" spans="1:12" x14ac:dyDescent="0.3">
      <c r="A82" s="3">
        <f>data!A80</f>
        <v>79</v>
      </c>
      <c r="B82" s="3">
        <f>data!B80</f>
        <v>1</v>
      </c>
      <c r="C82" s="3">
        <f t="shared" si="6"/>
        <v>1</v>
      </c>
      <c r="D82" s="3">
        <f t="shared" si="7"/>
        <v>0</v>
      </c>
      <c r="E82" s="3">
        <f t="shared" si="8"/>
        <v>0</v>
      </c>
      <c r="F82" s="3">
        <f t="shared" si="9"/>
        <v>0</v>
      </c>
      <c r="G82" s="5">
        <f>data!D80</f>
        <v>27474.219999551799</v>
      </c>
      <c r="H82" s="7">
        <f>data!L80</f>
        <v>-2.8719528998183598E-4</v>
      </c>
      <c r="I82" s="8">
        <f>data!M80</f>
        <v>0.91344476744186043</v>
      </c>
      <c r="J82" s="7" t="str">
        <f>data!N80</f>
        <v>V</v>
      </c>
      <c r="K82" s="8">
        <f t="shared" si="10"/>
        <v>1.1244608978304413</v>
      </c>
      <c r="L82" s="6">
        <f t="shared" si="11"/>
        <v>1223.3667734229475</v>
      </c>
    </row>
    <row r="83" spans="1:12" x14ac:dyDescent="0.3">
      <c r="A83" s="3">
        <f>data!A81</f>
        <v>80</v>
      </c>
      <c r="B83" s="3">
        <f>data!B81</f>
        <v>1</v>
      </c>
      <c r="C83" s="3">
        <f t="shared" si="6"/>
        <v>1</v>
      </c>
      <c r="D83" s="3">
        <f t="shared" si="7"/>
        <v>0</v>
      </c>
      <c r="E83" s="3">
        <f t="shared" si="8"/>
        <v>0</v>
      </c>
      <c r="F83" s="3">
        <f t="shared" si="9"/>
        <v>0</v>
      </c>
      <c r="G83" s="5">
        <f>data!D81</f>
        <v>23253.3300006688</v>
      </c>
      <c r="H83" s="7">
        <f>data!L81</f>
        <v>4.7506503265090901E-3</v>
      </c>
      <c r="I83" s="8">
        <f>data!M81</f>
        <v>1.1038431843527494</v>
      </c>
      <c r="J83" s="7" t="str">
        <f>data!N81</f>
        <v>V</v>
      </c>
      <c r="K83" s="8">
        <f t="shared" si="10"/>
        <v>1.1322808362046373</v>
      </c>
      <c r="L83" s="6">
        <f t="shared" si="11"/>
        <v>18.804968967926989</v>
      </c>
    </row>
    <row r="84" spans="1:12" x14ac:dyDescent="0.3">
      <c r="A84" s="3">
        <f>data!A82</f>
        <v>81</v>
      </c>
      <c r="B84" s="3">
        <f>data!B82</f>
        <v>1</v>
      </c>
      <c r="C84" s="3">
        <f t="shared" si="6"/>
        <v>1</v>
      </c>
      <c r="D84" s="3">
        <f t="shared" si="7"/>
        <v>0</v>
      </c>
      <c r="E84" s="3">
        <f t="shared" si="8"/>
        <v>0</v>
      </c>
      <c r="F84" s="3">
        <f t="shared" si="9"/>
        <v>0</v>
      </c>
      <c r="G84" s="5">
        <f>data!D82</f>
        <v>14567.329999923701</v>
      </c>
      <c r="H84" s="7">
        <f>data!L82</f>
        <v>0.13876271462940901</v>
      </c>
      <c r="I84" s="8">
        <f>data!M82</f>
        <v>1.2334065934065934</v>
      </c>
      <c r="J84" s="7" t="str">
        <f>data!N82</f>
        <v>V</v>
      </c>
      <c r="K84" s="8">
        <f t="shared" si="10"/>
        <v>1.3615011834149238</v>
      </c>
      <c r="L84" s="6">
        <f t="shared" si="11"/>
        <v>239.02401356628704</v>
      </c>
    </row>
    <row r="85" spans="1:12" x14ac:dyDescent="0.3">
      <c r="A85" s="3">
        <f>data!A83</f>
        <v>82</v>
      </c>
      <c r="B85" s="3">
        <f>data!B83</f>
        <v>1</v>
      </c>
      <c r="C85" s="3">
        <f t="shared" si="6"/>
        <v>1</v>
      </c>
      <c r="D85" s="3">
        <f t="shared" si="7"/>
        <v>0</v>
      </c>
      <c r="E85" s="3">
        <f t="shared" si="8"/>
        <v>0</v>
      </c>
      <c r="F85" s="3">
        <f t="shared" si="9"/>
        <v>0</v>
      </c>
      <c r="G85" s="5">
        <f>data!D83</f>
        <v>21445.560000181202</v>
      </c>
      <c r="H85" s="7">
        <f>data!L83</f>
        <v>-3.7173443498888798E-4</v>
      </c>
      <c r="I85" s="8">
        <f>data!M83</f>
        <v>1.4522014334915758</v>
      </c>
      <c r="J85" s="7" t="str">
        <f>data!N83</f>
        <v>V</v>
      </c>
      <c r="K85" s="8">
        <f t="shared" si="10"/>
        <v>1.1243301347010661</v>
      </c>
      <c r="L85" s="6">
        <f t="shared" si="11"/>
        <v>2305.3888766850741</v>
      </c>
    </row>
    <row r="86" spans="1:12" x14ac:dyDescent="0.3">
      <c r="A86" s="3">
        <f>data!A84</f>
        <v>83</v>
      </c>
      <c r="B86" s="3">
        <f>data!B84</f>
        <v>1</v>
      </c>
      <c r="C86" s="3">
        <f t="shared" si="6"/>
        <v>1</v>
      </c>
      <c r="D86" s="3">
        <f t="shared" si="7"/>
        <v>0</v>
      </c>
      <c r="E86" s="3">
        <f t="shared" si="8"/>
        <v>0</v>
      </c>
      <c r="F86" s="3">
        <f t="shared" si="9"/>
        <v>0</v>
      </c>
      <c r="G86" s="5">
        <f>data!D84</f>
        <v>16383.0999999046</v>
      </c>
      <c r="H86" s="7">
        <f>data!L84</f>
        <v>1.1967757393130101E-3</v>
      </c>
      <c r="I86" s="8">
        <f>data!M84</f>
        <v>1.4870828521062549</v>
      </c>
      <c r="J86" s="7" t="str">
        <f>data!N84</f>
        <v>T</v>
      </c>
      <c r="K86" s="8">
        <f t="shared" si="10"/>
        <v>1.1267587468793776</v>
      </c>
      <c r="L86" s="6">
        <f t="shared" si="11"/>
        <v>2127.0745717437817</v>
      </c>
    </row>
    <row r="87" spans="1:12" x14ac:dyDescent="0.3">
      <c r="A87" s="3">
        <f>data!A85</f>
        <v>84</v>
      </c>
      <c r="B87" s="3">
        <f>data!B85</f>
        <v>1</v>
      </c>
      <c r="C87" s="3">
        <f t="shared" si="6"/>
        <v>1</v>
      </c>
      <c r="D87" s="3">
        <f t="shared" si="7"/>
        <v>0</v>
      </c>
      <c r="E87" s="3">
        <f t="shared" si="8"/>
        <v>0</v>
      </c>
      <c r="F87" s="3">
        <f t="shared" si="9"/>
        <v>0</v>
      </c>
      <c r="G87" s="5">
        <f>data!D85</f>
        <v>12876.589999437299</v>
      </c>
      <c r="H87" s="7">
        <f>data!L85</f>
        <v>6.2835763493705697E-3</v>
      </c>
      <c r="I87" s="8">
        <f>data!M85</f>
        <v>1.116611321337555</v>
      </c>
      <c r="J87" s="7" t="str">
        <f>data!N85</f>
        <v>T</v>
      </c>
      <c r="K87" s="8">
        <f t="shared" si="10"/>
        <v>1.1346710772384203</v>
      </c>
      <c r="L87" s="6">
        <f t="shared" si="11"/>
        <v>4.1997614196068023</v>
      </c>
    </row>
    <row r="88" spans="1:12" x14ac:dyDescent="0.3">
      <c r="A88" s="3">
        <f>data!A86</f>
        <v>85</v>
      </c>
      <c r="B88" s="3">
        <f>data!B86</f>
        <v>1</v>
      </c>
      <c r="C88" s="3">
        <f t="shared" si="6"/>
        <v>1</v>
      </c>
      <c r="D88" s="3">
        <f t="shared" si="7"/>
        <v>0</v>
      </c>
      <c r="E88" s="3">
        <f t="shared" si="8"/>
        <v>0</v>
      </c>
      <c r="F88" s="3">
        <f t="shared" si="9"/>
        <v>0</v>
      </c>
      <c r="G88" s="5">
        <f>data!D86</f>
        <v>15425.349998951</v>
      </c>
      <c r="H88" s="7">
        <f>data!L86</f>
        <v>-3.7790926707343E-4</v>
      </c>
      <c r="I88" s="8">
        <f>data!M86</f>
        <v>1.0648596321393997</v>
      </c>
      <c r="J88" s="7" t="str">
        <f>data!N86</f>
        <v>V</v>
      </c>
      <c r="K88" s="8">
        <f t="shared" si="10"/>
        <v>1.12432058421428</v>
      </c>
      <c r="L88" s="6">
        <f t="shared" si="11"/>
        <v>54.537941831948736</v>
      </c>
    </row>
    <row r="89" spans="1:12" x14ac:dyDescent="0.3">
      <c r="A89" s="3">
        <f>data!A87</f>
        <v>86</v>
      </c>
      <c r="B89" s="3">
        <f>data!B87</f>
        <v>1</v>
      </c>
      <c r="C89" s="3">
        <f t="shared" si="6"/>
        <v>1</v>
      </c>
      <c r="D89" s="3">
        <f t="shared" si="7"/>
        <v>0</v>
      </c>
      <c r="E89" s="3">
        <f t="shared" si="8"/>
        <v>0</v>
      </c>
      <c r="F89" s="3">
        <f t="shared" si="9"/>
        <v>0</v>
      </c>
      <c r="G89" s="5">
        <f>data!D87</f>
        <v>5498.0399997234299</v>
      </c>
      <c r="H89" s="7">
        <f>data!L87</f>
        <v>0.117059195636512</v>
      </c>
      <c r="I89" s="8">
        <f>data!M87</f>
        <v>1.0167652859960552</v>
      </c>
      <c r="J89" s="7" t="str">
        <f>data!N87</f>
        <v>T</v>
      </c>
      <c r="K89" s="8">
        <f t="shared" si="10"/>
        <v>1.3214523925916464</v>
      </c>
      <c r="L89" s="6">
        <f t="shared" si="11"/>
        <v>510.40632596855289</v>
      </c>
    </row>
    <row r="90" spans="1:12" x14ac:dyDescent="0.3">
      <c r="A90" s="3">
        <f>data!A88</f>
        <v>87</v>
      </c>
      <c r="B90" s="3">
        <f>data!B88</f>
        <v>1</v>
      </c>
      <c r="C90" s="3">
        <f t="shared" si="6"/>
        <v>1</v>
      </c>
      <c r="D90" s="3">
        <f t="shared" si="7"/>
        <v>0</v>
      </c>
      <c r="E90" s="3">
        <f t="shared" si="8"/>
        <v>0</v>
      </c>
      <c r="F90" s="3">
        <f t="shared" si="9"/>
        <v>0</v>
      </c>
      <c r="G90" s="5">
        <f>data!D88</f>
        <v>42219.699998855598</v>
      </c>
      <c r="H90" s="7">
        <f>data!L88</f>
        <v>1.11397964531979E-2</v>
      </c>
      <c r="I90" s="8">
        <f>data!M88</f>
        <v>1.2389359698681732</v>
      </c>
      <c r="J90" s="7" t="str">
        <f>data!N88</f>
        <v>V</v>
      </c>
      <c r="K90" s="8">
        <f t="shared" si="10"/>
        <v>1.1422765838654523</v>
      </c>
      <c r="L90" s="6">
        <f t="shared" si="11"/>
        <v>394.46021509853642</v>
      </c>
    </row>
    <row r="91" spans="1:12" x14ac:dyDescent="0.3">
      <c r="A91" s="3">
        <f>data!A89</f>
        <v>88</v>
      </c>
      <c r="B91" s="3">
        <f>data!B89</f>
        <v>1</v>
      </c>
      <c r="C91" s="3">
        <f t="shared" si="6"/>
        <v>1</v>
      </c>
      <c r="D91" s="3">
        <f t="shared" si="7"/>
        <v>0</v>
      </c>
      <c r="E91" s="3">
        <f t="shared" si="8"/>
        <v>0</v>
      </c>
      <c r="F91" s="3">
        <f t="shared" si="9"/>
        <v>0</v>
      </c>
      <c r="G91" s="5">
        <f>data!D89</f>
        <v>5868.5799948275098</v>
      </c>
      <c r="H91" s="7">
        <f>data!L89</f>
        <v>0.105981424753591</v>
      </c>
      <c r="I91" s="8">
        <f>data!M89</f>
        <v>0.85408708938120703</v>
      </c>
      <c r="J91" s="7" t="str">
        <f>data!N89</f>
        <v>V</v>
      </c>
      <c r="K91" s="8">
        <f t="shared" si="10"/>
        <v>1.3014672471665325</v>
      </c>
      <c r="L91" s="6">
        <f t="shared" si="11"/>
        <v>1174.590450131541</v>
      </c>
    </row>
    <row r="92" spans="1:12" x14ac:dyDescent="0.3">
      <c r="A92" s="3">
        <f>data!A90</f>
        <v>89</v>
      </c>
      <c r="B92" s="3">
        <f>data!B90</f>
        <v>1</v>
      </c>
      <c r="C92" s="3">
        <f t="shared" si="6"/>
        <v>1</v>
      </c>
      <c r="D92" s="3">
        <f t="shared" si="7"/>
        <v>0</v>
      </c>
      <c r="E92" s="3">
        <f t="shared" si="8"/>
        <v>0</v>
      </c>
      <c r="F92" s="3">
        <f t="shared" si="9"/>
        <v>0</v>
      </c>
      <c r="G92" s="5">
        <f>data!D90</f>
        <v>18174.450000762899</v>
      </c>
      <c r="H92" s="7">
        <f>data!L90</f>
        <v>5.72001587891071E-3</v>
      </c>
      <c r="I92" s="8">
        <f>data!M90</f>
        <v>1.0875143938147722</v>
      </c>
      <c r="J92" s="7" t="str">
        <f>data!N90</f>
        <v>V</v>
      </c>
      <c r="K92" s="8">
        <f t="shared" si="10"/>
        <v>1.1337917500083956</v>
      </c>
      <c r="L92" s="6">
        <f t="shared" si="11"/>
        <v>38.922287554835258</v>
      </c>
    </row>
    <row r="93" spans="1:12" x14ac:dyDescent="0.3">
      <c r="A93" s="3">
        <f>data!A91</f>
        <v>90</v>
      </c>
      <c r="B93" s="3">
        <f>data!B91</f>
        <v>1</v>
      </c>
      <c r="C93" s="3">
        <f t="shared" si="6"/>
        <v>1</v>
      </c>
      <c r="D93" s="3">
        <f t="shared" si="7"/>
        <v>0</v>
      </c>
      <c r="E93" s="3">
        <f t="shared" si="8"/>
        <v>0</v>
      </c>
      <c r="F93" s="3">
        <f t="shared" si="9"/>
        <v>0</v>
      </c>
      <c r="G93" s="5">
        <f>data!D91</f>
        <v>12088.8100007474</v>
      </c>
      <c r="H93" s="7">
        <f>data!L91</f>
        <v>4.0020710779213702E-3</v>
      </c>
      <c r="I93" s="8">
        <f>data!M91</f>
        <v>2.1080925331357538</v>
      </c>
      <c r="J93" s="7" t="str">
        <f>data!N91</f>
        <v>V</v>
      </c>
      <c r="K93" s="8">
        <f t="shared" si="10"/>
        <v>1.1311154316936902</v>
      </c>
      <c r="L93" s="6">
        <f t="shared" si="11"/>
        <v>11538.578828460288</v>
      </c>
    </row>
    <row r="94" spans="1:12" x14ac:dyDescent="0.3">
      <c r="A94" s="3">
        <f>data!A92</f>
        <v>91</v>
      </c>
      <c r="B94" s="3">
        <f>data!B92</f>
        <v>1</v>
      </c>
      <c r="C94" s="3">
        <f t="shared" si="6"/>
        <v>1</v>
      </c>
      <c r="D94" s="3">
        <f t="shared" si="7"/>
        <v>0</v>
      </c>
      <c r="E94" s="3">
        <f t="shared" si="8"/>
        <v>0</v>
      </c>
      <c r="F94" s="3">
        <f t="shared" si="9"/>
        <v>0</v>
      </c>
      <c r="G94" s="5">
        <f>data!D92</f>
        <v>12097.0100002289</v>
      </c>
      <c r="H94" s="7">
        <f>data!L92</f>
        <v>0.34962795709178002</v>
      </c>
      <c r="I94" s="8">
        <f>data!M92</f>
        <v>1.5106035889070146</v>
      </c>
      <c r="J94" s="7" t="str">
        <f>data!N92</f>
        <v>T</v>
      </c>
      <c r="K94" s="8">
        <f t="shared" si="10"/>
        <v>1.8196877825417224</v>
      </c>
      <c r="L94" s="6">
        <f t="shared" si="11"/>
        <v>1155.6641251692824</v>
      </c>
    </row>
    <row r="95" spans="1:12" x14ac:dyDescent="0.3">
      <c r="A95" s="3">
        <f>data!A93</f>
        <v>92</v>
      </c>
      <c r="B95" s="3">
        <f>data!B93</f>
        <v>4</v>
      </c>
      <c r="C95" s="3">
        <f t="shared" si="6"/>
        <v>0</v>
      </c>
      <c r="D95" s="3">
        <f t="shared" si="7"/>
        <v>0</v>
      </c>
      <c r="E95" s="3">
        <f t="shared" si="8"/>
        <v>0</v>
      </c>
      <c r="F95" s="3">
        <f t="shared" si="9"/>
        <v>1</v>
      </c>
      <c r="G95" s="5">
        <f>data!D93</f>
        <v>56071.649947404898</v>
      </c>
      <c r="H95" s="7">
        <f>data!L93</f>
        <v>0.123894606244232</v>
      </c>
      <c r="I95" s="8">
        <f>data!M93</f>
        <v>1.3494430470715055</v>
      </c>
      <c r="J95" s="7" t="str">
        <f>data!N93</f>
        <v>T</v>
      </c>
      <c r="K95" s="8">
        <f t="shared" si="10"/>
        <v>1.224138768237768</v>
      </c>
      <c r="L95" s="6">
        <f t="shared" si="11"/>
        <v>880.39007591897405</v>
      </c>
    </row>
    <row r="96" spans="1:12" x14ac:dyDescent="0.3">
      <c r="A96" s="3">
        <f>data!A94</f>
        <v>93</v>
      </c>
      <c r="B96" s="3">
        <f>data!B94</f>
        <v>4</v>
      </c>
      <c r="C96" s="3">
        <f t="shared" si="6"/>
        <v>0</v>
      </c>
      <c r="D96" s="3">
        <f t="shared" si="7"/>
        <v>0</v>
      </c>
      <c r="E96" s="3">
        <f t="shared" si="8"/>
        <v>0</v>
      </c>
      <c r="F96" s="3">
        <f t="shared" si="9"/>
        <v>1</v>
      </c>
      <c r="G96" s="5">
        <f>data!D94</f>
        <v>49182.159950494803</v>
      </c>
      <c r="H96" s="7">
        <f>data!L94</f>
        <v>0.123408212147176</v>
      </c>
      <c r="I96" s="8">
        <f>data!M94</f>
        <v>1.4259107654523127</v>
      </c>
      <c r="J96" s="7" t="str">
        <f>data!N94</f>
        <v>T</v>
      </c>
      <c r="K96" s="8">
        <f t="shared" si="10"/>
        <v>1.2237325585203542</v>
      </c>
      <c r="L96" s="6">
        <f t="shared" si="11"/>
        <v>2010.3713156728661</v>
      </c>
    </row>
    <row r="97" spans="1:12" x14ac:dyDescent="0.3">
      <c r="A97" s="3">
        <f>data!A95</f>
        <v>94</v>
      </c>
      <c r="B97" s="3">
        <f>data!B95</f>
        <v>4</v>
      </c>
      <c r="C97" s="3">
        <f t="shared" si="6"/>
        <v>0</v>
      </c>
      <c r="D97" s="3">
        <f t="shared" si="7"/>
        <v>0</v>
      </c>
      <c r="E97" s="3">
        <f t="shared" si="8"/>
        <v>0</v>
      </c>
      <c r="F97" s="3">
        <f t="shared" si="9"/>
        <v>1</v>
      </c>
      <c r="G97" s="5">
        <f>data!D95</f>
        <v>44588.109971970298</v>
      </c>
      <c r="H97" s="7">
        <f>data!L95</f>
        <v>0.16433631167616999</v>
      </c>
      <c r="I97" s="8">
        <f>data!M95</f>
        <v>1.1471150781000956</v>
      </c>
      <c r="J97" s="7" t="str">
        <f>data!N95</f>
        <v>T</v>
      </c>
      <c r="K97" s="8">
        <f t="shared" si="10"/>
        <v>1.2583894746418163</v>
      </c>
      <c r="L97" s="6">
        <f t="shared" si="11"/>
        <v>552.08959090336828</v>
      </c>
    </row>
    <row r="98" spans="1:12" x14ac:dyDescent="0.3">
      <c r="A98" s="3">
        <f>data!A96</f>
        <v>95</v>
      </c>
      <c r="B98" s="3">
        <f>data!B96</f>
        <v>4</v>
      </c>
      <c r="C98" s="3">
        <f t="shared" si="6"/>
        <v>0</v>
      </c>
      <c r="D98" s="3">
        <f t="shared" si="7"/>
        <v>0</v>
      </c>
      <c r="E98" s="3">
        <f t="shared" si="8"/>
        <v>0</v>
      </c>
      <c r="F98" s="3">
        <f t="shared" si="9"/>
        <v>1</v>
      </c>
      <c r="G98" s="5">
        <f>data!D96</f>
        <v>46060.859990358404</v>
      </c>
      <c r="H98" s="7">
        <f>data!L96</f>
        <v>9.8701671584453601E-2</v>
      </c>
      <c r="I98" s="8">
        <f>data!M96</f>
        <v>1.1134751773049645</v>
      </c>
      <c r="J98" s="7" t="str">
        <f>data!N96</f>
        <v>V</v>
      </c>
      <c r="K98" s="8">
        <f t="shared" si="10"/>
        <v>1.2032753544440145</v>
      </c>
      <c r="L98" s="6">
        <f t="shared" si="11"/>
        <v>371.43808278628063</v>
      </c>
    </row>
    <row r="99" spans="1:12" x14ac:dyDescent="0.3">
      <c r="A99" s="3">
        <f>data!A97</f>
        <v>96</v>
      </c>
      <c r="B99" s="3">
        <f>data!B97</f>
        <v>4</v>
      </c>
      <c r="C99" s="3">
        <f t="shared" si="6"/>
        <v>0</v>
      </c>
      <c r="D99" s="3">
        <f t="shared" si="7"/>
        <v>0</v>
      </c>
      <c r="E99" s="3">
        <f t="shared" si="8"/>
        <v>0</v>
      </c>
      <c r="F99" s="3">
        <f t="shared" si="9"/>
        <v>1</v>
      </c>
      <c r="G99" s="5">
        <f>data!D97</f>
        <v>24330.604993700999</v>
      </c>
      <c r="H99" s="7">
        <f>data!L97</f>
        <v>3.2671707174772399E-2</v>
      </c>
      <c r="I99" s="8">
        <f>data!M97</f>
        <v>1.1040176925912275</v>
      </c>
      <c r="J99" s="7" t="str">
        <f>data!N97</f>
        <v>V</v>
      </c>
      <c r="K99" s="8">
        <f t="shared" si="10"/>
        <v>1.1502647639201742</v>
      </c>
      <c r="L99" s="6">
        <f t="shared" si="11"/>
        <v>52.038093741708593</v>
      </c>
    </row>
    <row r="100" spans="1:12" x14ac:dyDescent="0.3">
      <c r="A100" s="3">
        <f>data!A98</f>
        <v>97</v>
      </c>
      <c r="B100" s="3">
        <f>data!B98</f>
        <v>4</v>
      </c>
      <c r="C100" s="3">
        <f t="shared" si="6"/>
        <v>0</v>
      </c>
      <c r="D100" s="3">
        <f t="shared" si="7"/>
        <v>0</v>
      </c>
      <c r="E100" s="3">
        <f t="shared" si="8"/>
        <v>0</v>
      </c>
      <c r="F100" s="3">
        <f t="shared" si="9"/>
        <v>1</v>
      </c>
      <c r="G100" s="5">
        <f>data!D98</f>
        <v>55263.040034055703</v>
      </c>
      <c r="H100" s="7">
        <f>data!L98</f>
        <v>0.10479385052736501</v>
      </c>
      <c r="I100" s="8">
        <f>data!M98</f>
        <v>1.3725221595487509</v>
      </c>
      <c r="J100" s="7" t="str">
        <f>data!N98</f>
        <v>V</v>
      </c>
      <c r="K100" s="8">
        <f t="shared" si="10"/>
        <v>1.2082877355649975</v>
      </c>
      <c r="L100" s="6">
        <f t="shared" si="11"/>
        <v>1490.6069958101596</v>
      </c>
    </row>
    <row r="101" spans="1:12" x14ac:dyDescent="0.3">
      <c r="A101" s="3">
        <f>data!A99</f>
        <v>98</v>
      </c>
      <c r="B101" s="3">
        <f>data!B99</f>
        <v>4</v>
      </c>
      <c r="C101" s="3">
        <f t="shared" si="6"/>
        <v>0</v>
      </c>
      <c r="D101" s="3">
        <f t="shared" si="7"/>
        <v>0</v>
      </c>
      <c r="E101" s="3">
        <f t="shared" si="8"/>
        <v>0</v>
      </c>
      <c r="F101" s="3">
        <f t="shared" si="9"/>
        <v>1</v>
      </c>
      <c r="G101" s="5">
        <f>data!D99</f>
        <v>29569.40001916885</v>
      </c>
      <c r="H101" s="7">
        <f>data!L99</f>
        <v>2.8378293028997199E-2</v>
      </c>
      <c r="I101" s="8">
        <f>data!M99</f>
        <v>1.1277241379310345</v>
      </c>
      <c r="J101" s="7" t="str">
        <f>data!N99</f>
        <v>T</v>
      </c>
      <c r="K101" s="8">
        <f t="shared" si="10"/>
        <v>1.1468998959342978</v>
      </c>
      <c r="L101" s="6">
        <f t="shared" si="11"/>
        <v>10.872955062373087</v>
      </c>
    </row>
    <row r="102" spans="1:12" x14ac:dyDescent="0.3">
      <c r="A102" s="3">
        <f>data!A100</f>
        <v>99</v>
      </c>
      <c r="B102" s="3">
        <f>data!B100</f>
        <v>4</v>
      </c>
      <c r="C102" s="3">
        <f t="shared" si="6"/>
        <v>0</v>
      </c>
      <c r="D102" s="3">
        <f t="shared" si="7"/>
        <v>0</v>
      </c>
      <c r="E102" s="3">
        <f t="shared" si="8"/>
        <v>0</v>
      </c>
      <c r="F102" s="3">
        <f t="shared" si="9"/>
        <v>1</v>
      </c>
      <c r="G102" s="5">
        <f>data!D100</f>
        <v>81880.4199995995</v>
      </c>
      <c r="H102" s="7">
        <f>data!L100</f>
        <v>2.7112333647417101E-2</v>
      </c>
      <c r="I102" s="8">
        <f>data!M100</f>
        <v>1.0365448504983388</v>
      </c>
      <c r="J102" s="7" t="str">
        <f>data!N100</f>
        <v>T</v>
      </c>
      <c r="K102" s="8">
        <f t="shared" si="10"/>
        <v>1.1459096087710068</v>
      </c>
      <c r="L102" s="6">
        <f t="shared" si="11"/>
        <v>979.34307429331943</v>
      </c>
    </row>
    <row r="103" spans="1:12" x14ac:dyDescent="0.3">
      <c r="A103" s="3">
        <f>data!A101</f>
        <v>100</v>
      </c>
      <c r="B103" s="3">
        <f>data!B101</f>
        <v>4</v>
      </c>
      <c r="C103" s="3">
        <f t="shared" si="6"/>
        <v>0</v>
      </c>
      <c r="D103" s="3">
        <f t="shared" si="7"/>
        <v>0</v>
      </c>
      <c r="E103" s="3">
        <f t="shared" si="8"/>
        <v>0</v>
      </c>
      <c r="F103" s="3">
        <f t="shared" si="9"/>
        <v>1</v>
      </c>
      <c r="G103" s="5">
        <f>data!D101</f>
        <v>76464.680001795306</v>
      </c>
      <c r="H103" s="7">
        <f>data!L101</f>
        <v>2.36864308228758E-2</v>
      </c>
      <c r="I103" s="8">
        <f>data!M101</f>
        <v>1.0677773317275525</v>
      </c>
      <c r="J103" s="7" t="str">
        <f>data!N101</f>
        <v>V</v>
      </c>
      <c r="K103" s="8">
        <f t="shared" si="10"/>
        <v>1.1432340079886787</v>
      </c>
      <c r="L103" s="6">
        <f t="shared" si="11"/>
        <v>435.367712590086</v>
      </c>
    </row>
    <row r="104" spans="1:12" x14ac:dyDescent="0.3">
      <c r="A104" s="3">
        <f>data!A102</f>
        <v>101</v>
      </c>
      <c r="B104" s="3">
        <f>data!B102</f>
        <v>4</v>
      </c>
      <c r="C104" s="3">
        <f t="shared" si="6"/>
        <v>0</v>
      </c>
      <c r="D104" s="3">
        <f t="shared" si="7"/>
        <v>0</v>
      </c>
      <c r="E104" s="3">
        <f t="shared" si="8"/>
        <v>0</v>
      </c>
      <c r="F104" s="3">
        <f t="shared" si="9"/>
        <v>1</v>
      </c>
      <c r="G104" s="5">
        <f>data!D102</f>
        <v>41438.425000071547</v>
      </c>
      <c r="H104" s="7">
        <f>data!L102</f>
        <v>2.35161006473802E-2</v>
      </c>
      <c r="I104" s="8">
        <f>data!M102</f>
        <v>1.0816728167281673</v>
      </c>
      <c r="J104" s="7" t="str">
        <f>data!N102</f>
        <v>V</v>
      </c>
      <c r="K104" s="8">
        <f t="shared" si="10"/>
        <v>1.1431011447242738</v>
      </c>
      <c r="L104" s="6">
        <f t="shared" si="11"/>
        <v>156.36538890075022</v>
      </c>
    </row>
    <row r="105" spans="1:12" x14ac:dyDescent="0.3">
      <c r="A105" s="3">
        <f>data!A103</f>
        <v>102</v>
      </c>
      <c r="B105" s="3">
        <f>data!B103</f>
        <v>4</v>
      </c>
      <c r="C105" s="3">
        <f t="shared" si="6"/>
        <v>0</v>
      </c>
      <c r="D105" s="3">
        <f t="shared" si="7"/>
        <v>0</v>
      </c>
      <c r="E105" s="3">
        <f t="shared" si="8"/>
        <v>0</v>
      </c>
      <c r="F105" s="3">
        <f t="shared" si="9"/>
        <v>1</v>
      </c>
      <c r="G105" s="5">
        <f>data!D103</f>
        <v>12973.5600784123</v>
      </c>
      <c r="H105" s="7">
        <f>data!L103</f>
        <v>2.9242296562442101E-2</v>
      </c>
      <c r="I105" s="8">
        <f>data!M103</f>
        <v>1.0722306945792319</v>
      </c>
      <c r="J105" s="7" t="str">
        <f>data!N103</f>
        <v>T</v>
      </c>
      <c r="K105" s="8">
        <f t="shared" si="10"/>
        <v>1.1475762474756652</v>
      </c>
      <c r="L105" s="6">
        <f t="shared" si="11"/>
        <v>73.65028226173969</v>
      </c>
    </row>
    <row r="106" spans="1:12" x14ac:dyDescent="0.3">
      <c r="A106" s="3">
        <f>data!A104</f>
        <v>103</v>
      </c>
      <c r="B106" s="3">
        <f>data!B104</f>
        <v>4</v>
      </c>
      <c r="C106" s="3">
        <f t="shared" si="6"/>
        <v>0</v>
      </c>
      <c r="D106" s="3">
        <f t="shared" si="7"/>
        <v>0</v>
      </c>
      <c r="E106" s="3">
        <f t="shared" si="8"/>
        <v>0</v>
      </c>
      <c r="F106" s="3">
        <f t="shared" si="9"/>
        <v>1</v>
      </c>
      <c r="G106" s="5">
        <f>data!D104</f>
        <v>17080.8801089525</v>
      </c>
      <c r="H106" s="7">
        <f>data!L104</f>
        <v>2.9595449533184399E-2</v>
      </c>
      <c r="I106" s="8">
        <f>data!M104</f>
        <v>1.0665473307360218</v>
      </c>
      <c r="J106" s="7" t="str">
        <f>data!N104</f>
        <v>T</v>
      </c>
      <c r="K106" s="8">
        <f t="shared" si="10"/>
        <v>1.1478528143549285</v>
      </c>
      <c r="L106" s="6">
        <f t="shared" si="11"/>
        <v>112.91455289599936</v>
      </c>
    </row>
    <row r="107" spans="1:12" x14ac:dyDescent="0.3">
      <c r="A107" s="3">
        <f>data!A105</f>
        <v>104</v>
      </c>
      <c r="B107" s="3">
        <f>data!B105</f>
        <v>4</v>
      </c>
      <c r="C107" s="3">
        <f t="shared" si="6"/>
        <v>0</v>
      </c>
      <c r="D107" s="3">
        <f t="shared" si="7"/>
        <v>0</v>
      </c>
      <c r="E107" s="3">
        <f t="shared" si="8"/>
        <v>0</v>
      </c>
      <c r="F107" s="3">
        <f t="shared" si="9"/>
        <v>1</v>
      </c>
      <c r="G107" s="5">
        <f>data!D105</f>
        <v>54358.199993610498</v>
      </c>
      <c r="H107" s="7">
        <f>data!L105</f>
        <v>1.5494330268077E-2</v>
      </c>
      <c r="I107" s="8">
        <f>data!M105</f>
        <v>1.0685721449166354</v>
      </c>
      <c r="J107" s="7" t="str">
        <f>data!N105</f>
        <v>T</v>
      </c>
      <c r="K107" s="8">
        <f t="shared" si="10"/>
        <v>1.1368613503737244</v>
      </c>
      <c r="L107" s="6">
        <f t="shared" si="11"/>
        <v>253.49487685752871</v>
      </c>
    </row>
    <row r="108" spans="1:12" x14ac:dyDescent="0.3">
      <c r="A108" s="3">
        <f>data!A106</f>
        <v>105</v>
      </c>
      <c r="B108" s="3">
        <f>data!B106</f>
        <v>4</v>
      </c>
      <c r="C108" s="3">
        <f t="shared" si="6"/>
        <v>0</v>
      </c>
      <c r="D108" s="3">
        <f t="shared" si="7"/>
        <v>0</v>
      </c>
      <c r="E108" s="3">
        <f t="shared" si="8"/>
        <v>0</v>
      </c>
      <c r="F108" s="3">
        <f t="shared" si="9"/>
        <v>1</v>
      </c>
      <c r="G108" s="5">
        <f>data!D106</f>
        <v>121671.610023499</v>
      </c>
      <c r="H108" s="7">
        <f>data!L106</f>
        <v>9.3391557009818604E-2</v>
      </c>
      <c r="I108" s="8">
        <f>data!M106</f>
        <v>1.1850318827609352</v>
      </c>
      <c r="J108" s="7" t="str">
        <f>data!N106</f>
        <v>V</v>
      </c>
      <c r="K108" s="8">
        <f t="shared" si="10"/>
        <v>1.1989233855446177</v>
      </c>
      <c r="L108" s="6">
        <f t="shared" si="11"/>
        <v>23.479438971933511</v>
      </c>
    </row>
    <row r="109" spans="1:12" x14ac:dyDescent="0.3">
      <c r="A109" s="3">
        <f>data!A107</f>
        <v>106</v>
      </c>
      <c r="B109" s="3">
        <f>data!B107</f>
        <v>4</v>
      </c>
      <c r="C109" s="3">
        <f t="shared" si="6"/>
        <v>0</v>
      </c>
      <c r="D109" s="3">
        <f t="shared" si="7"/>
        <v>0</v>
      </c>
      <c r="E109" s="3">
        <f t="shared" si="8"/>
        <v>0</v>
      </c>
      <c r="F109" s="3">
        <f t="shared" si="9"/>
        <v>1</v>
      </c>
      <c r="G109" s="5">
        <f>data!D107</f>
        <v>24392.164997100848</v>
      </c>
      <c r="H109" s="7">
        <f>data!L107</f>
        <v>2.9162741742334099E-2</v>
      </c>
      <c r="I109" s="8">
        <f>data!M107</f>
        <v>1.4430427771981409</v>
      </c>
      <c r="J109" s="7" t="str">
        <f>data!N107</f>
        <v>T</v>
      </c>
      <c r="K109" s="8">
        <f t="shared" si="10"/>
        <v>1.1475139544123221</v>
      </c>
      <c r="L109" s="6">
        <f t="shared" si="11"/>
        <v>2130.3454684890544</v>
      </c>
    </row>
    <row r="110" spans="1:12" x14ac:dyDescent="0.3">
      <c r="A110" s="3">
        <f>data!A108</f>
        <v>107</v>
      </c>
      <c r="B110" s="3">
        <f>data!B108</f>
        <v>4</v>
      </c>
      <c r="C110" s="3">
        <f t="shared" si="6"/>
        <v>0</v>
      </c>
      <c r="D110" s="3">
        <f t="shared" si="7"/>
        <v>0</v>
      </c>
      <c r="E110" s="3">
        <f t="shared" si="8"/>
        <v>0</v>
      </c>
      <c r="F110" s="3">
        <f t="shared" si="9"/>
        <v>1</v>
      </c>
      <c r="G110" s="5">
        <f>data!D108</f>
        <v>54441.800023317301</v>
      </c>
      <c r="H110" s="7">
        <f>data!L108</f>
        <v>0.14384450538641499</v>
      </c>
      <c r="I110" s="8">
        <f>data!M108</f>
        <v>1.2993679535360438</v>
      </c>
      <c r="J110" s="7" t="str">
        <f>data!N108</f>
        <v>T</v>
      </c>
      <c r="K110" s="8">
        <f t="shared" si="10"/>
        <v>1.2409165328218137</v>
      </c>
      <c r="L110" s="6">
        <f t="shared" si="11"/>
        <v>186.00414358950516</v>
      </c>
    </row>
    <row r="111" spans="1:12" x14ac:dyDescent="0.3">
      <c r="A111" s="3">
        <f>data!A109</f>
        <v>108</v>
      </c>
      <c r="B111" s="3">
        <f>data!B109</f>
        <v>4</v>
      </c>
      <c r="C111" s="3">
        <f t="shared" si="6"/>
        <v>0</v>
      </c>
      <c r="D111" s="3">
        <f t="shared" si="7"/>
        <v>0</v>
      </c>
      <c r="E111" s="3">
        <f t="shared" si="8"/>
        <v>0</v>
      </c>
      <c r="F111" s="3">
        <f t="shared" si="9"/>
        <v>1</v>
      </c>
      <c r="G111" s="5">
        <f>data!D109</f>
        <v>27704.750005662449</v>
      </c>
      <c r="H111" s="7">
        <f>data!L109</f>
        <v>3.1793246200045103E-2</v>
      </c>
      <c r="I111" s="8">
        <f>data!M109</f>
        <v>1.0659524606628725</v>
      </c>
      <c r="J111" s="7" t="str">
        <f>data!N109</f>
        <v>V</v>
      </c>
      <c r="K111" s="8">
        <f t="shared" si="10"/>
        <v>1.1495754872772479</v>
      </c>
      <c r="L111" s="6">
        <f t="shared" si="11"/>
        <v>193.73406895996646</v>
      </c>
    </row>
    <row r="112" spans="1:12" x14ac:dyDescent="0.3">
      <c r="A112" s="3">
        <f>data!A110</f>
        <v>109</v>
      </c>
      <c r="B112" s="3">
        <f>data!B110</f>
        <v>4</v>
      </c>
      <c r="C112" s="3">
        <f t="shared" si="6"/>
        <v>0</v>
      </c>
      <c r="D112" s="3">
        <f t="shared" si="7"/>
        <v>0</v>
      </c>
      <c r="E112" s="3">
        <f t="shared" si="8"/>
        <v>0</v>
      </c>
      <c r="F112" s="3">
        <f t="shared" si="9"/>
        <v>1</v>
      </c>
      <c r="G112" s="5">
        <f>data!D110</f>
        <v>27774.155012751002</v>
      </c>
      <c r="H112" s="7">
        <f>data!L110</f>
        <v>5.6532506459733298E-3</v>
      </c>
      <c r="I112" s="8">
        <f>data!M110</f>
        <v>2.0523192645215209</v>
      </c>
      <c r="J112" s="7" t="str">
        <f>data!N110</f>
        <v>V</v>
      </c>
      <c r="K112" s="8">
        <f t="shared" si="10"/>
        <v>1.1292528976453569</v>
      </c>
      <c r="L112" s="6">
        <f t="shared" si="11"/>
        <v>23665.010930281958</v>
      </c>
    </row>
    <row r="113" spans="1:12" x14ac:dyDescent="0.3">
      <c r="A113" s="3">
        <f>data!A111</f>
        <v>110</v>
      </c>
      <c r="B113" s="3">
        <f>data!B111</f>
        <v>4</v>
      </c>
      <c r="C113" s="3">
        <f t="shared" si="6"/>
        <v>0</v>
      </c>
      <c r="D113" s="3">
        <f t="shared" si="7"/>
        <v>0</v>
      </c>
      <c r="E113" s="3">
        <f t="shared" si="8"/>
        <v>0</v>
      </c>
      <c r="F113" s="3">
        <f t="shared" si="9"/>
        <v>1</v>
      </c>
      <c r="G113" s="5">
        <f>data!D111</f>
        <v>27077.93501138685</v>
      </c>
      <c r="H113" s="7">
        <f>data!L111</f>
        <v>1.31015544625266E-2</v>
      </c>
      <c r="I113" s="8">
        <f>data!M111</f>
        <v>1.2902839548409168</v>
      </c>
      <c r="J113" s="7" t="str">
        <f>data!N111</f>
        <v>V</v>
      </c>
      <c r="K113" s="8">
        <f t="shared" si="10"/>
        <v>1.1350067153762893</v>
      </c>
      <c r="L113" s="6">
        <f t="shared" si="11"/>
        <v>652.87666228903913</v>
      </c>
    </row>
    <row r="114" spans="1:12" x14ac:dyDescent="0.3">
      <c r="A114" s="3">
        <f>data!A112</f>
        <v>111</v>
      </c>
      <c r="B114" s="3">
        <f>data!B112</f>
        <v>4</v>
      </c>
      <c r="C114" s="3">
        <f t="shared" si="6"/>
        <v>0</v>
      </c>
      <c r="D114" s="3">
        <f t="shared" si="7"/>
        <v>0</v>
      </c>
      <c r="E114" s="3">
        <f t="shared" si="8"/>
        <v>0</v>
      </c>
      <c r="F114" s="3">
        <f t="shared" si="9"/>
        <v>1</v>
      </c>
      <c r="G114" s="5">
        <f>data!D112</f>
        <v>9396.3600073308007</v>
      </c>
      <c r="H114" s="7">
        <f>data!L112</f>
        <v>1.00406779546367E-3</v>
      </c>
      <c r="I114" s="8">
        <f>data!M112</f>
        <v>1.0696612105062808</v>
      </c>
      <c r="J114" s="7" t="str">
        <f>data!N112</f>
        <v>V</v>
      </c>
      <c r="K114" s="8">
        <f t="shared" si="10"/>
        <v>1.125676197068697</v>
      </c>
      <c r="L114" s="6">
        <f t="shared" si="11"/>
        <v>29.482758836586488</v>
      </c>
    </row>
    <row r="115" spans="1:12" x14ac:dyDescent="0.3">
      <c r="A115" s="3">
        <f>data!A113</f>
        <v>112</v>
      </c>
      <c r="B115" s="3">
        <f>data!B113</f>
        <v>4</v>
      </c>
      <c r="C115" s="3">
        <f t="shared" si="6"/>
        <v>0</v>
      </c>
      <c r="D115" s="3">
        <f t="shared" si="7"/>
        <v>0</v>
      </c>
      <c r="E115" s="3">
        <f t="shared" si="8"/>
        <v>0</v>
      </c>
      <c r="F115" s="3">
        <f t="shared" si="9"/>
        <v>1</v>
      </c>
      <c r="G115" s="5">
        <f>data!D113</f>
        <v>28837.7699429393</v>
      </c>
      <c r="H115" s="7">
        <f>data!L113</f>
        <v>0.121655415462528</v>
      </c>
      <c r="I115" s="8">
        <f>data!M113</f>
        <v>1.3977457633845298</v>
      </c>
      <c r="J115" s="7" t="str">
        <f>data!N113</f>
        <v>T</v>
      </c>
      <c r="K115" s="8">
        <f t="shared" si="10"/>
        <v>1.2222698364953593</v>
      </c>
      <c r="L115" s="6">
        <f t="shared" si="11"/>
        <v>887.9668709909264</v>
      </c>
    </row>
    <row r="116" spans="1:12" x14ac:dyDescent="0.3">
      <c r="A116" s="3">
        <f>data!A114</f>
        <v>113</v>
      </c>
      <c r="B116" s="3">
        <f>data!B114</f>
        <v>4</v>
      </c>
      <c r="C116" s="3">
        <f t="shared" si="6"/>
        <v>0</v>
      </c>
      <c r="D116" s="3">
        <f t="shared" si="7"/>
        <v>0</v>
      </c>
      <c r="E116" s="3">
        <f t="shared" si="8"/>
        <v>0</v>
      </c>
      <c r="F116" s="3">
        <f t="shared" si="9"/>
        <v>1</v>
      </c>
      <c r="G116" s="5">
        <f>data!D114</f>
        <v>37417.699928462498</v>
      </c>
      <c r="H116" s="7">
        <f>data!L114</f>
        <v>0.121421368897331</v>
      </c>
      <c r="I116" s="8">
        <f>data!M114</f>
        <v>1.3450469462030155</v>
      </c>
      <c r="J116" s="7" t="str">
        <f>data!N114</f>
        <v>T</v>
      </c>
      <c r="K116" s="8">
        <f t="shared" si="10"/>
        <v>1.2220746552362021</v>
      </c>
      <c r="L116" s="6">
        <f t="shared" si="11"/>
        <v>565.83735610754968</v>
      </c>
    </row>
    <row r="117" spans="1:12" x14ac:dyDescent="0.3">
      <c r="A117" s="3">
        <f>data!A115</f>
        <v>114</v>
      </c>
      <c r="B117" s="3">
        <f>data!B115</f>
        <v>4</v>
      </c>
      <c r="C117" s="3">
        <f t="shared" si="6"/>
        <v>0</v>
      </c>
      <c r="D117" s="3">
        <f t="shared" si="7"/>
        <v>0</v>
      </c>
      <c r="E117" s="3">
        <f t="shared" si="8"/>
        <v>0</v>
      </c>
      <c r="F117" s="3">
        <f t="shared" si="9"/>
        <v>1</v>
      </c>
      <c r="G117" s="5">
        <f>data!D115</f>
        <v>71876.398727417007</v>
      </c>
      <c r="H117" s="7">
        <f>data!L115</f>
        <v>3.4191580434318899E-3</v>
      </c>
      <c r="I117" s="8">
        <f>data!M115</f>
        <v>1.0663260387544586</v>
      </c>
      <c r="J117" s="7" t="str">
        <f>data!N115</f>
        <v>T</v>
      </c>
      <c r="K117" s="8">
        <f t="shared" si="10"/>
        <v>1.1275327535464557</v>
      </c>
      <c r="L117" s="6">
        <f t="shared" si="11"/>
        <v>269.26781662260544</v>
      </c>
    </row>
    <row r="118" spans="1:12" x14ac:dyDescent="0.3">
      <c r="A118" s="3">
        <f>data!A116</f>
        <v>115</v>
      </c>
      <c r="B118" s="3">
        <f>data!B116</f>
        <v>4</v>
      </c>
      <c r="C118" s="3">
        <f t="shared" si="6"/>
        <v>0</v>
      </c>
      <c r="D118" s="3">
        <f t="shared" si="7"/>
        <v>0</v>
      </c>
      <c r="E118" s="3">
        <f t="shared" si="8"/>
        <v>0</v>
      </c>
      <c r="F118" s="3">
        <f t="shared" si="9"/>
        <v>1</v>
      </c>
      <c r="G118" s="5">
        <f>data!D116</f>
        <v>30483.459624528899</v>
      </c>
      <c r="H118" s="7">
        <f>data!L116</f>
        <v>1.415155671271E-2</v>
      </c>
      <c r="I118" s="8">
        <f>data!M116</f>
        <v>0.91840956102045512</v>
      </c>
      <c r="J118" s="7" t="str">
        <f>data!N116</f>
        <v>T</v>
      </c>
      <c r="K118" s="8">
        <f t="shared" si="10"/>
        <v>1.1358201968660691</v>
      </c>
      <c r="L118" s="6">
        <f t="shared" si="11"/>
        <v>1440.8734093647513</v>
      </c>
    </row>
    <row r="119" spans="1:12" x14ac:dyDescent="0.3">
      <c r="A119" s="3">
        <f>data!A117</f>
        <v>116</v>
      </c>
      <c r="B119" s="3">
        <f>data!B117</f>
        <v>4</v>
      </c>
      <c r="C119" s="3">
        <f t="shared" si="6"/>
        <v>0</v>
      </c>
      <c r="D119" s="3">
        <f t="shared" si="7"/>
        <v>0</v>
      </c>
      <c r="E119" s="3">
        <f t="shared" si="8"/>
        <v>0</v>
      </c>
      <c r="F119" s="3">
        <f t="shared" si="9"/>
        <v>1</v>
      </c>
      <c r="G119" s="5">
        <f>data!D117</f>
        <v>36984.515002965949</v>
      </c>
      <c r="H119" s="7">
        <f>data!L117</f>
        <v>3.68199222099201E-2</v>
      </c>
      <c r="I119" s="8">
        <f>data!M117</f>
        <v>1.1158594491927825</v>
      </c>
      <c r="J119" s="7" t="str">
        <f>data!N117</f>
        <v>V</v>
      </c>
      <c r="K119" s="8">
        <f t="shared" si="10"/>
        <v>1.153525211987684</v>
      </c>
      <c r="L119" s="6">
        <f t="shared" si="11"/>
        <v>52.470289700811989</v>
      </c>
    </row>
    <row r="120" spans="1:12" x14ac:dyDescent="0.3">
      <c r="A120" s="3">
        <f>data!A118</f>
        <v>117</v>
      </c>
      <c r="B120" s="3">
        <f>data!B118</f>
        <v>4</v>
      </c>
      <c r="C120" s="3">
        <f t="shared" si="6"/>
        <v>0</v>
      </c>
      <c r="D120" s="3">
        <f t="shared" si="7"/>
        <v>0</v>
      </c>
      <c r="E120" s="3">
        <f t="shared" si="8"/>
        <v>0</v>
      </c>
      <c r="F120" s="3">
        <f t="shared" si="9"/>
        <v>1</v>
      </c>
      <c r="G120" s="5">
        <f>data!D118</f>
        <v>40051.339867114999</v>
      </c>
      <c r="H120" s="7">
        <f>data!L118</f>
        <v>2.72350701957975E-2</v>
      </c>
      <c r="I120" s="8">
        <f>data!M118</f>
        <v>1.2259699405802167</v>
      </c>
      <c r="J120" s="7" t="str">
        <f>data!N118</f>
        <v>V</v>
      </c>
      <c r="K120" s="8">
        <f t="shared" si="10"/>
        <v>1.14600558106596</v>
      </c>
      <c r="L120" s="6">
        <f t="shared" si="11"/>
        <v>256.10023415131388</v>
      </c>
    </row>
    <row r="121" spans="1:12" x14ac:dyDescent="0.3">
      <c r="A121" s="3">
        <f>data!A119</f>
        <v>118</v>
      </c>
      <c r="B121" s="3">
        <f>data!B119</f>
        <v>4</v>
      </c>
      <c r="C121" s="3">
        <f t="shared" si="6"/>
        <v>0</v>
      </c>
      <c r="D121" s="3">
        <f t="shared" si="7"/>
        <v>0</v>
      </c>
      <c r="E121" s="3">
        <f t="shared" si="8"/>
        <v>0</v>
      </c>
      <c r="F121" s="3">
        <f t="shared" si="9"/>
        <v>1</v>
      </c>
      <c r="G121" s="5">
        <f>data!D119</f>
        <v>35362.235000848748</v>
      </c>
      <c r="H121" s="7">
        <f>data!L119</f>
        <v>1.56017195660951E-2</v>
      </c>
      <c r="I121" s="8">
        <f>data!M119</f>
        <v>1.1647891536237662</v>
      </c>
      <c r="J121" s="7" t="str">
        <f>data!N119</f>
        <v>V</v>
      </c>
      <c r="K121" s="8">
        <f t="shared" si="10"/>
        <v>1.1369446585917076</v>
      </c>
      <c r="L121" s="6">
        <f t="shared" si="11"/>
        <v>27.41690318265697</v>
      </c>
    </row>
    <row r="122" spans="1:12" x14ac:dyDescent="0.3">
      <c r="A122" s="3">
        <f>data!A120</f>
        <v>119</v>
      </c>
      <c r="B122" s="3">
        <f>data!B120</f>
        <v>4</v>
      </c>
      <c r="C122" s="3">
        <f t="shared" si="6"/>
        <v>0</v>
      </c>
      <c r="D122" s="3">
        <f t="shared" si="7"/>
        <v>0</v>
      </c>
      <c r="E122" s="3">
        <f t="shared" si="8"/>
        <v>0</v>
      </c>
      <c r="F122" s="3">
        <f t="shared" si="9"/>
        <v>1</v>
      </c>
      <c r="G122" s="5">
        <f>data!D120</f>
        <v>16584.009914875001</v>
      </c>
      <c r="H122" s="7">
        <f>data!L120</f>
        <v>0.122941022721622</v>
      </c>
      <c r="I122" s="8">
        <f>data!M120</f>
        <v>1.4817064752174514</v>
      </c>
      <c r="J122" s="7" t="str">
        <f>data!N120</f>
        <v>T</v>
      </c>
      <c r="K122" s="8">
        <f t="shared" si="10"/>
        <v>1.2233425144092169</v>
      </c>
      <c r="L122" s="6">
        <f t="shared" si="11"/>
        <v>1107.0147725162053</v>
      </c>
    </row>
    <row r="123" spans="1:12" x14ac:dyDescent="0.3">
      <c r="A123" s="3">
        <f>data!A121</f>
        <v>120</v>
      </c>
      <c r="B123" s="3">
        <f>data!B121</f>
        <v>4</v>
      </c>
      <c r="C123" s="3">
        <f t="shared" si="6"/>
        <v>0</v>
      </c>
      <c r="D123" s="3">
        <f t="shared" si="7"/>
        <v>0</v>
      </c>
      <c r="E123" s="3">
        <f t="shared" si="8"/>
        <v>0</v>
      </c>
      <c r="F123" s="3">
        <f t="shared" si="9"/>
        <v>1</v>
      </c>
      <c r="G123" s="5">
        <f>data!D121</f>
        <v>9259.8599654734098</v>
      </c>
      <c r="H123" s="7">
        <f>data!L121</f>
        <v>0.132457692814896</v>
      </c>
      <c r="I123" s="8">
        <f>data!M121</f>
        <v>0.77107843137254906</v>
      </c>
      <c r="J123" s="7" t="str">
        <f>data!N121</f>
        <v>V</v>
      </c>
      <c r="K123" s="8">
        <f t="shared" si="10"/>
        <v>1.2313123130721959</v>
      </c>
      <c r="L123" s="6">
        <f t="shared" si="11"/>
        <v>1961.3793300587665</v>
      </c>
    </row>
    <row r="124" spans="1:12" x14ac:dyDescent="0.3">
      <c r="A124" s="3">
        <f>data!A122</f>
        <v>121</v>
      </c>
      <c r="B124" s="3">
        <f>data!B122</f>
        <v>4</v>
      </c>
      <c r="C124" s="3">
        <f t="shared" si="6"/>
        <v>0</v>
      </c>
      <c r="D124" s="3">
        <f t="shared" si="7"/>
        <v>0</v>
      </c>
      <c r="E124" s="3">
        <f t="shared" si="8"/>
        <v>0</v>
      </c>
      <c r="F124" s="3">
        <f t="shared" si="9"/>
        <v>1</v>
      </c>
      <c r="G124" s="5">
        <f>data!D122</f>
        <v>5377.4600009620199</v>
      </c>
      <c r="H124" s="7">
        <f>data!L122</f>
        <v>0.289279690952369</v>
      </c>
      <c r="I124" s="8">
        <f>data!M122</f>
        <v>0.96805227809039751</v>
      </c>
      <c r="J124" s="7" t="str">
        <f>data!N122</f>
        <v>T</v>
      </c>
      <c r="K124" s="8">
        <f t="shared" si="10"/>
        <v>1.3703786433855958</v>
      </c>
      <c r="L124" s="6">
        <f t="shared" si="11"/>
        <v>870.43065189367314</v>
      </c>
    </row>
    <row r="125" spans="1:12" x14ac:dyDescent="0.3">
      <c r="A125" s="3">
        <f>data!A123</f>
        <v>122</v>
      </c>
      <c r="B125" s="3">
        <f>data!B123</f>
        <v>4</v>
      </c>
      <c r="C125" s="3">
        <f t="shared" si="6"/>
        <v>0</v>
      </c>
      <c r="D125" s="3">
        <f t="shared" si="7"/>
        <v>0</v>
      </c>
      <c r="E125" s="3">
        <f t="shared" si="8"/>
        <v>0</v>
      </c>
      <c r="F125" s="3">
        <f t="shared" si="9"/>
        <v>1</v>
      </c>
      <c r="G125" s="5">
        <f>data!D123</f>
        <v>53702.090000152602</v>
      </c>
      <c r="H125" s="7">
        <f>data!L123</f>
        <v>9.9811997862682307E-3</v>
      </c>
      <c r="I125" s="8">
        <f>data!M123</f>
        <v>1.3472530179847253</v>
      </c>
      <c r="J125" s="7" t="str">
        <f>data!N123</f>
        <v>T</v>
      </c>
      <c r="K125" s="8">
        <f t="shared" si="10"/>
        <v>1.1325926803833939</v>
      </c>
      <c r="L125" s="6">
        <f t="shared" si="11"/>
        <v>2474.5418561941724</v>
      </c>
    </row>
    <row r="126" spans="1:12" x14ac:dyDescent="0.3">
      <c r="A126" s="3">
        <f>data!A124</f>
        <v>123</v>
      </c>
      <c r="B126" s="3">
        <f>data!B124</f>
        <v>4</v>
      </c>
      <c r="C126" s="3">
        <f t="shared" si="6"/>
        <v>0</v>
      </c>
      <c r="D126" s="3">
        <f t="shared" si="7"/>
        <v>0</v>
      </c>
      <c r="E126" s="3">
        <f t="shared" si="8"/>
        <v>0</v>
      </c>
      <c r="F126" s="3">
        <f t="shared" si="9"/>
        <v>1</v>
      </c>
      <c r="G126" s="5">
        <f>data!D124</f>
        <v>60435.849264562101</v>
      </c>
      <c r="H126" s="7">
        <f>data!L124</f>
        <v>9.2074160038630906E-2</v>
      </c>
      <c r="I126" s="8">
        <f>data!M124</f>
        <v>1.3606997084548105</v>
      </c>
      <c r="J126" s="7" t="str">
        <f>data!N124</f>
        <v>T</v>
      </c>
      <c r="K126" s="8">
        <f t="shared" si="10"/>
        <v>1.1978461359574979</v>
      </c>
      <c r="L126" s="6">
        <f t="shared" si="11"/>
        <v>1602.8364475393366</v>
      </c>
    </row>
    <row r="127" spans="1:12" x14ac:dyDescent="0.3">
      <c r="A127" s="3">
        <f>data!A125</f>
        <v>124</v>
      </c>
      <c r="B127" s="3">
        <f>data!B125</f>
        <v>4</v>
      </c>
      <c r="C127" s="3">
        <f t="shared" si="6"/>
        <v>0</v>
      </c>
      <c r="D127" s="3">
        <f t="shared" si="7"/>
        <v>0</v>
      </c>
      <c r="E127" s="3">
        <f t="shared" si="8"/>
        <v>0</v>
      </c>
      <c r="F127" s="3">
        <f t="shared" si="9"/>
        <v>1</v>
      </c>
      <c r="G127" s="5">
        <f>data!D125</f>
        <v>28792.909638762449</v>
      </c>
      <c r="H127" s="7">
        <f>data!L125</f>
        <v>2.2115818747293601E-2</v>
      </c>
      <c r="I127" s="8">
        <f>data!M125</f>
        <v>1.2671886469292879</v>
      </c>
      <c r="J127" s="7" t="str">
        <f>data!N125</f>
        <v>T</v>
      </c>
      <c r="K127" s="8">
        <f t="shared" si="10"/>
        <v>1.1420094628487456</v>
      </c>
      <c r="L127" s="6">
        <f t="shared" si="11"/>
        <v>451.17994531767312</v>
      </c>
    </row>
    <row r="128" spans="1:12" x14ac:dyDescent="0.3">
      <c r="A128" s="3">
        <f>data!A126</f>
        <v>125</v>
      </c>
      <c r="B128" s="3">
        <f>data!B126</f>
        <v>4</v>
      </c>
      <c r="C128" s="3">
        <f t="shared" si="6"/>
        <v>0</v>
      </c>
      <c r="D128" s="3">
        <f t="shared" si="7"/>
        <v>0</v>
      </c>
      <c r="E128" s="3">
        <f t="shared" si="8"/>
        <v>0</v>
      </c>
      <c r="F128" s="3">
        <f t="shared" si="9"/>
        <v>1</v>
      </c>
      <c r="G128" s="5">
        <f>data!D126</f>
        <v>36342.269607275703</v>
      </c>
      <c r="H128" s="7">
        <f>data!L126</f>
        <v>2.4088577419554402E-2</v>
      </c>
      <c r="I128" s="8">
        <f>data!M126</f>
        <v>1.0348095146006575</v>
      </c>
      <c r="J128" s="7" t="str">
        <f>data!N126</f>
        <v>T</v>
      </c>
      <c r="K128" s="8">
        <f t="shared" si="10"/>
        <v>1.1435477571307904</v>
      </c>
      <c r="L128" s="6">
        <f t="shared" si="11"/>
        <v>429.7111916682739</v>
      </c>
    </row>
    <row r="129" spans="1:12" x14ac:dyDescent="0.3">
      <c r="A129" s="3">
        <f>data!A127</f>
        <v>126</v>
      </c>
      <c r="B129" s="3">
        <f>data!B127</f>
        <v>4</v>
      </c>
      <c r="C129" s="3">
        <f t="shared" si="6"/>
        <v>0</v>
      </c>
      <c r="D129" s="3">
        <f t="shared" si="7"/>
        <v>0</v>
      </c>
      <c r="E129" s="3">
        <f t="shared" si="8"/>
        <v>0</v>
      </c>
      <c r="F129" s="3">
        <f t="shared" si="9"/>
        <v>1</v>
      </c>
      <c r="G129" s="5">
        <f>data!D127</f>
        <v>1323.21001578867</v>
      </c>
      <c r="H129" s="7">
        <f>data!L127</f>
        <v>0.178151750068552</v>
      </c>
      <c r="I129" s="8">
        <f>data!M127</f>
        <v>0.85442661913250151</v>
      </c>
      <c r="J129" s="7" t="str">
        <f>data!N127</f>
        <v>T</v>
      </c>
      <c r="K129" s="8">
        <f t="shared" si="10"/>
        <v>1.2703082546692102</v>
      </c>
      <c r="L129" s="6">
        <f t="shared" si="11"/>
        <v>228.85914232263048</v>
      </c>
    </row>
    <row r="130" spans="1:12" x14ac:dyDescent="0.3">
      <c r="A130" s="3">
        <f>data!A128</f>
        <v>127</v>
      </c>
      <c r="B130" s="3">
        <f>data!B128</f>
        <v>4</v>
      </c>
      <c r="C130" s="3">
        <f t="shared" si="6"/>
        <v>0</v>
      </c>
      <c r="D130" s="3">
        <f t="shared" si="7"/>
        <v>0</v>
      </c>
      <c r="E130" s="3">
        <f t="shared" si="8"/>
        <v>0</v>
      </c>
      <c r="F130" s="3">
        <f t="shared" si="9"/>
        <v>1</v>
      </c>
      <c r="G130" s="5">
        <f>data!D128</f>
        <v>114.150000929832</v>
      </c>
      <c r="H130" s="7">
        <f>data!L128</f>
        <v>0.246229126330197</v>
      </c>
      <c r="I130" s="8">
        <f>data!M128</f>
        <v>1.0866666666666667</v>
      </c>
      <c r="J130" s="7" t="str">
        <f>data!N128</f>
        <v>T</v>
      </c>
      <c r="K130" s="8">
        <f t="shared" si="10"/>
        <v>1.3307088708197106</v>
      </c>
      <c r="L130" s="6">
        <f t="shared" si="11"/>
        <v>6.7983856494866712</v>
      </c>
    </row>
    <row r="131" spans="1:12" x14ac:dyDescent="0.3">
      <c r="A131" s="3">
        <f>data!A129</f>
        <v>128</v>
      </c>
      <c r="B131" s="3">
        <f>data!B129</f>
        <v>4</v>
      </c>
      <c r="C131" s="3">
        <f t="shared" si="6"/>
        <v>0</v>
      </c>
      <c r="D131" s="3">
        <f t="shared" si="7"/>
        <v>0</v>
      </c>
      <c r="E131" s="3">
        <f t="shared" si="8"/>
        <v>0</v>
      </c>
      <c r="F131" s="3">
        <f t="shared" si="9"/>
        <v>1</v>
      </c>
      <c r="G131" s="5">
        <f>data!D129</f>
        <v>40916.200002312697</v>
      </c>
      <c r="H131" s="7">
        <f>data!L129</f>
        <v>0.121196852539174</v>
      </c>
      <c r="I131" s="8">
        <f>data!M129</f>
        <v>1.2977153242824557</v>
      </c>
      <c r="J131" s="7" t="str">
        <f>data!N129</f>
        <v>V</v>
      </c>
      <c r="K131" s="8">
        <f t="shared" si="10"/>
        <v>1.2218874509071112</v>
      </c>
      <c r="L131" s="6">
        <f t="shared" si="11"/>
        <v>235.26268281632008</v>
      </c>
    </row>
    <row r="132" spans="1:12" x14ac:dyDescent="0.3">
      <c r="A132" s="3">
        <f>data!A130</f>
        <v>129</v>
      </c>
      <c r="B132" s="3">
        <f>data!B130</f>
        <v>4</v>
      </c>
      <c r="C132" s="3">
        <f t="shared" si="6"/>
        <v>0</v>
      </c>
      <c r="D132" s="3">
        <f t="shared" si="7"/>
        <v>0</v>
      </c>
      <c r="E132" s="3">
        <f t="shared" si="8"/>
        <v>0</v>
      </c>
      <c r="F132" s="3">
        <f t="shared" si="9"/>
        <v>1</v>
      </c>
      <c r="G132" s="5">
        <f>data!D130</f>
        <v>40439.559986412503</v>
      </c>
      <c r="H132" s="7">
        <f>data!L130</f>
        <v>0.121925325513124</v>
      </c>
      <c r="I132" s="8">
        <f>data!M130</f>
        <v>1.36657223796034</v>
      </c>
      <c r="J132" s="7" t="str">
        <f>data!N130</f>
        <v>V</v>
      </c>
      <c r="K132" s="8">
        <f t="shared" si="10"/>
        <v>1.222494964525368</v>
      </c>
      <c r="L132" s="6">
        <f t="shared" si="11"/>
        <v>839.45492961845844</v>
      </c>
    </row>
    <row r="133" spans="1:12" x14ac:dyDescent="0.3">
      <c r="A133" s="3">
        <f>data!A131</f>
        <v>130</v>
      </c>
      <c r="B133" s="3">
        <f>data!B131</f>
        <v>4</v>
      </c>
      <c r="C133" s="3">
        <f t="shared" ref="C133:C196" si="12">IF(B133=1,1,0)</f>
        <v>0</v>
      </c>
      <c r="D133" s="3">
        <f t="shared" ref="D133:D196" si="13">IF(B133=2,1,0)</f>
        <v>0</v>
      </c>
      <c r="E133" s="3">
        <f t="shared" ref="E133:E196" si="14">IF(B133=3,1,0)</f>
        <v>0</v>
      </c>
      <c r="F133" s="3">
        <f t="shared" ref="F133:F196" si="15">IF(B133=4,1,0)</f>
        <v>1</v>
      </c>
      <c r="G133" s="5">
        <f>data!D131</f>
        <v>11214.02503979205</v>
      </c>
      <c r="H133" s="7">
        <f>data!L131</f>
        <v>8.6817909318172397E-3</v>
      </c>
      <c r="I133" s="8">
        <f>data!M131</f>
        <v>1.1789090909090909</v>
      </c>
      <c r="J133" s="7" t="str">
        <f>data!N131</f>
        <v>V</v>
      </c>
      <c r="K133" s="8">
        <f t="shared" ref="K133:K196" si="16">$G$2*EXP(SUMPRODUCT($C$2:$F$2*C133:F133)*H133)</f>
        <v>1.1315889190045283</v>
      </c>
      <c r="L133" s="6">
        <f t="shared" ref="L133:L196" si="17">G133*(I133-K133)^2</f>
        <v>25.110429944102513</v>
      </c>
    </row>
    <row r="134" spans="1:12" x14ac:dyDescent="0.3">
      <c r="A134" s="3">
        <f>data!A132</f>
        <v>131</v>
      </c>
      <c r="B134" s="3">
        <f>data!B132</f>
        <v>4</v>
      </c>
      <c r="C134" s="3">
        <f t="shared" si="12"/>
        <v>0</v>
      </c>
      <c r="D134" s="3">
        <f t="shared" si="13"/>
        <v>0</v>
      </c>
      <c r="E134" s="3">
        <f t="shared" si="14"/>
        <v>0</v>
      </c>
      <c r="F134" s="3">
        <f t="shared" si="15"/>
        <v>1</v>
      </c>
      <c r="G134" s="5">
        <f>data!D132</f>
        <v>11533.370047450049</v>
      </c>
      <c r="H134" s="7">
        <f>data!L132</f>
        <v>1.1976043647500399E-2</v>
      </c>
      <c r="I134" s="8">
        <f>data!M132</f>
        <v>1.1559812006739381</v>
      </c>
      <c r="J134" s="7" t="str">
        <f>data!N132</f>
        <v>T</v>
      </c>
      <c r="K134" s="8">
        <f t="shared" si="16"/>
        <v>1.1341353811461423</v>
      </c>
      <c r="L134" s="6">
        <f t="shared" si="17"/>
        <v>5.5041835704719677</v>
      </c>
    </row>
    <row r="135" spans="1:12" x14ac:dyDescent="0.3">
      <c r="A135" s="3">
        <f>data!A133</f>
        <v>132</v>
      </c>
      <c r="B135" s="3">
        <f>data!B133</f>
        <v>4</v>
      </c>
      <c r="C135" s="3">
        <f t="shared" si="12"/>
        <v>0</v>
      </c>
      <c r="D135" s="3">
        <f t="shared" si="13"/>
        <v>0</v>
      </c>
      <c r="E135" s="3">
        <f t="shared" si="14"/>
        <v>0</v>
      </c>
      <c r="F135" s="3">
        <f t="shared" si="15"/>
        <v>1</v>
      </c>
      <c r="G135" s="5">
        <f>data!D133</f>
        <v>33608.900004036703</v>
      </c>
      <c r="H135" s="7">
        <f>data!L133</f>
        <v>0.121142459559446</v>
      </c>
      <c r="I135" s="8">
        <f>data!M133</f>
        <v>1.3604651162790697</v>
      </c>
      <c r="J135" s="7" t="str">
        <f>data!N133</f>
        <v>T</v>
      </c>
      <c r="K135" s="8">
        <f t="shared" si="16"/>
        <v>1.2218421017287207</v>
      </c>
      <c r="L135" s="6">
        <f t="shared" si="17"/>
        <v>645.84005498270517</v>
      </c>
    </row>
    <row r="136" spans="1:12" x14ac:dyDescent="0.3">
      <c r="A136" s="3">
        <f>data!A134</f>
        <v>133</v>
      </c>
      <c r="B136" s="3">
        <f>data!B134</f>
        <v>4</v>
      </c>
      <c r="C136" s="3">
        <f t="shared" si="12"/>
        <v>0</v>
      </c>
      <c r="D136" s="3">
        <f t="shared" si="13"/>
        <v>0</v>
      </c>
      <c r="E136" s="3">
        <f t="shared" si="14"/>
        <v>0</v>
      </c>
      <c r="F136" s="3">
        <f t="shared" si="15"/>
        <v>1</v>
      </c>
      <c r="G136" s="5">
        <f>data!D134</f>
        <v>11013.694999754451</v>
      </c>
      <c r="H136" s="7">
        <f>data!L134</f>
        <v>3.6661021273887702E-3</v>
      </c>
      <c r="I136" s="8">
        <f>data!M134</f>
        <v>0.93143115942028987</v>
      </c>
      <c r="J136" s="7" t="str">
        <f>data!N134</f>
        <v>T</v>
      </c>
      <c r="K136" s="8">
        <f t="shared" si="16"/>
        <v>1.1277227597628725</v>
      </c>
      <c r="L136" s="6">
        <f t="shared" si="17"/>
        <v>424.36198972955231</v>
      </c>
    </row>
    <row r="137" spans="1:12" x14ac:dyDescent="0.3">
      <c r="A137" s="3">
        <f>data!A135</f>
        <v>134</v>
      </c>
      <c r="B137" s="3">
        <f>data!B135</f>
        <v>1</v>
      </c>
      <c r="C137" s="3">
        <f t="shared" si="12"/>
        <v>1</v>
      </c>
      <c r="D137" s="3">
        <f t="shared" si="13"/>
        <v>0</v>
      </c>
      <c r="E137" s="3">
        <f t="shared" si="14"/>
        <v>0</v>
      </c>
      <c r="F137" s="3">
        <f t="shared" si="15"/>
        <v>0</v>
      </c>
      <c r="G137" s="5">
        <f>data!D135</f>
        <v>217</v>
      </c>
      <c r="H137" s="7">
        <f>data!L135</f>
        <v>0.106043955345294</v>
      </c>
      <c r="I137" s="8">
        <f>data!M135</f>
        <v>1.2580645161290323</v>
      </c>
      <c r="J137" s="7" t="str">
        <f>data!N135</f>
        <v>V</v>
      </c>
      <c r="K137" s="8">
        <f t="shared" si="16"/>
        <v>1.301579204568043</v>
      </c>
      <c r="L137" s="6">
        <f t="shared" si="17"/>
        <v>0.41089559985788593</v>
      </c>
    </row>
    <row r="138" spans="1:12" x14ac:dyDescent="0.3">
      <c r="A138" s="3">
        <f>data!A136</f>
        <v>135</v>
      </c>
      <c r="B138" s="3">
        <f>data!B136</f>
        <v>1</v>
      </c>
      <c r="C138" s="3">
        <f t="shared" si="12"/>
        <v>1</v>
      </c>
      <c r="D138" s="3">
        <f t="shared" si="13"/>
        <v>0</v>
      </c>
      <c r="E138" s="3">
        <f t="shared" si="14"/>
        <v>0</v>
      </c>
      <c r="F138" s="3">
        <f t="shared" si="15"/>
        <v>0</v>
      </c>
      <c r="G138" s="5">
        <f>data!D136</f>
        <v>119</v>
      </c>
      <c r="H138" s="7">
        <f>data!L136</f>
        <v>0.110526316147998</v>
      </c>
      <c r="I138" s="8">
        <f>data!M136</f>
        <v>1.1176470588235294</v>
      </c>
      <c r="J138" s="7" t="str">
        <f>data!N136</f>
        <v>T</v>
      </c>
      <c r="K138" s="8">
        <f t="shared" si="16"/>
        <v>1.3096297520578564</v>
      </c>
      <c r="L138" s="6">
        <f t="shared" si="17"/>
        <v>4.3860251856791761</v>
      </c>
    </row>
    <row r="139" spans="1:12" x14ac:dyDescent="0.3">
      <c r="A139" s="3">
        <f>data!A137</f>
        <v>136</v>
      </c>
      <c r="B139" s="3">
        <f>data!B137</f>
        <v>4</v>
      </c>
      <c r="C139" s="3">
        <f t="shared" si="12"/>
        <v>0</v>
      </c>
      <c r="D139" s="3">
        <f t="shared" si="13"/>
        <v>0</v>
      </c>
      <c r="E139" s="3">
        <f t="shared" si="14"/>
        <v>0</v>
      </c>
      <c r="F139" s="3">
        <f t="shared" si="15"/>
        <v>1</v>
      </c>
      <c r="G139" s="5">
        <f>data!D137</f>
        <v>104365.21999451501</v>
      </c>
      <c r="H139" s="7">
        <f>data!L137</f>
        <v>8.3963879421736394E-3</v>
      </c>
      <c r="I139" s="8">
        <f>data!M137</f>
        <v>0.86792452830188682</v>
      </c>
      <c r="J139" s="7" t="str">
        <f>data!N137</f>
        <v>V</v>
      </c>
      <c r="K139" s="8">
        <f t="shared" si="16"/>
        <v>1.1313685713946127</v>
      </c>
      <c r="L139" s="6">
        <f t="shared" si="17"/>
        <v>7243.2347164977191</v>
      </c>
    </row>
    <row r="140" spans="1:12" x14ac:dyDescent="0.3">
      <c r="A140" s="3">
        <f>data!A138</f>
        <v>137</v>
      </c>
      <c r="B140" s="3">
        <f>data!B138</f>
        <v>4</v>
      </c>
      <c r="C140" s="3">
        <f t="shared" si="12"/>
        <v>0</v>
      </c>
      <c r="D140" s="3">
        <f t="shared" si="13"/>
        <v>0</v>
      </c>
      <c r="E140" s="3">
        <f t="shared" si="14"/>
        <v>0</v>
      </c>
      <c r="F140" s="3">
        <f t="shared" si="15"/>
        <v>1</v>
      </c>
      <c r="G140" s="5">
        <f>data!D138</f>
        <v>11762.37999880315</v>
      </c>
      <c r="H140" s="7">
        <f>data!L138</f>
        <v>5.7280636920996396E-4</v>
      </c>
      <c r="I140" s="8">
        <f>data!M138</f>
        <v>1.0975359342915811</v>
      </c>
      <c r="J140" s="7" t="str">
        <f>data!N138</f>
        <v>T</v>
      </c>
      <c r="K140" s="8">
        <f t="shared" si="16"/>
        <v>1.1253449945530138</v>
      </c>
      <c r="L140" s="6">
        <f t="shared" si="17"/>
        <v>9.0963640290542571</v>
      </c>
    </row>
    <row r="141" spans="1:12" x14ac:dyDescent="0.3">
      <c r="A141" s="3">
        <f>data!A139</f>
        <v>138</v>
      </c>
      <c r="B141" s="3">
        <f>data!B139</f>
        <v>4</v>
      </c>
      <c r="C141" s="3">
        <f t="shared" si="12"/>
        <v>0</v>
      </c>
      <c r="D141" s="3">
        <f t="shared" si="13"/>
        <v>0</v>
      </c>
      <c r="E141" s="3">
        <f t="shared" si="14"/>
        <v>0</v>
      </c>
      <c r="F141" s="3">
        <f t="shared" si="15"/>
        <v>1</v>
      </c>
      <c r="G141" s="5">
        <f>data!D139</f>
        <v>23159.229995727499</v>
      </c>
      <c r="H141" s="7">
        <f>data!L139</f>
        <v>9.59886340034115E-3</v>
      </c>
      <c r="I141" s="8">
        <f>data!M139</f>
        <v>1.3199579463816367</v>
      </c>
      <c r="J141" s="7" t="str">
        <f>data!N139</f>
        <v>V</v>
      </c>
      <c r="K141" s="8">
        <f t="shared" si="16"/>
        <v>1.1322972425163351</v>
      </c>
      <c r="L141" s="6">
        <f t="shared" si="17"/>
        <v>815.58794430801481</v>
      </c>
    </row>
    <row r="142" spans="1:12" x14ac:dyDescent="0.3">
      <c r="A142" s="3">
        <f>data!A140</f>
        <v>139</v>
      </c>
      <c r="B142" s="3">
        <f>data!B140</f>
        <v>4</v>
      </c>
      <c r="C142" s="3">
        <f t="shared" si="12"/>
        <v>0</v>
      </c>
      <c r="D142" s="3">
        <f t="shared" si="13"/>
        <v>0</v>
      </c>
      <c r="E142" s="3">
        <f t="shared" si="14"/>
        <v>0</v>
      </c>
      <c r="F142" s="3">
        <f t="shared" si="15"/>
        <v>1</v>
      </c>
      <c r="G142" s="5">
        <f>data!D140</f>
        <v>15638.4600007236</v>
      </c>
      <c r="H142" s="7">
        <f>data!L140</f>
        <v>0.120295799508054</v>
      </c>
      <c r="I142" s="8">
        <f>data!M140</f>
        <v>1.4461861976677499</v>
      </c>
      <c r="J142" s="7" t="str">
        <f>data!N140</f>
        <v>V</v>
      </c>
      <c r="K142" s="8">
        <f t="shared" si="16"/>
        <v>1.2211364309422306</v>
      </c>
      <c r="L142" s="6">
        <f t="shared" si="17"/>
        <v>792.04729999470851</v>
      </c>
    </row>
    <row r="143" spans="1:12" x14ac:dyDescent="0.3">
      <c r="A143" s="3">
        <f>data!A141</f>
        <v>140</v>
      </c>
      <c r="B143" s="3">
        <f>data!B141</f>
        <v>4</v>
      </c>
      <c r="C143" s="3">
        <f t="shared" si="12"/>
        <v>0</v>
      </c>
      <c r="D143" s="3">
        <f t="shared" si="13"/>
        <v>0</v>
      </c>
      <c r="E143" s="3">
        <f t="shared" si="14"/>
        <v>0</v>
      </c>
      <c r="F143" s="3">
        <f t="shared" si="15"/>
        <v>1</v>
      </c>
      <c r="G143" s="5">
        <f>data!D141</f>
        <v>16432.8700027019</v>
      </c>
      <c r="H143" s="7">
        <f>data!L141</f>
        <v>-4.8887357955044999E-3</v>
      </c>
      <c r="I143" s="8">
        <f>data!M141</f>
        <v>1.065196548418025</v>
      </c>
      <c r="J143" s="7" t="str">
        <f>data!N141</f>
        <v>T</v>
      </c>
      <c r="K143" s="8">
        <f t="shared" si="16"/>
        <v>1.1211590312082862</v>
      </c>
      <c r="L143" s="6">
        <f t="shared" si="17"/>
        <v>51.464453730195615</v>
      </c>
    </row>
    <row r="144" spans="1:12" x14ac:dyDescent="0.3">
      <c r="A144" s="3">
        <f>data!A142</f>
        <v>141</v>
      </c>
      <c r="B144" s="3">
        <f>data!B142</f>
        <v>4</v>
      </c>
      <c r="C144" s="3">
        <f t="shared" si="12"/>
        <v>0</v>
      </c>
      <c r="D144" s="3">
        <f t="shared" si="13"/>
        <v>0</v>
      </c>
      <c r="E144" s="3">
        <f t="shared" si="14"/>
        <v>0</v>
      </c>
      <c r="F144" s="3">
        <f t="shared" si="15"/>
        <v>1</v>
      </c>
      <c r="G144" s="5">
        <f>data!D142</f>
        <v>25531.820005536101</v>
      </c>
      <c r="H144" s="7">
        <f>data!L142</f>
        <v>1.1382306984739699E-3</v>
      </c>
      <c r="I144" s="8">
        <f>data!M142</f>
        <v>1.0910858742999379</v>
      </c>
      <c r="J144" s="7" t="str">
        <f>data!N142</f>
        <v>T</v>
      </c>
      <c r="K144" s="8">
        <f t="shared" si="16"/>
        <v>1.1257792521086418</v>
      </c>
      <c r="L144" s="6">
        <f t="shared" si="17"/>
        <v>30.730876354346371</v>
      </c>
    </row>
    <row r="145" spans="1:12" x14ac:dyDescent="0.3">
      <c r="A145" s="3">
        <f>data!A143</f>
        <v>142</v>
      </c>
      <c r="B145" s="3">
        <f>data!B143</f>
        <v>4</v>
      </c>
      <c r="C145" s="3">
        <f t="shared" si="12"/>
        <v>0</v>
      </c>
      <c r="D145" s="3">
        <f t="shared" si="13"/>
        <v>0</v>
      </c>
      <c r="E145" s="3">
        <f t="shared" si="14"/>
        <v>0</v>
      </c>
      <c r="F145" s="3">
        <f t="shared" si="15"/>
        <v>1</v>
      </c>
      <c r="G145" s="5">
        <f>data!D143</f>
        <v>22325.1500001848</v>
      </c>
      <c r="H145" s="7">
        <f>data!L143</f>
        <v>0.123035037365018</v>
      </c>
      <c r="I145" s="8">
        <f>data!M143</f>
        <v>1.4064400715563505</v>
      </c>
      <c r="J145" s="7" t="str">
        <f>data!N143</f>
        <v>T</v>
      </c>
      <c r="K145" s="8">
        <f t="shared" si="16"/>
        <v>1.2234209947588803</v>
      </c>
      <c r="L145" s="6">
        <f t="shared" si="17"/>
        <v>747.80283308645778</v>
      </c>
    </row>
    <row r="146" spans="1:12" x14ac:dyDescent="0.3">
      <c r="A146" s="3">
        <f>data!A144</f>
        <v>143</v>
      </c>
      <c r="B146" s="3">
        <f>data!B144</f>
        <v>4</v>
      </c>
      <c r="C146" s="3">
        <f t="shared" si="12"/>
        <v>0</v>
      </c>
      <c r="D146" s="3">
        <f t="shared" si="13"/>
        <v>0</v>
      </c>
      <c r="E146" s="3">
        <f t="shared" si="14"/>
        <v>0</v>
      </c>
      <c r="F146" s="3">
        <f t="shared" si="15"/>
        <v>1</v>
      </c>
      <c r="G146" s="5">
        <f>data!D144</f>
        <v>12927.575136341149</v>
      </c>
      <c r="H146" s="7">
        <f>data!L144</f>
        <v>2.36409554329284E-2</v>
      </c>
      <c r="I146" s="8">
        <f>data!M144</f>
        <v>0.98912570682905609</v>
      </c>
      <c r="J146" s="7" t="str">
        <f>data!N144</f>
        <v>V</v>
      </c>
      <c r="K146" s="8">
        <f t="shared" si="16"/>
        <v>1.143198534144338</v>
      </c>
      <c r="L146" s="6">
        <f t="shared" si="17"/>
        <v>306.88041652077834</v>
      </c>
    </row>
    <row r="147" spans="1:12" x14ac:dyDescent="0.3">
      <c r="A147" s="3">
        <f>data!A145</f>
        <v>144</v>
      </c>
      <c r="B147" s="3">
        <f>data!B145</f>
        <v>4</v>
      </c>
      <c r="C147" s="3">
        <f t="shared" si="12"/>
        <v>0</v>
      </c>
      <c r="D147" s="3">
        <f t="shared" si="13"/>
        <v>0</v>
      </c>
      <c r="E147" s="3">
        <f t="shared" si="14"/>
        <v>0</v>
      </c>
      <c r="F147" s="3">
        <f t="shared" si="15"/>
        <v>1</v>
      </c>
      <c r="G147" s="5">
        <f>data!D145</f>
        <v>11895.160127222551</v>
      </c>
      <c r="H147" s="7">
        <f>data!L145</f>
        <v>1.4666626367993599E-2</v>
      </c>
      <c r="I147" s="8">
        <f>data!M145</f>
        <v>1.0292415949960907</v>
      </c>
      <c r="J147" s="7" t="str">
        <f>data!N145</f>
        <v>V</v>
      </c>
      <c r="K147" s="8">
        <f t="shared" si="16"/>
        <v>1.136219456402807</v>
      </c>
      <c r="L147" s="6">
        <f t="shared" si="17"/>
        <v>136.13133891460521</v>
      </c>
    </row>
    <row r="148" spans="1:12" x14ac:dyDescent="0.3">
      <c r="A148" s="3">
        <f>data!A146</f>
        <v>145</v>
      </c>
      <c r="B148" s="3">
        <f>data!B146</f>
        <v>4</v>
      </c>
      <c r="C148" s="3">
        <f t="shared" si="12"/>
        <v>0</v>
      </c>
      <c r="D148" s="3">
        <f t="shared" si="13"/>
        <v>0</v>
      </c>
      <c r="E148" s="3">
        <f t="shared" si="14"/>
        <v>0</v>
      </c>
      <c r="F148" s="3">
        <f t="shared" si="15"/>
        <v>1</v>
      </c>
      <c r="G148" s="5">
        <f>data!D146</f>
        <v>10473.655020236951</v>
      </c>
      <c r="H148" s="7">
        <f>data!L146</f>
        <v>2.26404467346401E-2</v>
      </c>
      <c r="I148" s="8">
        <f>data!M146</f>
        <v>1.2689548186930386</v>
      </c>
      <c r="J148" s="7" t="str">
        <f>data!N146</f>
        <v>V</v>
      </c>
      <c r="K148" s="8">
        <f t="shared" si="16"/>
        <v>1.1424183489241937</v>
      </c>
      <c r="L148" s="6">
        <f t="shared" si="17"/>
        <v>167.69869883772918</v>
      </c>
    </row>
    <row r="149" spans="1:12" x14ac:dyDescent="0.3">
      <c r="A149" s="3">
        <f>data!A147</f>
        <v>146</v>
      </c>
      <c r="B149" s="3">
        <f>data!B147</f>
        <v>4</v>
      </c>
      <c r="C149" s="3">
        <f t="shared" si="12"/>
        <v>0</v>
      </c>
      <c r="D149" s="3">
        <f t="shared" si="13"/>
        <v>0</v>
      </c>
      <c r="E149" s="3">
        <f t="shared" si="14"/>
        <v>0</v>
      </c>
      <c r="F149" s="3">
        <f t="shared" si="15"/>
        <v>1</v>
      </c>
      <c r="G149" s="5">
        <f>data!D147</f>
        <v>10831.9450214505</v>
      </c>
      <c r="H149" s="7">
        <f>data!L147</f>
        <v>2.2172486957189701E-2</v>
      </c>
      <c r="I149" s="8">
        <f>data!M147</f>
        <v>1.202474690663667</v>
      </c>
      <c r="J149" s="7" t="str">
        <f>data!N147</f>
        <v>V</v>
      </c>
      <c r="K149" s="8">
        <f t="shared" si="16"/>
        <v>1.1420536220307624</v>
      </c>
      <c r="L149" s="6">
        <f t="shared" si="17"/>
        <v>39.544241641832116</v>
      </c>
    </row>
    <row r="150" spans="1:12" x14ac:dyDescent="0.3">
      <c r="A150" s="3">
        <f>data!A148</f>
        <v>147</v>
      </c>
      <c r="B150" s="3">
        <f>data!B148</f>
        <v>4</v>
      </c>
      <c r="C150" s="3">
        <f t="shared" si="12"/>
        <v>0</v>
      </c>
      <c r="D150" s="3">
        <f t="shared" si="13"/>
        <v>0</v>
      </c>
      <c r="E150" s="3">
        <f t="shared" si="14"/>
        <v>0</v>
      </c>
      <c r="F150" s="3">
        <f t="shared" si="15"/>
        <v>1</v>
      </c>
      <c r="G150" s="5">
        <f>data!D148</f>
        <v>20421.7299970686</v>
      </c>
      <c r="H150" s="7">
        <f>data!L148</f>
        <v>0.122305134330596</v>
      </c>
      <c r="I150" s="8">
        <f>data!M148</f>
        <v>1.4174320891147156</v>
      </c>
      <c r="J150" s="7" t="str">
        <f>data!N148</f>
        <v>V</v>
      </c>
      <c r="K150" s="8">
        <f t="shared" si="16"/>
        <v>1.2228118277417139</v>
      </c>
      <c r="L150" s="6">
        <f t="shared" si="17"/>
        <v>773.51480929419017</v>
      </c>
    </row>
    <row r="151" spans="1:12" x14ac:dyDescent="0.3">
      <c r="A151" s="3">
        <f>data!A149</f>
        <v>148</v>
      </c>
      <c r="B151" s="3">
        <f>data!B149</f>
        <v>4</v>
      </c>
      <c r="C151" s="3">
        <f t="shared" si="12"/>
        <v>0</v>
      </c>
      <c r="D151" s="3">
        <f t="shared" si="13"/>
        <v>0</v>
      </c>
      <c r="E151" s="3">
        <f t="shared" si="14"/>
        <v>0</v>
      </c>
      <c r="F151" s="3">
        <f t="shared" si="15"/>
        <v>1</v>
      </c>
      <c r="G151" s="5">
        <f>data!D149</f>
        <v>21119.570000469699</v>
      </c>
      <c r="H151" s="7">
        <f>data!L149</f>
        <v>3.9869991579679403E-5</v>
      </c>
      <c r="I151" s="8">
        <f>data!M149</f>
        <v>1.1357502233507313</v>
      </c>
      <c r="J151" s="7" t="str">
        <f>data!N149</f>
        <v>T</v>
      </c>
      <c r="K151" s="8">
        <f t="shared" si="16"/>
        <v>1.1249358417656374</v>
      </c>
      <c r="L151" s="6">
        <f t="shared" si="17"/>
        <v>2.4699516435063491</v>
      </c>
    </row>
    <row r="152" spans="1:12" x14ac:dyDescent="0.3">
      <c r="A152" s="3">
        <f>data!A150</f>
        <v>149</v>
      </c>
      <c r="B152" s="3">
        <f>data!B150</f>
        <v>4</v>
      </c>
      <c r="C152" s="3">
        <f t="shared" si="12"/>
        <v>0</v>
      </c>
      <c r="D152" s="3">
        <f t="shared" si="13"/>
        <v>0</v>
      </c>
      <c r="E152" s="3">
        <f t="shared" si="14"/>
        <v>0</v>
      </c>
      <c r="F152" s="3">
        <f t="shared" si="15"/>
        <v>1</v>
      </c>
      <c r="G152" s="5">
        <f>data!D150</f>
        <v>14562.05500047745</v>
      </c>
      <c r="H152" s="7">
        <f>data!L150</f>
        <v>1.4722310334084E-3</v>
      </c>
      <c r="I152" s="8">
        <f>data!M150</f>
        <v>1.1260286133779494</v>
      </c>
      <c r="J152" s="7" t="str">
        <f>data!N150</f>
        <v>V</v>
      </c>
      <c r="K152" s="8">
        <f t="shared" si="16"/>
        <v>1.1260358499860079</v>
      </c>
      <c r="L152" s="6">
        <f t="shared" si="17"/>
        <v>7.625929218599041E-7</v>
      </c>
    </row>
    <row r="153" spans="1:12" x14ac:dyDescent="0.3">
      <c r="A153" s="3">
        <f>data!A151</f>
        <v>150</v>
      </c>
      <c r="B153" s="3">
        <f>data!B151</f>
        <v>4</v>
      </c>
      <c r="C153" s="3">
        <f t="shared" si="12"/>
        <v>0</v>
      </c>
      <c r="D153" s="3">
        <f t="shared" si="13"/>
        <v>0</v>
      </c>
      <c r="E153" s="3">
        <f t="shared" si="14"/>
        <v>0</v>
      </c>
      <c r="F153" s="3">
        <f t="shared" si="15"/>
        <v>1</v>
      </c>
      <c r="G153" s="5">
        <f>data!D151</f>
        <v>29322.250000178799</v>
      </c>
      <c r="H153" s="7">
        <f>data!L151</f>
        <v>6.9404234796547398E-3</v>
      </c>
      <c r="I153" s="8">
        <f>data!M151</f>
        <v>1.1333333333333333</v>
      </c>
      <c r="J153" s="7" t="str">
        <f>data!N151</f>
        <v>V</v>
      </c>
      <c r="K153" s="8">
        <f t="shared" si="16"/>
        <v>1.1302451502311179</v>
      </c>
      <c r="L153" s="6">
        <f t="shared" si="17"/>
        <v>0.27964262924091549</v>
      </c>
    </row>
    <row r="154" spans="1:12" x14ac:dyDescent="0.3">
      <c r="A154" s="3">
        <f>data!A152</f>
        <v>151</v>
      </c>
      <c r="B154" s="3">
        <f>data!B152</f>
        <v>4</v>
      </c>
      <c r="C154" s="3">
        <f t="shared" si="12"/>
        <v>0</v>
      </c>
      <c r="D154" s="3">
        <f t="shared" si="13"/>
        <v>0</v>
      </c>
      <c r="E154" s="3">
        <f t="shared" si="14"/>
        <v>0</v>
      </c>
      <c r="F154" s="3">
        <f t="shared" si="15"/>
        <v>1</v>
      </c>
      <c r="G154" s="5">
        <f>data!D152</f>
        <v>14336.890002697701</v>
      </c>
      <c r="H154" s="7">
        <f>data!L152</f>
        <v>1.43900683177005E-3</v>
      </c>
      <c r="I154" s="8">
        <f>data!M152</f>
        <v>1.0098301434575705</v>
      </c>
      <c r="J154" s="7" t="str">
        <f>data!N152</f>
        <v>V</v>
      </c>
      <c r="K154" s="8">
        <f t="shared" si="16"/>
        <v>1.126010322662877</v>
      </c>
      <c r="L154" s="6">
        <f t="shared" si="17"/>
        <v>193.51696190868839</v>
      </c>
    </row>
    <row r="155" spans="1:12" x14ac:dyDescent="0.3">
      <c r="A155" s="3">
        <f>data!A153</f>
        <v>152</v>
      </c>
      <c r="B155" s="3">
        <f>data!B153</f>
        <v>4</v>
      </c>
      <c r="C155" s="3">
        <f t="shared" si="12"/>
        <v>0</v>
      </c>
      <c r="D155" s="3">
        <f t="shared" si="13"/>
        <v>0</v>
      </c>
      <c r="E155" s="3">
        <f t="shared" si="14"/>
        <v>0</v>
      </c>
      <c r="F155" s="3">
        <f t="shared" si="15"/>
        <v>1</v>
      </c>
      <c r="G155" s="5">
        <f>data!D153</f>
        <v>13803.5999982059</v>
      </c>
      <c r="H155" s="7">
        <f>data!L153</f>
        <v>3.0868755651575197E-4</v>
      </c>
      <c r="I155" s="8">
        <f>data!M153</f>
        <v>1.1011737596313098</v>
      </c>
      <c r="J155" s="7" t="str">
        <f>data!N153</f>
        <v>T</v>
      </c>
      <c r="K155" s="8">
        <f t="shared" si="16"/>
        <v>1.1251422032557434</v>
      </c>
      <c r="L155" s="6">
        <f t="shared" si="17"/>
        <v>7.9299789485441217</v>
      </c>
    </row>
    <row r="156" spans="1:12" x14ac:dyDescent="0.3">
      <c r="A156" s="3">
        <f>data!A154</f>
        <v>153</v>
      </c>
      <c r="B156" s="3">
        <f>data!B154</f>
        <v>4</v>
      </c>
      <c r="C156" s="3">
        <f t="shared" si="12"/>
        <v>0</v>
      </c>
      <c r="D156" s="3">
        <f t="shared" si="13"/>
        <v>0</v>
      </c>
      <c r="E156" s="3">
        <f t="shared" si="14"/>
        <v>0</v>
      </c>
      <c r="F156" s="3">
        <f t="shared" si="15"/>
        <v>1</v>
      </c>
      <c r="G156" s="5">
        <f>data!D154</f>
        <v>15294.255002628999</v>
      </c>
      <c r="H156" s="7">
        <f>data!L154</f>
        <v>6.6873383793233704E-4</v>
      </c>
      <c r="I156" s="8">
        <f>data!M154</f>
        <v>1.0778101716877226</v>
      </c>
      <c r="J156" s="7" t="str">
        <f>data!N154</f>
        <v>V</v>
      </c>
      <c r="K156" s="8">
        <f t="shared" si="16"/>
        <v>1.1254186570284173</v>
      </c>
      <c r="L156" s="6">
        <f t="shared" si="17"/>
        <v>34.665467082966238</v>
      </c>
    </row>
    <row r="157" spans="1:12" x14ac:dyDescent="0.3">
      <c r="A157" s="3">
        <f>data!A155</f>
        <v>154</v>
      </c>
      <c r="B157" s="3">
        <f>data!B155</f>
        <v>4</v>
      </c>
      <c r="C157" s="3">
        <f t="shared" si="12"/>
        <v>0</v>
      </c>
      <c r="D157" s="3">
        <f t="shared" si="13"/>
        <v>0</v>
      </c>
      <c r="E157" s="3">
        <f t="shared" si="14"/>
        <v>0</v>
      </c>
      <c r="F157" s="3">
        <f t="shared" si="15"/>
        <v>1</v>
      </c>
      <c r="G157" s="5">
        <f>data!D155</f>
        <v>17112.680000543602</v>
      </c>
      <c r="H157" s="7">
        <f>data!L155</f>
        <v>1.2670580595471801E-3</v>
      </c>
      <c r="I157" s="8">
        <f>data!M155</f>
        <v>1.1079417855163765</v>
      </c>
      <c r="J157" s="7" t="str">
        <f>data!N155</f>
        <v>V</v>
      </c>
      <c r="K157" s="8">
        <f t="shared" si="16"/>
        <v>1.1258782176185729</v>
      </c>
      <c r="L157" s="6">
        <f t="shared" si="17"/>
        <v>5.5054160550588334</v>
      </c>
    </row>
    <row r="158" spans="1:12" x14ac:dyDescent="0.3">
      <c r="A158" s="3">
        <f>data!A156</f>
        <v>155</v>
      </c>
      <c r="B158" s="3">
        <f>data!B156</f>
        <v>4</v>
      </c>
      <c r="C158" s="3">
        <f t="shared" si="12"/>
        <v>0</v>
      </c>
      <c r="D158" s="3">
        <f t="shared" si="13"/>
        <v>0</v>
      </c>
      <c r="E158" s="3">
        <f t="shared" si="14"/>
        <v>0</v>
      </c>
      <c r="F158" s="3">
        <f t="shared" si="15"/>
        <v>1</v>
      </c>
      <c r="G158" s="5">
        <f>data!D156</f>
        <v>16933.625000476852</v>
      </c>
      <c r="H158" s="7">
        <f>data!L156</f>
        <v>4.6112149226977496E-3</v>
      </c>
      <c r="I158" s="8">
        <f>data!M156</f>
        <v>0.94391752577319588</v>
      </c>
      <c r="J158" s="7" t="str">
        <f>data!N156</f>
        <v>V</v>
      </c>
      <c r="K158" s="8">
        <f t="shared" si="16"/>
        <v>1.1284502538362553</v>
      </c>
      <c r="L158" s="6">
        <f t="shared" si="17"/>
        <v>576.62934811211414</v>
      </c>
    </row>
    <row r="159" spans="1:12" x14ac:dyDescent="0.3">
      <c r="A159" s="3">
        <f>data!A157</f>
        <v>156</v>
      </c>
      <c r="B159" s="3">
        <f>data!B157</f>
        <v>4</v>
      </c>
      <c r="C159" s="3">
        <f t="shared" si="12"/>
        <v>0</v>
      </c>
      <c r="D159" s="3">
        <f t="shared" si="13"/>
        <v>0</v>
      </c>
      <c r="E159" s="3">
        <f t="shared" si="14"/>
        <v>0</v>
      </c>
      <c r="F159" s="3">
        <f t="shared" si="15"/>
        <v>1</v>
      </c>
      <c r="G159" s="5">
        <f>data!D157</f>
        <v>39885.539999160901</v>
      </c>
      <c r="H159" s="7">
        <f>data!L157</f>
        <v>3.4448254004194501E-3</v>
      </c>
      <c r="I159" s="8">
        <f>data!M157</f>
        <v>0.80782695673918481</v>
      </c>
      <c r="J159" s="7" t="str">
        <f>data!N157</f>
        <v>T</v>
      </c>
      <c r="K159" s="8">
        <f t="shared" si="16"/>
        <v>1.1275525012931453</v>
      </c>
      <c r="L159" s="6">
        <f t="shared" si="17"/>
        <v>4077.2763459745238</v>
      </c>
    </row>
    <row r="160" spans="1:12" x14ac:dyDescent="0.3">
      <c r="A160" s="3">
        <f>data!A158</f>
        <v>157</v>
      </c>
      <c r="B160" s="3">
        <f>data!B158</f>
        <v>4</v>
      </c>
      <c r="C160" s="3">
        <f t="shared" si="12"/>
        <v>0</v>
      </c>
      <c r="D160" s="3">
        <f t="shared" si="13"/>
        <v>0</v>
      </c>
      <c r="E160" s="3">
        <f t="shared" si="14"/>
        <v>0</v>
      </c>
      <c r="F160" s="3">
        <f t="shared" si="15"/>
        <v>1</v>
      </c>
      <c r="G160" s="5">
        <f>data!D158</f>
        <v>17781.96999806165</v>
      </c>
      <c r="H160" s="7">
        <f>data!L158</f>
        <v>1.3867187975951799E-3</v>
      </c>
      <c r="I160" s="8">
        <f>data!M158</f>
        <v>0.99135334151511767</v>
      </c>
      <c r="J160" s="7" t="str">
        <f>data!N158</f>
        <v>V</v>
      </c>
      <c r="K160" s="8">
        <f t="shared" si="16"/>
        <v>1.1259701490984915</v>
      </c>
      <c r="L160" s="6">
        <f t="shared" si="17"/>
        <v>322.23925692053211</v>
      </c>
    </row>
    <row r="161" spans="1:12" x14ac:dyDescent="0.3">
      <c r="A161" s="3">
        <f>data!A159</f>
        <v>158</v>
      </c>
      <c r="B161" s="3">
        <f>data!B159</f>
        <v>4</v>
      </c>
      <c r="C161" s="3">
        <f t="shared" si="12"/>
        <v>0</v>
      </c>
      <c r="D161" s="3">
        <f t="shared" si="13"/>
        <v>0</v>
      </c>
      <c r="E161" s="3">
        <f t="shared" si="14"/>
        <v>0</v>
      </c>
      <c r="F161" s="3">
        <f t="shared" si="15"/>
        <v>1</v>
      </c>
      <c r="G161" s="5">
        <f>data!D159</f>
        <v>83237.239995479598</v>
      </c>
      <c r="H161" s="7">
        <f>data!L159</f>
        <v>2.5903607947515301E-3</v>
      </c>
      <c r="I161" s="8">
        <f>data!M159</f>
        <v>1.0785511538936197</v>
      </c>
      <c r="J161" s="7" t="str">
        <f>data!N159</f>
        <v>T</v>
      </c>
      <c r="K161" s="8">
        <f t="shared" si="16"/>
        <v>1.1268952859730534</v>
      </c>
      <c r="L161" s="6">
        <f t="shared" si="17"/>
        <v>194.53834050754469</v>
      </c>
    </row>
    <row r="162" spans="1:12" x14ac:dyDescent="0.3">
      <c r="A162" s="3">
        <f>data!A160</f>
        <v>159</v>
      </c>
      <c r="B162" s="3">
        <f>data!B160</f>
        <v>4</v>
      </c>
      <c r="C162" s="3">
        <f t="shared" si="12"/>
        <v>0</v>
      </c>
      <c r="D162" s="3">
        <f t="shared" si="13"/>
        <v>0</v>
      </c>
      <c r="E162" s="3">
        <f t="shared" si="14"/>
        <v>0</v>
      </c>
      <c r="F162" s="3">
        <f t="shared" si="15"/>
        <v>1</v>
      </c>
      <c r="G162" s="5">
        <f>data!D160</f>
        <v>74209.450005817998</v>
      </c>
      <c r="H162" s="7">
        <f>data!L160</f>
        <v>3.2150428514928803E-2</v>
      </c>
      <c r="I162" s="8">
        <f>data!M160</f>
        <v>1.1303276029841063</v>
      </c>
      <c r="J162" s="7" t="str">
        <f>data!N160</f>
        <v>V</v>
      </c>
      <c r="K162" s="8">
        <f t="shared" si="16"/>
        <v>1.1498556973829444</v>
      </c>
      <c r="L162" s="6">
        <f t="shared" si="17"/>
        <v>28.299511863433068</v>
      </c>
    </row>
    <row r="163" spans="1:12" x14ac:dyDescent="0.3">
      <c r="A163" s="3">
        <f>data!A161</f>
        <v>160</v>
      </c>
      <c r="B163" s="3">
        <f>data!B161</f>
        <v>4</v>
      </c>
      <c r="C163" s="3">
        <f t="shared" si="12"/>
        <v>0</v>
      </c>
      <c r="D163" s="3">
        <f t="shared" si="13"/>
        <v>0</v>
      </c>
      <c r="E163" s="3">
        <f t="shared" si="14"/>
        <v>0</v>
      </c>
      <c r="F163" s="3">
        <f t="shared" si="15"/>
        <v>1</v>
      </c>
      <c r="G163" s="5">
        <f>data!D161</f>
        <v>137357.69998919999</v>
      </c>
      <c r="H163" s="7">
        <f>data!L161</f>
        <v>1.16595774684845E-2</v>
      </c>
      <c r="I163" s="8">
        <f>data!M161</f>
        <v>1.0518344239394162</v>
      </c>
      <c r="J163" s="7" t="str">
        <f>data!N161</f>
        <v>T</v>
      </c>
      <c r="K163" s="8">
        <f t="shared" si="16"/>
        <v>1.1338905037265772</v>
      </c>
      <c r="L163" s="6">
        <f t="shared" si="17"/>
        <v>924.85689716462537</v>
      </c>
    </row>
    <row r="164" spans="1:12" x14ac:dyDescent="0.3">
      <c r="A164" s="3">
        <f>data!A162</f>
        <v>161</v>
      </c>
      <c r="B164" s="3">
        <f>data!B162</f>
        <v>4</v>
      </c>
      <c r="C164" s="3">
        <f t="shared" si="12"/>
        <v>0</v>
      </c>
      <c r="D164" s="3">
        <f t="shared" si="13"/>
        <v>0</v>
      </c>
      <c r="E164" s="3">
        <f t="shared" si="14"/>
        <v>0</v>
      </c>
      <c r="F164" s="3">
        <f t="shared" si="15"/>
        <v>1</v>
      </c>
      <c r="G164" s="5">
        <f>data!D162</f>
        <v>27883.620196819302</v>
      </c>
      <c r="H164" s="7">
        <f>data!L162</f>
        <v>1.7984848470551401E-2</v>
      </c>
      <c r="I164" s="8">
        <f>data!M162</f>
        <v>1.156224928889213</v>
      </c>
      <c r="J164" s="7" t="str">
        <f>data!N162</f>
        <v>T</v>
      </c>
      <c r="K164" s="8">
        <f t="shared" si="16"/>
        <v>1.1387949640972765</v>
      </c>
      <c r="L164" s="6">
        <f t="shared" si="17"/>
        <v>8.4711462225197049</v>
      </c>
    </row>
    <row r="165" spans="1:12" x14ac:dyDescent="0.3">
      <c r="A165" s="3">
        <f>data!A163</f>
        <v>162</v>
      </c>
      <c r="B165" s="3">
        <f>data!B163</f>
        <v>4</v>
      </c>
      <c r="C165" s="3">
        <f t="shared" si="12"/>
        <v>0</v>
      </c>
      <c r="D165" s="3">
        <f t="shared" si="13"/>
        <v>0</v>
      </c>
      <c r="E165" s="3">
        <f t="shared" si="14"/>
        <v>0</v>
      </c>
      <c r="F165" s="3">
        <f t="shared" si="15"/>
        <v>1</v>
      </c>
      <c r="G165" s="5">
        <f>data!D163</f>
        <v>14251.449773550001</v>
      </c>
      <c r="H165" s="7">
        <f>data!L163</f>
        <v>6.9717805097760203E-4</v>
      </c>
      <c r="I165" s="8">
        <f>data!M163</f>
        <v>1.0817887614004118</v>
      </c>
      <c r="J165" s="7" t="str">
        <f>data!N163</f>
        <v>T</v>
      </c>
      <c r="K165" s="8">
        <f t="shared" si="16"/>
        <v>1.1254405001988887</v>
      </c>
      <c r="L165" s="6">
        <f t="shared" si="17"/>
        <v>27.155771283099558</v>
      </c>
    </row>
    <row r="166" spans="1:12" x14ac:dyDescent="0.3">
      <c r="A166" s="3">
        <f>data!A164</f>
        <v>163</v>
      </c>
      <c r="B166" s="3">
        <f>data!B164</f>
        <v>4</v>
      </c>
      <c r="C166" s="3">
        <f t="shared" si="12"/>
        <v>0</v>
      </c>
      <c r="D166" s="3">
        <f t="shared" si="13"/>
        <v>0</v>
      </c>
      <c r="E166" s="3">
        <f t="shared" si="14"/>
        <v>0</v>
      </c>
      <c r="F166" s="3">
        <f t="shared" si="15"/>
        <v>1</v>
      </c>
      <c r="G166" s="5">
        <f>data!D164</f>
        <v>2412.96995681524</v>
      </c>
      <c r="H166" s="7">
        <f>data!L164</f>
        <v>0.123845582964039</v>
      </c>
      <c r="I166" s="8">
        <f>data!M164</f>
        <v>0.77100115074798614</v>
      </c>
      <c r="J166" s="7" t="str">
        <f>data!N164</f>
        <v>T</v>
      </c>
      <c r="K166" s="8">
        <f t="shared" si="16"/>
        <v>1.2240978205688986</v>
      </c>
      <c r="L166" s="6">
        <f t="shared" si="17"/>
        <v>495.37450922190862</v>
      </c>
    </row>
    <row r="167" spans="1:12" x14ac:dyDescent="0.3">
      <c r="A167" s="3">
        <f>data!A165</f>
        <v>164</v>
      </c>
      <c r="B167" s="3">
        <f>data!B165</f>
        <v>4</v>
      </c>
      <c r="C167" s="3">
        <f t="shared" si="12"/>
        <v>0</v>
      </c>
      <c r="D167" s="3">
        <f t="shared" si="13"/>
        <v>0</v>
      </c>
      <c r="E167" s="3">
        <f t="shared" si="14"/>
        <v>0</v>
      </c>
      <c r="F167" s="3">
        <f t="shared" si="15"/>
        <v>1</v>
      </c>
      <c r="G167" s="5">
        <f>data!D165</f>
        <v>235303.44999408699</v>
      </c>
      <c r="H167" s="7">
        <f>data!L165</f>
        <v>4.9995548314884404E-3</v>
      </c>
      <c r="I167" s="8">
        <f>data!M165</f>
        <v>1.2057909373466382</v>
      </c>
      <c r="J167" s="7" t="str">
        <f>data!N165</f>
        <v>V</v>
      </c>
      <c r="K167" s="8">
        <f t="shared" si="16"/>
        <v>1.1287493118271439</v>
      </c>
      <c r="L167" s="6">
        <f t="shared" si="17"/>
        <v>1396.6229354865363</v>
      </c>
    </row>
    <row r="168" spans="1:12" x14ac:dyDescent="0.3">
      <c r="A168" s="3">
        <f>data!A166</f>
        <v>165</v>
      </c>
      <c r="B168" s="3">
        <f>data!B166</f>
        <v>4</v>
      </c>
      <c r="C168" s="3">
        <f t="shared" si="12"/>
        <v>0</v>
      </c>
      <c r="D168" s="3">
        <f t="shared" si="13"/>
        <v>0</v>
      </c>
      <c r="E168" s="3">
        <f t="shared" si="14"/>
        <v>0</v>
      </c>
      <c r="F168" s="3">
        <f t="shared" si="15"/>
        <v>1</v>
      </c>
      <c r="G168" s="5">
        <f>data!D166</f>
        <v>265395.680030227</v>
      </c>
      <c r="H168" s="7">
        <f>data!L166</f>
        <v>-1.1285753282249499E-4</v>
      </c>
      <c r="I168" s="8">
        <f>data!M166</f>
        <v>1.0587948796679618</v>
      </c>
      <c r="J168" s="7" t="str">
        <f>data!N166</f>
        <v>T</v>
      </c>
      <c r="K168" s="8">
        <f t="shared" si="16"/>
        <v>1.1248186152478987</v>
      </c>
      <c r="L168" s="6">
        <f t="shared" si="17"/>
        <v>1156.8952420196224</v>
      </c>
    </row>
    <row r="169" spans="1:12" x14ac:dyDescent="0.3">
      <c r="A169" s="3">
        <f>data!A167</f>
        <v>166</v>
      </c>
      <c r="B169" s="3">
        <f>data!B167</f>
        <v>4</v>
      </c>
      <c r="C169" s="3">
        <f t="shared" si="12"/>
        <v>0</v>
      </c>
      <c r="D169" s="3">
        <f t="shared" si="13"/>
        <v>0</v>
      </c>
      <c r="E169" s="3">
        <f t="shared" si="14"/>
        <v>0</v>
      </c>
      <c r="F169" s="3">
        <f t="shared" si="15"/>
        <v>1</v>
      </c>
      <c r="G169" s="5">
        <f>data!D167</f>
        <v>251038.67001104401</v>
      </c>
      <c r="H169" s="7">
        <f>data!L167</f>
        <v>2.2518018204712099E-2</v>
      </c>
      <c r="I169" s="8">
        <f>data!M167</f>
        <v>1.0148607365464455</v>
      </c>
      <c r="J169" s="7" t="str">
        <f>data!N167</f>
        <v>V</v>
      </c>
      <c r="K169" s="8">
        <f t="shared" si="16"/>
        <v>1.1423229171293758</v>
      </c>
      <c r="L169" s="6">
        <f t="shared" si="17"/>
        <v>4078.5267337084815</v>
      </c>
    </row>
    <row r="170" spans="1:12" x14ac:dyDescent="0.3">
      <c r="A170" s="3">
        <f>data!A168</f>
        <v>167</v>
      </c>
      <c r="B170" s="3">
        <f>data!B168</f>
        <v>4</v>
      </c>
      <c r="C170" s="3">
        <f t="shared" si="12"/>
        <v>0</v>
      </c>
      <c r="D170" s="3">
        <f t="shared" si="13"/>
        <v>0</v>
      </c>
      <c r="E170" s="3">
        <f t="shared" si="14"/>
        <v>0</v>
      </c>
      <c r="F170" s="3">
        <f t="shared" si="15"/>
        <v>1</v>
      </c>
      <c r="G170" s="5">
        <f>data!D168</f>
        <v>204693.721278429</v>
      </c>
      <c r="H170" s="7">
        <f>data!L168</f>
        <v>0.175407067998822</v>
      </c>
      <c r="I170" s="8">
        <f>data!M168</f>
        <v>1.1243651824731309</v>
      </c>
      <c r="J170" s="7" t="str">
        <f>data!N168</f>
        <v>T</v>
      </c>
      <c r="K170" s="8">
        <f t="shared" si="16"/>
        <v>1.2679314254435166</v>
      </c>
      <c r="L170" s="6">
        <f t="shared" si="17"/>
        <v>4218.9967624921346</v>
      </c>
    </row>
    <row r="171" spans="1:12" x14ac:dyDescent="0.3">
      <c r="A171" s="3">
        <f>data!A169</f>
        <v>168</v>
      </c>
      <c r="B171" s="3">
        <f>data!B169</f>
        <v>4</v>
      </c>
      <c r="C171" s="3">
        <f t="shared" si="12"/>
        <v>0</v>
      </c>
      <c r="D171" s="3">
        <f t="shared" si="13"/>
        <v>0</v>
      </c>
      <c r="E171" s="3">
        <f t="shared" si="14"/>
        <v>0</v>
      </c>
      <c r="F171" s="3">
        <f t="shared" si="15"/>
        <v>1</v>
      </c>
      <c r="G171" s="5">
        <f>data!D169</f>
        <v>168355.60131883601</v>
      </c>
      <c r="H171" s="7">
        <f>data!L169</f>
        <v>2.4663912240064201E-2</v>
      </c>
      <c r="I171" s="8">
        <f>data!M169</f>
        <v>0.99989244034921032</v>
      </c>
      <c r="J171" s="7" t="str">
        <f>data!N169</f>
        <v>T</v>
      </c>
      <c r="K171" s="8">
        <f t="shared" si="16"/>
        <v>1.1439967750185775</v>
      </c>
      <c r="L171" s="6">
        <f t="shared" si="17"/>
        <v>3496.0823955077835</v>
      </c>
    </row>
    <row r="172" spans="1:12" x14ac:dyDescent="0.3">
      <c r="A172" s="3">
        <f>data!A170</f>
        <v>169</v>
      </c>
      <c r="B172" s="3">
        <f>data!B170</f>
        <v>4</v>
      </c>
      <c r="C172" s="3">
        <f t="shared" si="12"/>
        <v>0</v>
      </c>
      <c r="D172" s="3">
        <f t="shared" si="13"/>
        <v>0</v>
      </c>
      <c r="E172" s="3">
        <f t="shared" si="14"/>
        <v>0</v>
      </c>
      <c r="F172" s="3">
        <f t="shared" si="15"/>
        <v>1</v>
      </c>
      <c r="G172" s="5">
        <f>data!D170</f>
        <v>87013.705706432505</v>
      </c>
      <c r="H172" s="7">
        <f>data!L170</f>
        <v>2.2329108372154498E-2</v>
      </c>
      <c r="I172" s="8">
        <f>data!M170</f>
        <v>1.1084399951504236</v>
      </c>
      <c r="J172" s="7" t="str">
        <f>data!N170</f>
        <v>V</v>
      </c>
      <c r="K172" s="8">
        <f t="shared" si="16"/>
        <v>1.1421756794751659</v>
      </c>
      <c r="L172" s="6">
        <f t="shared" si="17"/>
        <v>99.02998494181081</v>
      </c>
    </row>
    <row r="173" spans="1:12" x14ac:dyDescent="0.3">
      <c r="A173" s="3">
        <f>data!A171</f>
        <v>170</v>
      </c>
      <c r="B173" s="3">
        <f>data!B171</f>
        <v>4</v>
      </c>
      <c r="C173" s="3">
        <f t="shared" si="12"/>
        <v>0</v>
      </c>
      <c r="D173" s="3">
        <f t="shared" si="13"/>
        <v>0</v>
      </c>
      <c r="E173" s="3">
        <f t="shared" si="14"/>
        <v>0</v>
      </c>
      <c r="F173" s="3">
        <f t="shared" si="15"/>
        <v>1</v>
      </c>
      <c r="G173" s="5">
        <f>data!D171</f>
        <v>90181.045717239496</v>
      </c>
      <c r="H173" s="7">
        <f>data!L171</f>
        <v>2.5939293479128E-2</v>
      </c>
      <c r="I173" s="8">
        <f>data!M171</f>
        <v>1.0987827715355805</v>
      </c>
      <c r="J173" s="7" t="str">
        <f>data!N171</f>
        <v>T</v>
      </c>
      <c r="K173" s="8">
        <f t="shared" si="16"/>
        <v>1.1449927702002414</v>
      </c>
      <c r="L173" s="6">
        <f t="shared" si="17"/>
        <v>192.56935639562545</v>
      </c>
    </row>
    <row r="174" spans="1:12" x14ac:dyDescent="0.3">
      <c r="A174" s="3">
        <f>data!A172</f>
        <v>171</v>
      </c>
      <c r="B174" s="3">
        <f>data!B172</f>
        <v>4</v>
      </c>
      <c r="C174" s="3">
        <f t="shared" si="12"/>
        <v>0</v>
      </c>
      <c r="D174" s="3">
        <f t="shared" si="13"/>
        <v>0</v>
      </c>
      <c r="E174" s="3">
        <f t="shared" si="14"/>
        <v>0</v>
      </c>
      <c r="F174" s="3">
        <f t="shared" si="15"/>
        <v>1</v>
      </c>
      <c r="G174" s="5">
        <f>data!D172</f>
        <v>144764.14023894101</v>
      </c>
      <c r="H174" s="7">
        <f>data!L172</f>
        <v>2.0946841652081501E-2</v>
      </c>
      <c r="I174" s="8">
        <f>data!M172</f>
        <v>0.96703598571559379</v>
      </c>
      <c r="J174" s="7" t="str">
        <f>data!N172</f>
        <v>T</v>
      </c>
      <c r="K174" s="8">
        <f t="shared" si="16"/>
        <v>1.1410989083661547</v>
      </c>
      <c r="L174" s="6">
        <f t="shared" si="17"/>
        <v>4386.0495953397221</v>
      </c>
    </row>
    <row r="175" spans="1:12" x14ac:dyDescent="0.3">
      <c r="A175" s="3">
        <f>data!A173</f>
        <v>172</v>
      </c>
      <c r="B175" s="3">
        <f>data!B173</f>
        <v>4</v>
      </c>
      <c r="C175" s="3">
        <f t="shared" si="12"/>
        <v>0</v>
      </c>
      <c r="D175" s="3">
        <f t="shared" si="13"/>
        <v>0</v>
      </c>
      <c r="E175" s="3">
        <f t="shared" si="14"/>
        <v>0</v>
      </c>
      <c r="F175" s="3">
        <f t="shared" si="15"/>
        <v>1</v>
      </c>
      <c r="G175" s="5">
        <f>data!D173</f>
        <v>71949.759999752001</v>
      </c>
      <c r="H175" s="7">
        <f>data!L173</f>
        <v>2.58156331593219E-2</v>
      </c>
      <c r="I175" s="8">
        <f>data!M173</f>
        <v>1.0073441502988898</v>
      </c>
      <c r="J175" s="7" t="str">
        <f>data!N173</f>
        <v>T</v>
      </c>
      <c r="K175" s="8">
        <f t="shared" si="16"/>
        <v>1.1448961610606032</v>
      </c>
      <c r="L175" s="6">
        <f t="shared" si="17"/>
        <v>1361.3294391292363</v>
      </c>
    </row>
    <row r="176" spans="1:12" x14ac:dyDescent="0.3">
      <c r="A176" s="3">
        <f>data!A174</f>
        <v>173</v>
      </c>
      <c r="B176" s="3">
        <f>data!B174</f>
        <v>4</v>
      </c>
      <c r="C176" s="3">
        <f t="shared" si="12"/>
        <v>0</v>
      </c>
      <c r="D176" s="3">
        <f t="shared" si="13"/>
        <v>0</v>
      </c>
      <c r="E176" s="3">
        <f t="shared" si="14"/>
        <v>0</v>
      </c>
      <c r="F176" s="3">
        <f t="shared" si="15"/>
        <v>1</v>
      </c>
      <c r="G176" s="5">
        <f>data!D174</f>
        <v>69569.719999551802</v>
      </c>
      <c r="H176" s="7">
        <f>data!L174</f>
        <v>9.4374712627391694E-2</v>
      </c>
      <c r="I176" s="8">
        <f>data!M174</f>
        <v>1.0213669012551694</v>
      </c>
      <c r="J176" s="7" t="str">
        <f>data!N174</f>
        <v>T</v>
      </c>
      <c r="K176" s="8">
        <f t="shared" si="16"/>
        <v>1.1997279536366885</v>
      </c>
      <c r="L176" s="6">
        <f t="shared" si="17"/>
        <v>2213.1981969516933</v>
      </c>
    </row>
    <row r="177" spans="1:12" x14ac:dyDescent="0.3">
      <c r="A177" s="3">
        <f>data!A175</f>
        <v>174</v>
      </c>
      <c r="B177" s="3">
        <f>data!B175</f>
        <v>4</v>
      </c>
      <c r="C177" s="3">
        <f t="shared" si="12"/>
        <v>0</v>
      </c>
      <c r="D177" s="3">
        <f t="shared" si="13"/>
        <v>0</v>
      </c>
      <c r="E177" s="3">
        <f t="shared" si="14"/>
        <v>0</v>
      </c>
      <c r="F177" s="3">
        <f t="shared" si="15"/>
        <v>1</v>
      </c>
      <c r="G177" s="5">
        <f>data!D175</f>
        <v>47145.189278870799</v>
      </c>
      <c r="H177" s="7">
        <f>data!L175</f>
        <v>4.4515009462593302E-3</v>
      </c>
      <c r="I177" s="8">
        <f>data!M175</f>
        <v>1.0781193490054251</v>
      </c>
      <c r="J177" s="7" t="str">
        <f>data!N175</f>
        <v>T</v>
      </c>
      <c r="K177" s="8">
        <f t="shared" si="16"/>
        <v>1.128327282156929</v>
      </c>
      <c r="L177" s="6">
        <f t="shared" si="17"/>
        <v>118.84531635429791</v>
      </c>
    </row>
    <row r="178" spans="1:12" x14ac:dyDescent="0.3">
      <c r="A178" s="3">
        <f>data!A176</f>
        <v>175</v>
      </c>
      <c r="B178" s="3">
        <f>data!B176</f>
        <v>4</v>
      </c>
      <c r="C178" s="3">
        <f t="shared" si="12"/>
        <v>0</v>
      </c>
      <c r="D178" s="3">
        <f t="shared" si="13"/>
        <v>0</v>
      </c>
      <c r="E178" s="3">
        <f t="shared" si="14"/>
        <v>0</v>
      </c>
      <c r="F178" s="3">
        <f t="shared" si="15"/>
        <v>1</v>
      </c>
      <c r="G178" s="5">
        <f>data!D176</f>
        <v>103891.649992943</v>
      </c>
      <c r="H178" s="7">
        <f>data!L176</f>
        <v>4.5241280984730799E-2</v>
      </c>
      <c r="I178" s="8">
        <f>data!M176</f>
        <v>1.2217729393468117</v>
      </c>
      <c r="J178" s="7" t="str">
        <f>data!N176</f>
        <v>V</v>
      </c>
      <c r="K178" s="8">
        <f t="shared" si="16"/>
        <v>1.1601727537018864</v>
      </c>
      <c r="L178" s="6">
        <f t="shared" si="17"/>
        <v>394.22547555397904</v>
      </c>
    </row>
    <row r="179" spans="1:12" x14ac:dyDescent="0.3">
      <c r="A179" s="3">
        <f>data!A177</f>
        <v>176</v>
      </c>
      <c r="B179" s="3">
        <f>data!B177</f>
        <v>4</v>
      </c>
      <c r="C179" s="3">
        <f t="shared" si="12"/>
        <v>0</v>
      </c>
      <c r="D179" s="3">
        <f t="shared" si="13"/>
        <v>0</v>
      </c>
      <c r="E179" s="3">
        <f t="shared" si="14"/>
        <v>0</v>
      </c>
      <c r="F179" s="3">
        <f t="shared" si="15"/>
        <v>1</v>
      </c>
      <c r="G179" s="5">
        <f>data!D177</f>
        <v>23651.6250002384</v>
      </c>
      <c r="H179" s="7">
        <f>data!L177</f>
        <v>1.5852000882562601E-2</v>
      </c>
      <c r="I179" s="8">
        <f>data!M177</f>
        <v>1.1205673758865249</v>
      </c>
      <c r="J179" s="7" t="str">
        <f>data!N177</f>
        <v>T</v>
      </c>
      <c r="K179" s="8">
        <f t="shared" si="16"/>
        <v>1.1371388402779403</v>
      </c>
      <c r="L179" s="6">
        <f t="shared" si="17"/>
        <v>6.4950539154888034</v>
      </c>
    </row>
    <row r="180" spans="1:12" x14ac:dyDescent="0.3">
      <c r="A180" s="3">
        <f>data!A178</f>
        <v>177</v>
      </c>
      <c r="B180" s="3">
        <f>data!B178</f>
        <v>4</v>
      </c>
      <c r="C180" s="3">
        <f t="shared" si="12"/>
        <v>0</v>
      </c>
      <c r="D180" s="3">
        <f t="shared" si="13"/>
        <v>0</v>
      </c>
      <c r="E180" s="3">
        <f t="shared" si="14"/>
        <v>0</v>
      </c>
      <c r="F180" s="3">
        <f t="shared" si="15"/>
        <v>1</v>
      </c>
      <c r="G180" s="5">
        <f>data!D178</f>
        <v>40114.1499967575</v>
      </c>
      <c r="H180" s="7">
        <f>data!L178</f>
        <v>4.1744931851014203E-2</v>
      </c>
      <c r="I180" s="8">
        <f>data!M178</f>
        <v>1.2060946271050521</v>
      </c>
      <c r="J180" s="7" t="str">
        <f>data!N178</f>
        <v>T</v>
      </c>
      <c r="K180" s="8">
        <f t="shared" si="16"/>
        <v>1.1574082133428596</v>
      </c>
      <c r="L180" s="6">
        <f t="shared" si="17"/>
        <v>95.085252773175853</v>
      </c>
    </row>
    <row r="181" spans="1:12" x14ac:dyDescent="0.3">
      <c r="A181" s="3">
        <f>data!A179</f>
        <v>178</v>
      </c>
      <c r="B181" s="3">
        <f>data!B179</f>
        <v>4</v>
      </c>
      <c r="C181" s="3">
        <f t="shared" si="12"/>
        <v>0</v>
      </c>
      <c r="D181" s="3">
        <f t="shared" si="13"/>
        <v>0</v>
      </c>
      <c r="E181" s="3">
        <f t="shared" si="14"/>
        <v>0</v>
      </c>
      <c r="F181" s="3">
        <f t="shared" si="15"/>
        <v>1</v>
      </c>
      <c r="G181" s="5">
        <f>data!D179</f>
        <v>59533.589996337898</v>
      </c>
      <c r="H181" s="7">
        <f>data!L179</f>
        <v>8.4871624123343294E-3</v>
      </c>
      <c r="I181" s="8">
        <f>data!M179</f>
        <v>1.271891891891892</v>
      </c>
      <c r="J181" s="7" t="str">
        <f>data!N179</f>
        <v>T</v>
      </c>
      <c r="K181" s="8">
        <f t="shared" si="16"/>
        <v>1.1314386498805358</v>
      </c>
      <c r="L181" s="6">
        <f t="shared" si="17"/>
        <v>1174.4258685541456</v>
      </c>
    </row>
    <row r="182" spans="1:12" x14ac:dyDescent="0.3">
      <c r="A182" s="3">
        <f>data!A180</f>
        <v>179</v>
      </c>
      <c r="B182" s="3">
        <f>data!B180</f>
        <v>4</v>
      </c>
      <c r="C182" s="3">
        <f t="shared" si="12"/>
        <v>0</v>
      </c>
      <c r="D182" s="3">
        <f t="shared" si="13"/>
        <v>0</v>
      </c>
      <c r="E182" s="3">
        <f t="shared" si="14"/>
        <v>0</v>
      </c>
      <c r="F182" s="3">
        <f t="shared" si="15"/>
        <v>1</v>
      </c>
      <c r="G182" s="5">
        <f>data!D180</f>
        <v>49556.714998960502</v>
      </c>
      <c r="H182" s="7">
        <f>data!L180</f>
        <v>2.9218042170758199E-2</v>
      </c>
      <c r="I182" s="8">
        <f>data!M180</f>
        <v>0.97822736030828517</v>
      </c>
      <c r="J182" s="7" t="str">
        <f>data!N180</f>
        <v>T</v>
      </c>
      <c r="K182" s="8">
        <f t="shared" si="16"/>
        <v>1.1475572554289069</v>
      </c>
      <c r="L182" s="6">
        <f t="shared" si="17"/>
        <v>1420.9205296253867</v>
      </c>
    </row>
    <row r="183" spans="1:12" x14ac:dyDescent="0.3">
      <c r="A183" s="3">
        <f>data!A181</f>
        <v>180</v>
      </c>
      <c r="B183" s="3">
        <f>data!B181</f>
        <v>4</v>
      </c>
      <c r="C183" s="3">
        <f t="shared" si="12"/>
        <v>0</v>
      </c>
      <c r="D183" s="3">
        <f t="shared" si="13"/>
        <v>0</v>
      </c>
      <c r="E183" s="3">
        <f t="shared" si="14"/>
        <v>0</v>
      </c>
      <c r="F183" s="3">
        <f t="shared" si="15"/>
        <v>1</v>
      </c>
      <c r="G183" s="5">
        <f>data!D181</f>
        <v>11156.8599996865</v>
      </c>
      <c r="H183" s="7">
        <f>data!L181</f>
        <v>1.13949951220755E-3</v>
      </c>
      <c r="I183" s="8">
        <f>data!M181</f>
        <v>1.1651372039930168</v>
      </c>
      <c r="J183" s="7" t="str">
        <f>data!N181</f>
        <v>T</v>
      </c>
      <c r="K183" s="8">
        <f t="shared" si="16"/>
        <v>1.1257802267721952</v>
      </c>
      <c r="L183" s="6">
        <f t="shared" si="17"/>
        <v>17.281659909031248</v>
      </c>
    </row>
    <row r="184" spans="1:12" x14ac:dyDescent="0.3">
      <c r="A184" s="3">
        <f>data!A182</f>
        <v>181</v>
      </c>
      <c r="B184" s="3">
        <f>data!B182</f>
        <v>4</v>
      </c>
      <c r="C184" s="3">
        <f t="shared" si="12"/>
        <v>0</v>
      </c>
      <c r="D184" s="3">
        <f t="shared" si="13"/>
        <v>0</v>
      </c>
      <c r="E184" s="3">
        <f t="shared" si="14"/>
        <v>0</v>
      </c>
      <c r="F184" s="3">
        <f t="shared" si="15"/>
        <v>1</v>
      </c>
      <c r="G184" s="5">
        <f>data!D182</f>
        <v>22447.529997766</v>
      </c>
      <c r="H184" s="7">
        <f>data!L182</f>
        <v>9.5395057665830505E-4</v>
      </c>
      <c r="I184" s="8">
        <f>data!M182</f>
        <v>1.1163101009651737</v>
      </c>
      <c r="J184" s="7" t="str">
        <f>data!N182</f>
        <v>V</v>
      </c>
      <c r="K184" s="8">
        <f t="shared" si="16"/>
        <v>1.1256377027669238</v>
      </c>
      <c r="L184" s="6">
        <f t="shared" si="17"/>
        <v>1.9530283876435157</v>
      </c>
    </row>
    <row r="185" spans="1:12" x14ac:dyDescent="0.3">
      <c r="A185" s="3">
        <f>data!A183</f>
        <v>182</v>
      </c>
      <c r="B185" s="3">
        <f>data!B183</f>
        <v>4</v>
      </c>
      <c r="C185" s="3">
        <f t="shared" si="12"/>
        <v>0</v>
      </c>
      <c r="D185" s="3">
        <f t="shared" si="13"/>
        <v>0</v>
      </c>
      <c r="E185" s="3">
        <f t="shared" si="14"/>
        <v>0</v>
      </c>
      <c r="F185" s="3">
        <f t="shared" si="15"/>
        <v>1</v>
      </c>
      <c r="G185" s="5">
        <f>data!D183</f>
        <v>11499.93000009655</v>
      </c>
      <c r="H185" s="7">
        <f>data!L183</f>
        <v>3.0200185627090401E-3</v>
      </c>
      <c r="I185" s="8">
        <f>data!M183</f>
        <v>0.90248665538341366</v>
      </c>
      <c r="J185" s="7" t="str">
        <f>data!N183</f>
        <v>T</v>
      </c>
      <c r="K185" s="8">
        <f t="shared" si="16"/>
        <v>1.1272257112943391</v>
      </c>
      <c r="L185" s="6">
        <f t="shared" si="17"/>
        <v>580.83436186479082</v>
      </c>
    </row>
    <row r="186" spans="1:12" x14ac:dyDescent="0.3">
      <c r="A186" s="3">
        <f>data!A184</f>
        <v>183</v>
      </c>
      <c r="B186" s="3">
        <f>data!B184</f>
        <v>4</v>
      </c>
      <c r="C186" s="3">
        <f t="shared" si="12"/>
        <v>0</v>
      </c>
      <c r="D186" s="3">
        <f t="shared" si="13"/>
        <v>0</v>
      </c>
      <c r="E186" s="3">
        <f t="shared" si="14"/>
        <v>0</v>
      </c>
      <c r="F186" s="3">
        <f t="shared" si="15"/>
        <v>1</v>
      </c>
      <c r="G186" s="5">
        <f>data!D184</f>
        <v>29308.970001339902</v>
      </c>
      <c r="H186" s="7">
        <f>data!L184</f>
        <v>6.9432069425749102E-4</v>
      </c>
      <c r="I186" s="8">
        <f>data!M184</f>
        <v>1.0219320616137917</v>
      </c>
      <c r="J186" s="7" t="str">
        <f>data!N184</f>
        <v>V</v>
      </c>
      <c r="K186" s="8">
        <f t="shared" si="16"/>
        <v>1.1254383059291904</v>
      </c>
      <c r="L186" s="6">
        <f t="shared" si="17"/>
        <v>314.00289903136195</v>
      </c>
    </row>
    <row r="187" spans="1:12" x14ac:dyDescent="0.3">
      <c r="A187" s="3">
        <f>data!A185</f>
        <v>184</v>
      </c>
      <c r="B187" s="3">
        <f>data!B185</f>
        <v>4</v>
      </c>
      <c r="C187" s="3">
        <f t="shared" si="12"/>
        <v>0</v>
      </c>
      <c r="D187" s="3">
        <f t="shared" si="13"/>
        <v>0</v>
      </c>
      <c r="E187" s="3">
        <f t="shared" si="14"/>
        <v>0</v>
      </c>
      <c r="F187" s="3">
        <f t="shared" si="15"/>
        <v>1</v>
      </c>
      <c r="G187" s="5">
        <f>data!D185</f>
        <v>31277.939995691198</v>
      </c>
      <c r="H187" s="7">
        <f>data!L185</f>
        <v>-1.3640021051383801E-4</v>
      </c>
      <c r="I187" s="8">
        <f>data!M185</f>
        <v>1.0025450149519628</v>
      </c>
      <c r="J187" s="7" t="str">
        <f>data!N185</f>
        <v>T</v>
      </c>
      <c r="K187" s="8">
        <f t="shared" si="16"/>
        <v>1.1248005460742716</v>
      </c>
      <c r="L187" s="6">
        <f t="shared" si="17"/>
        <v>467.49306808005718</v>
      </c>
    </row>
    <row r="188" spans="1:12" x14ac:dyDescent="0.3">
      <c r="A188" s="3">
        <f>data!A186</f>
        <v>185</v>
      </c>
      <c r="B188" s="3">
        <f>data!B186</f>
        <v>4</v>
      </c>
      <c r="C188" s="3">
        <f t="shared" si="12"/>
        <v>0</v>
      </c>
      <c r="D188" s="3">
        <f t="shared" si="13"/>
        <v>0</v>
      </c>
      <c r="E188" s="3">
        <f t="shared" si="14"/>
        <v>0</v>
      </c>
      <c r="F188" s="3">
        <f t="shared" si="15"/>
        <v>1</v>
      </c>
      <c r="G188" s="5">
        <f>data!D186</f>
        <v>15882.359998673201</v>
      </c>
      <c r="H188" s="7">
        <f>data!L186</f>
        <v>-4.1784448425415703E-3</v>
      </c>
      <c r="I188" s="8">
        <f>data!M186</f>
        <v>1.1730462270351476</v>
      </c>
      <c r="J188" s="7" t="str">
        <f>data!N186</f>
        <v>T</v>
      </c>
      <c r="K188" s="8">
        <f t="shared" si="16"/>
        <v>1.1217025470130724</v>
      </c>
      <c r="L188" s="6">
        <f t="shared" si="17"/>
        <v>41.868656199873747</v>
      </c>
    </row>
    <row r="189" spans="1:12" x14ac:dyDescent="0.3">
      <c r="A189" s="3">
        <f>data!A187</f>
        <v>186</v>
      </c>
      <c r="B189" s="3">
        <f>data!B187</f>
        <v>4</v>
      </c>
      <c r="C189" s="3">
        <f t="shared" si="12"/>
        <v>0</v>
      </c>
      <c r="D189" s="3">
        <f t="shared" si="13"/>
        <v>0</v>
      </c>
      <c r="E189" s="3">
        <f t="shared" si="14"/>
        <v>0</v>
      </c>
      <c r="F189" s="3">
        <f t="shared" si="15"/>
        <v>1</v>
      </c>
      <c r="G189" s="5">
        <f>data!D187</f>
        <v>10894.2549998164</v>
      </c>
      <c r="H189" s="7">
        <f>data!L187</f>
        <v>1.33999503091732E-3</v>
      </c>
      <c r="I189" s="8">
        <f>data!M187</f>
        <v>1.1418485237483953</v>
      </c>
      <c r="J189" s="7" t="str">
        <f>data!N187</f>
        <v>V</v>
      </c>
      <c r="K189" s="8">
        <f t="shared" si="16"/>
        <v>1.1259342518445128</v>
      </c>
      <c r="L189" s="6">
        <f t="shared" si="17"/>
        <v>2.7591231454995993</v>
      </c>
    </row>
    <row r="190" spans="1:12" x14ac:dyDescent="0.3">
      <c r="A190" s="3">
        <f>data!A188</f>
        <v>187</v>
      </c>
      <c r="B190" s="3">
        <f>data!B188</f>
        <v>4</v>
      </c>
      <c r="C190" s="3">
        <f t="shared" si="12"/>
        <v>0</v>
      </c>
      <c r="D190" s="3">
        <f t="shared" si="13"/>
        <v>0</v>
      </c>
      <c r="E190" s="3">
        <f t="shared" si="14"/>
        <v>0</v>
      </c>
      <c r="F190" s="3">
        <f t="shared" si="15"/>
        <v>1</v>
      </c>
      <c r="G190" s="5">
        <f>data!D188</f>
        <v>21934.960000634201</v>
      </c>
      <c r="H190" s="7">
        <f>data!L188</f>
        <v>8.5095462225716605E-4</v>
      </c>
      <c r="I190" s="8">
        <f>data!M188</f>
        <v>1.1181826459073112</v>
      </c>
      <c r="J190" s="7" t="str">
        <f>data!N188</f>
        <v>T</v>
      </c>
      <c r="K190" s="8">
        <f t="shared" si="16"/>
        <v>1.1255585972151807</v>
      </c>
      <c r="L190" s="6">
        <f t="shared" si="17"/>
        <v>1.1933639904113107</v>
      </c>
    </row>
    <row r="191" spans="1:12" x14ac:dyDescent="0.3">
      <c r="A191" s="3">
        <f>data!A189</f>
        <v>188</v>
      </c>
      <c r="B191" s="3">
        <f>data!B189</f>
        <v>4</v>
      </c>
      <c r="C191" s="3">
        <f t="shared" si="12"/>
        <v>0</v>
      </c>
      <c r="D191" s="3">
        <f t="shared" si="13"/>
        <v>0</v>
      </c>
      <c r="E191" s="3">
        <f t="shared" si="14"/>
        <v>0</v>
      </c>
      <c r="F191" s="3">
        <f t="shared" si="15"/>
        <v>1</v>
      </c>
      <c r="G191" s="5">
        <f>data!D189</f>
        <v>11331.934999555349</v>
      </c>
      <c r="H191" s="7">
        <f>data!L189</f>
        <v>2.5345632029913699E-3</v>
      </c>
      <c r="I191" s="8">
        <f>data!M189</f>
        <v>0.9412438336856942</v>
      </c>
      <c r="J191" s="7" t="str">
        <f>data!N189</f>
        <v>V</v>
      </c>
      <c r="K191" s="8">
        <f t="shared" si="16"/>
        <v>1.126852382329383</v>
      </c>
      <c r="L191" s="6">
        <f t="shared" si="17"/>
        <v>390.39120439123042</v>
      </c>
    </row>
    <row r="192" spans="1:12" x14ac:dyDescent="0.3">
      <c r="A192" s="3">
        <f>data!A190</f>
        <v>189</v>
      </c>
      <c r="B192" s="3">
        <f>data!B190</f>
        <v>4</v>
      </c>
      <c r="C192" s="3">
        <f t="shared" si="12"/>
        <v>0</v>
      </c>
      <c r="D192" s="3">
        <f t="shared" si="13"/>
        <v>0</v>
      </c>
      <c r="E192" s="3">
        <f t="shared" si="14"/>
        <v>0</v>
      </c>
      <c r="F192" s="3">
        <f t="shared" si="15"/>
        <v>1</v>
      </c>
      <c r="G192" s="5">
        <f>data!D190</f>
        <v>27022.779998660098</v>
      </c>
      <c r="H192" s="7">
        <f>data!L190</f>
        <v>1.2170361896028401E-3</v>
      </c>
      <c r="I192" s="8">
        <f>data!M190</f>
        <v>1.0544139890065296</v>
      </c>
      <c r="J192" s="7" t="str">
        <f>data!N190</f>
        <v>T</v>
      </c>
      <c r="K192" s="8">
        <f t="shared" si="16"/>
        <v>1.1258397896563404</v>
      </c>
      <c r="L192" s="6">
        <f t="shared" si="17"/>
        <v>137.86063042482499</v>
      </c>
    </row>
    <row r="193" spans="1:12" x14ac:dyDescent="0.3">
      <c r="A193" s="3">
        <f>data!A191</f>
        <v>190</v>
      </c>
      <c r="B193" s="3">
        <f>data!B191</f>
        <v>4</v>
      </c>
      <c r="C193" s="3">
        <f t="shared" si="12"/>
        <v>0</v>
      </c>
      <c r="D193" s="3">
        <f t="shared" si="13"/>
        <v>0</v>
      </c>
      <c r="E193" s="3">
        <f t="shared" si="14"/>
        <v>0</v>
      </c>
      <c r="F193" s="3">
        <f t="shared" si="15"/>
        <v>1</v>
      </c>
      <c r="G193" s="5">
        <f>data!D191</f>
        <v>24987.4699990749</v>
      </c>
      <c r="H193" s="7">
        <f>data!L191</f>
        <v>5.2512483843339495E-4</v>
      </c>
      <c r="I193" s="8">
        <f>data!M191</f>
        <v>1.0377155601577124</v>
      </c>
      <c r="J193" s="7" t="str">
        <f>data!N191</f>
        <v>T</v>
      </c>
      <c r="K193" s="8">
        <f t="shared" si="16"/>
        <v>1.1253083818126786</v>
      </c>
      <c r="L193" s="6">
        <f t="shared" si="17"/>
        <v>191.71642367472933</v>
      </c>
    </row>
    <row r="194" spans="1:12" x14ac:dyDescent="0.3">
      <c r="A194" s="3">
        <f>data!A192</f>
        <v>191</v>
      </c>
      <c r="B194" s="3">
        <f>data!B192</f>
        <v>4</v>
      </c>
      <c r="C194" s="3">
        <f t="shared" si="12"/>
        <v>0</v>
      </c>
      <c r="D194" s="3">
        <f t="shared" si="13"/>
        <v>0</v>
      </c>
      <c r="E194" s="3">
        <f t="shared" si="14"/>
        <v>0</v>
      </c>
      <c r="F194" s="3">
        <f t="shared" si="15"/>
        <v>1</v>
      </c>
      <c r="G194" s="5">
        <f>data!D192</f>
        <v>9983.9100023954998</v>
      </c>
      <c r="H194" s="7">
        <f>data!L192</f>
        <v>-4.3987126781922601E-3</v>
      </c>
      <c r="I194" s="8">
        <f>data!M192</f>
        <v>1.1938679010502216</v>
      </c>
      <c r="J194" s="7" t="str">
        <f>data!N192</f>
        <v>T</v>
      </c>
      <c r="K194" s="8">
        <f t="shared" si="16"/>
        <v>1.1215339695238489</v>
      </c>
      <c r="L194" s="6">
        <f t="shared" si="17"/>
        <v>52.237790452963957</v>
      </c>
    </row>
    <row r="195" spans="1:12" x14ac:dyDescent="0.3">
      <c r="A195" s="3">
        <f>data!A193</f>
        <v>192</v>
      </c>
      <c r="B195" s="3">
        <f>data!B193</f>
        <v>1</v>
      </c>
      <c r="C195" s="3">
        <f t="shared" si="12"/>
        <v>1</v>
      </c>
      <c r="D195" s="3">
        <f t="shared" si="13"/>
        <v>0</v>
      </c>
      <c r="E195" s="3">
        <f t="shared" si="14"/>
        <v>0</v>
      </c>
      <c r="F195" s="3">
        <f t="shared" si="15"/>
        <v>0</v>
      </c>
      <c r="G195" s="5">
        <f>data!D193</f>
        <v>10904.130001306499</v>
      </c>
      <c r="H195" s="7">
        <f>data!L193</f>
        <v>1.1606254019302599E-2</v>
      </c>
      <c r="I195" s="8">
        <f>data!M193</f>
        <v>0.88915094339622647</v>
      </c>
      <c r="J195" s="7" t="str">
        <f>data!N193</f>
        <v>V</v>
      </c>
      <c r="K195" s="8">
        <f t="shared" si="16"/>
        <v>1.1430097984796646</v>
      </c>
      <c r="L195" s="6">
        <f t="shared" si="17"/>
        <v>702.70922463538</v>
      </c>
    </row>
    <row r="196" spans="1:12" x14ac:dyDescent="0.3">
      <c r="A196" s="3">
        <f>data!A194</f>
        <v>193</v>
      </c>
      <c r="B196" s="3">
        <f>data!B194</f>
        <v>4</v>
      </c>
      <c r="C196" s="3">
        <f t="shared" si="12"/>
        <v>0</v>
      </c>
      <c r="D196" s="3">
        <f t="shared" si="13"/>
        <v>0</v>
      </c>
      <c r="E196" s="3">
        <f t="shared" si="14"/>
        <v>0</v>
      </c>
      <c r="F196" s="3">
        <f t="shared" si="15"/>
        <v>1</v>
      </c>
      <c r="G196" s="5">
        <f>data!D194</f>
        <v>24073.474790990349</v>
      </c>
      <c r="H196" s="7">
        <f>data!L194</f>
        <v>2.88146089849435E-2</v>
      </c>
      <c r="I196" s="8">
        <f>data!M194</f>
        <v>0.97664835164835162</v>
      </c>
      <c r="J196" s="7" t="str">
        <f>data!N194</f>
        <v>V</v>
      </c>
      <c r="K196" s="8">
        <f t="shared" si="16"/>
        <v>1.1472413990623538</v>
      </c>
      <c r="L196" s="6">
        <f t="shared" si="17"/>
        <v>700.58597029682244</v>
      </c>
    </row>
    <row r="197" spans="1:12" x14ac:dyDescent="0.3">
      <c r="A197" s="3">
        <f>data!A195</f>
        <v>194</v>
      </c>
      <c r="B197" s="3">
        <f>data!B195</f>
        <v>4</v>
      </c>
      <c r="C197" s="3">
        <f t="shared" ref="C197:C260" si="18">IF(B197=1,1,0)</f>
        <v>0</v>
      </c>
      <c r="D197" s="3">
        <f t="shared" ref="D197:D260" si="19">IF(B197=2,1,0)</f>
        <v>0</v>
      </c>
      <c r="E197" s="3">
        <f t="shared" ref="E197:E260" si="20">IF(B197=3,1,0)</f>
        <v>0</v>
      </c>
      <c r="F197" s="3">
        <f t="shared" ref="F197:F260" si="21">IF(B197=4,1,0)</f>
        <v>1</v>
      </c>
      <c r="G197" s="5">
        <f>data!D195</f>
        <v>22341.244808822848</v>
      </c>
      <c r="H197" s="7">
        <f>data!L195</f>
        <v>-2.8745370306991599E-4</v>
      </c>
      <c r="I197" s="8">
        <f>data!M195</f>
        <v>1.2509480258755299</v>
      </c>
      <c r="J197" s="7" t="str">
        <f>data!N195</f>
        <v>T</v>
      </c>
      <c r="K197" s="8">
        <f t="shared" ref="K197:K260" si="22">$G$2*EXP(SUMPRODUCT($C$2:$F$2*C197:F197)*H197)</f>
        <v>1.1246846183432797</v>
      </c>
      <c r="L197" s="6">
        <f t="shared" ref="L197:L260" si="23">G197*(I197-K197)^2</f>
        <v>356.17413544420464</v>
      </c>
    </row>
    <row r="198" spans="1:12" x14ac:dyDescent="0.3">
      <c r="A198" s="3">
        <f>data!A196</f>
        <v>195</v>
      </c>
      <c r="B198" s="3">
        <f>data!B196</f>
        <v>4</v>
      </c>
      <c r="C198" s="3">
        <f t="shared" si="18"/>
        <v>0</v>
      </c>
      <c r="D198" s="3">
        <f t="shared" si="19"/>
        <v>0</v>
      </c>
      <c r="E198" s="3">
        <f t="shared" si="20"/>
        <v>0</v>
      </c>
      <c r="F198" s="3">
        <f t="shared" si="21"/>
        <v>1</v>
      </c>
      <c r="G198" s="5">
        <f>data!D196</f>
        <v>61234.959991157099</v>
      </c>
      <c r="H198" s="7">
        <f>data!L196</f>
        <v>0.106504011879536</v>
      </c>
      <c r="I198" s="8">
        <f>data!M196</f>
        <v>0.99731525300327628</v>
      </c>
      <c r="J198" s="7" t="str">
        <f>data!N196</f>
        <v>T</v>
      </c>
      <c r="K198" s="8">
        <f t="shared" si="22"/>
        <v>1.2096985318257676</v>
      </c>
      <c r="L198" s="6">
        <f t="shared" si="23"/>
        <v>2762.1043442857554</v>
      </c>
    </row>
    <row r="199" spans="1:12" x14ac:dyDescent="0.3">
      <c r="A199" s="3">
        <f>data!A197</f>
        <v>196</v>
      </c>
      <c r="B199" s="3">
        <f>data!B197</f>
        <v>4</v>
      </c>
      <c r="C199" s="3">
        <f t="shared" si="18"/>
        <v>0</v>
      </c>
      <c r="D199" s="3">
        <f t="shared" si="19"/>
        <v>0</v>
      </c>
      <c r="E199" s="3">
        <f t="shared" si="20"/>
        <v>0</v>
      </c>
      <c r="F199" s="3">
        <f t="shared" si="21"/>
        <v>1</v>
      </c>
      <c r="G199" s="5">
        <f>data!D197</f>
        <v>15498.8200009465</v>
      </c>
      <c r="H199" s="7">
        <f>data!L197</f>
        <v>0.23992110188268601</v>
      </c>
      <c r="I199" s="8">
        <f>data!M197</f>
        <v>0.75453514739229022</v>
      </c>
      <c r="J199" s="7" t="str">
        <f>data!N197</f>
        <v>T</v>
      </c>
      <c r="K199" s="8">
        <f t="shared" si="22"/>
        <v>1.3249934853313849</v>
      </c>
      <c r="L199" s="6">
        <f t="shared" si="23"/>
        <v>5043.6680890295629</v>
      </c>
    </row>
    <row r="200" spans="1:12" x14ac:dyDescent="0.3">
      <c r="A200" s="3">
        <f>data!A198</f>
        <v>197</v>
      </c>
      <c r="B200" s="3">
        <f>data!B198</f>
        <v>4</v>
      </c>
      <c r="C200" s="3">
        <f t="shared" si="18"/>
        <v>0</v>
      </c>
      <c r="D200" s="3">
        <f t="shared" si="19"/>
        <v>0</v>
      </c>
      <c r="E200" s="3">
        <f t="shared" si="20"/>
        <v>0</v>
      </c>
      <c r="F200" s="3">
        <f t="shared" si="21"/>
        <v>1</v>
      </c>
      <c r="G200" s="5">
        <f>data!D198</f>
        <v>59852.639810789398</v>
      </c>
      <c r="H200" s="7">
        <f>data!L198</f>
        <v>1.14206741106127E-3</v>
      </c>
      <c r="I200" s="8">
        <f>data!M198</f>
        <v>1.1565380581774025</v>
      </c>
      <c r="J200" s="7" t="str">
        <f>data!N198</f>
        <v>V</v>
      </c>
      <c r="K200" s="8">
        <f t="shared" si="22"/>
        <v>1.1257821993554298</v>
      </c>
      <c r="L200" s="6">
        <f t="shared" si="23"/>
        <v>56.615979742195847</v>
      </c>
    </row>
    <row r="201" spans="1:12" x14ac:dyDescent="0.3">
      <c r="A201" s="3">
        <f>data!A199</f>
        <v>198</v>
      </c>
      <c r="B201" s="3">
        <f>data!B199</f>
        <v>4</v>
      </c>
      <c r="C201" s="3">
        <f t="shared" si="18"/>
        <v>0</v>
      </c>
      <c r="D201" s="3">
        <f t="shared" si="19"/>
        <v>0</v>
      </c>
      <c r="E201" s="3">
        <f t="shared" si="20"/>
        <v>0</v>
      </c>
      <c r="F201" s="3">
        <f t="shared" si="21"/>
        <v>1</v>
      </c>
      <c r="G201" s="5">
        <f>data!D199</f>
        <v>31386.014711782351</v>
      </c>
      <c r="H201" s="7">
        <f>data!L199</f>
        <v>2.4703051590550799E-2</v>
      </c>
      <c r="I201" s="8">
        <f>data!M199</f>
        <v>0.96076878399070698</v>
      </c>
      <c r="J201" s="7" t="str">
        <f>data!N199</f>
        <v>T</v>
      </c>
      <c r="K201" s="8">
        <f t="shared" si="22"/>
        <v>1.144027327581062</v>
      </c>
      <c r="L201" s="6">
        <f t="shared" si="23"/>
        <v>1054.0583076469522</v>
      </c>
    </row>
    <row r="202" spans="1:12" x14ac:dyDescent="0.3">
      <c r="A202" s="3">
        <f>data!A200</f>
        <v>199</v>
      </c>
      <c r="B202" s="3">
        <f>data!B200</f>
        <v>4</v>
      </c>
      <c r="C202" s="3">
        <f t="shared" si="18"/>
        <v>0</v>
      </c>
      <c r="D202" s="3">
        <f t="shared" si="19"/>
        <v>0</v>
      </c>
      <c r="E202" s="3">
        <f t="shared" si="20"/>
        <v>0</v>
      </c>
      <c r="F202" s="3">
        <f t="shared" si="21"/>
        <v>1</v>
      </c>
      <c r="G202" s="5">
        <f>data!D200</f>
        <v>29477.774732828151</v>
      </c>
      <c r="H202" s="7">
        <f>data!L200</f>
        <v>8.0486343507686598E-4</v>
      </c>
      <c r="I202" s="8">
        <f>data!M200</f>
        <v>1.2391722266199254</v>
      </c>
      <c r="J202" s="7" t="str">
        <f>data!N200</f>
        <v>T</v>
      </c>
      <c r="K202" s="8">
        <f t="shared" si="22"/>
        <v>1.1255231988991714</v>
      </c>
      <c r="L202" s="6">
        <f t="shared" si="23"/>
        <v>380.73793049854731</v>
      </c>
    </row>
    <row r="203" spans="1:12" x14ac:dyDescent="0.3">
      <c r="A203" s="3">
        <f>data!A201</f>
        <v>200</v>
      </c>
      <c r="B203" s="3">
        <f>data!B201</f>
        <v>4</v>
      </c>
      <c r="C203" s="3">
        <f t="shared" si="18"/>
        <v>0</v>
      </c>
      <c r="D203" s="3">
        <f t="shared" si="19"/>
        <v>0</v>
      </c>
      <c r="E203" s="3">
        <f t="shared" si="20"/>
        <v>0</v>
      </c>
      <c r="F203" s="3">
        <f t="shared" si="21"/>
        <v>1</v>
      </c>
      <c r="G203" s="5">
        <f>data!D201</f>
        <v>936.85000002384197</v>
      </c>
      <c r="H203" s="7">
        <f>data!L201</f>
        <v>9.8195899723136207E-2</v>
      </c>
      <c r="I203" s="8">
        <f>data!M201</f>
        <v>0.69435569755058568</v>
      </c>
      <c r="J203" s="7" t="str">
        <f>data!N201</f>
        <v>V</v>
      </c>
      <c r="K203" s="8">
        <f t="shared" si="22"/>
        <v>1.2028601632107738</v>
      </c>
      <c r="L203" s="6">
        <f t="shared" si="23"/>
        <v>242.2476672132087</v>
      </c>
    </row>
    <row r="204" spans="1:12" x14ac:dyDescent="0.3">
      <c r="A204" s="3">
        <f>data!A202</f>
        <v>201</v>
      </c>
      <c r="B204" s="3">
        <f>data!B202</f>
        <v>4</v>
      </c>
      <c r="C204" s="3">
        <f t="shared" si="18"/>
        <v>0</v>
      </c>
      <c r="D204" s="3">
        <f t="shared" si="19"/>
        <v>0</v>
      </c>
      <c r="E204" s="3">
        <f t="shared" si="20"/>
        <v>0</v>
      </c>
      <c r="F204" s="3">
        <f t="shared" si="21"/>
        <v>1</v>
      </c>
      <c r="G204" s="5">
        <f>data!D202</f>
        <v>74.470000028610201</v>
      </c>
      <c r="H204" s="7">
        <f>data!L202</f>
        <v>0.25305491072655301</v>
      </c>
      <c r="I204" s="8">
        <f>data!M202</f>
        <v>0.8</v>
      </c>
      <c r="J204" s="7" t="str">
        <f>data!N202</f>
        <v>T</v>
      </c>
      <c r="K204" s="8">
        <f t="shared" si="22"/>
        <v>1.3369211477667076</v>
      </c>
      <c r="L204" s="6">
        <f t="shared" si="23"/>
        <v>21.468533238154631</v>
      </c>
    </row>
    <row r="205" spans="1:12" x14ac:dyDescent="0.3">
      <c r="A205" s="3">
        <f>data!A203</f>
        <v>202</v>
      </c>
      <c r="B205" s="3">
        <f>data!B203</f>
        <v>1</v>
      </c>
      <c r="C205" s="3">
        <f t="shared" si="18"/>
        <v>1</v>
      </c>
      <c r="D205" s="3">
        <f t="shared" si="19"/>
        <v>0</v>
      </c>
      <c r="E205" s="3">
        <f t="shared" si="20"/>
        <v>0</v>
      </c>
      <c r="F205" s="3">
        <f t="shared" si="21"/>
        <v>0</v>
      </c>
      <c r="G205" s="5">
        <f>data!D203</f>
        <v>73288.705013349507</v>
      </c>
      <c r="H205" s="7">
        <f>data!L203</f>
        <v>6.01064392409248E-3</v>
      </c>
      <c r="I205" s="8">
        <f>data!M203</f>
        <v>1.0119578435346575</v>
      </c>
      <c r="J205" s="7" t="str">
        <f>data!N203</f>
        <v>T</v>
      </c>
      <c r="K205" s="8">
        <f t="shared" si="22"/>
        <v>1.1342451337913486</v>
      </c>
      <c r="L205" s="6">
        <f t="shared" si="23"/>
        <v>1095.972586286355</v>
      </c>
    </row>
    <row r="206" spans="1:12" x14ac:dyDescent="0.3">
      <c r="A206" s="3">
        <f>data!A204</f>
        <v>203</v>
      </c>
      <c r="B206" s="3">
        <f>data!B204</f>
        <v>1</v>
      </c>
      <c r="C206" s="3">
        <f t="shared" si="18"/>
        <v>1</v>
      </c>
      <c r="D206" s="3">
        <f t="shared" si="19"/>
        <v>0</v>
      </c>
      <c r="E206" s="3">
        <f t="shared" si="20"/>
        <v>0</v>
      </c>
      <c r="F206" s="3">
        <f t="shared" si="21"/>
        <v>0</v>
      </c>
      <c r="G206" s="5">
        <f>data!D204</f>
        <v>60048.634999662499</v>
      </c>
      <c r="H206" s="7">
        <f>data!L204</f>
        <v>4.81087092924142E-3</v>
      </c>
      <c r="I206" s="8">
        <f>data!M204</f>
        <v>1.0544217687074831</v>
      </c>
      <c r="J206" s="7" t="str">
        <f>data!N204</f>
        <v>V</v>
      </c>
      <c r="K206" s="8">
        <f t="shared" si="22"/>
        <v>1.1323746411194953</v>
      </c>
      <c r="L206" s="6">
        <f t="shared" si="23"/>
        <v>364.89455692313743</v>
      </c>
    </row>
    <row r="207" spans="1:12" x14ac:dyDescent="0.3">
      <c r="A207" s="3">
        <f>data!A205</f>
        <v>204</v>
      </c>
      <c r="B207" s="3">
        <f>data!B205</f>
        <v>4</v>
      </c>
      <c r="C207" s="3">
        <f t="shared" si="18"/>
        <v>0</v>
      </c>
      <c r="D207" s="3">
        <f t="shared" si="19"/>
        <v>0</v>
      </c>
      <c r="E207" s="3">
        <f t="shared" si="20"/>
        <v>0</v>
      </c>
      <c r="F207" s="3">
        <f t="shared" si="21"/>
        <v>1</v>
      </c>
      <c r="G207" s="5">
        <f>data!D205</f>
        <v>4808.8850000202647</v>
      </c>
      <c r="H207" s="7">
        <f>data!L205</f>
        <v>3.5811944254696402E-3</v>
      </c>
      <c r="I207" s="8">
        <f>data!M205</f>
        <v>1.1620807808119613</v>
      </c>
      <c r="J207" s="7" t="str">
        <f>data!N205</f>
        <v>V</v>
      </c>
      <c r="K207" s="8">
        <f t="shared" si="22"/>
        <v>1.1276574256078518</v>
      </c>
      <c r="L207" s="6">
        <f t="shared" si="23"/>
        <v>5.6983718760663056</v>
      </c>
    </row>
    <row r="208" spans="1:12" x14ac:dyDescent="0.3">
      <c r="A208" s="3">
        <f>data!A206</f>
        <v>205</v>
      </c>
      <c r="B208" s="3">
        <f>data!B206</f>
        <v>4</v>
      </c>
      <c r="C208" s="3">
        <f t="shared" si="18"/>
        <v>0</v>
      </c>
      <c r="D208" s="3">
        <f t="shared" si="19"/>
        <v>0</v>
      </c>
      <c r="E208" s="3">
        <f t="shared" si="20"/>
        <v>0</v>
      </c>
      <c r="F208" s="3">
        <f t="shared" si="21"/>
        <v>1</v>
      </c>
      <c r="G208" s="5">
        <f>data!D206</f>
        <v>5086.0849995501503</v>
      </c>
      <c r="H208" s="7">
        <f>data!L206</f>
        <v>-7.9914157726515399E-3</v>
      </c>
      <c r="I208" s="8">
        <f>data!M206</f>
        <v>1.2049786075457021</v>
      </c>
      <c r="J208" s="7" t="str">
        <f>data!N206</f>
        <v>V</v>
      </c>
      <c r="K208" s="8">
        <f t="shared" si="22"/>
        <v>1.1187879414775785</v>
      </c>
      <c r="L208" s="6">
        <f t="shared" si="23"/>
        <v>37.783665492504959</v>
      </c>
    </row>
    <row r="209" spans="1:12" x14ac:dyDescent="0.3">
      <c r="A209" s="3">
        <f>data!A207</f>
        <v>206</v>
      </c>
      <c r="B209" s="3">
        <f>data!B207</f>
        <v>4</v>
      </c>
      <c r="C209" s="3">
        <f t="shared" si="18"/>
        <v>0</v>
      </c>
      <c r="D209" s="3">
        <f t="shared" si="19"/>
        <v>0</v>
      </c>
      <c r="E209" s="3">
        <f t="shared" si="20"/>
        <v>0</v>
      </c>
      <c r="F209" s="3">
        <f t="shared" si="21"/>
        <v>1</v>
      </c>
      <c r="G209" s="5">
        <f>data!D207</f>
        <v>513.71999984979595</v>
      </c>
      <c r="H209" s="7">
        <f>data!L207</f>
        <v>0.28253070938233599</v>
      </c>
      <c r="I209" s="8">
        <f>data!M207</f>
        <v>1.1023166023166022</v>
      </c>
      <c r="J209" s="7" t="str">
        <f>data!N207</f>
        <v>T</v>
      </c>
      <c r="K209" s="8">
        <f t="shared" si="22"/>
        <v>1.3640823835225533</v>
      </c>
      <c r="L209" s="6">
        <f t="shared" si="23"/>
        <v>35.200774663054908</v>
      </c>
    </row>
    <row r="210" spans="1:12" x14ac:dyDescent="0.3">
      <c r="A210" s="3">
        <f>data!A208</f>
        <v>207</v>
      </c>
      <c r="B210" s="3">
        <f>data!B208</f>
        <v>4</v>
      </c>
      <c r="C210" s="3">
        <f t="shared" si="18"/>
        <v>0</v>
      </c>
      <c r="D210" s="3">
        <f t="shared" si="19"/>
        <v>0</v>
      </c>
      <c r="E210" s="3">
        <f t="shared" si="20"/>
        <v>0</v>
      </c>
      <c r="F210" s="3">
        <f t="shared" si="21"/>
        <v>1</v>
      </c>
      <c r="G210" s="5">
        <f>data!D208</f>
        <v>5689.3699995279503</v>
      </c>
      <c r="H210" s="7">
        <f>data!L208</f>
        <v>4.1938809352306998E-3</v>
      </c>
      <c r="I210" s="8">
        <f>data!M208</f>
        <v>1.0920094728532586</v>
      </c>
      <c r="J210" s="7" t="str">
        <f>data!N208</f>
        <v>V</v>
      </c>
      <c r="K210" s="8">
        <f t="shared" si="22"/>
        <v>1.1281289560256895</v>
      </c>
      <c r="L210" s="6">
        <f t="shared" si="23"/>
        <v>7.4224491884550803</v>
      </c>
    </row>
    <row r="211" spans="1:12" x14ac:dyDescent="0.3">
      <c r="A211" s="3">
        <f>data!A209</f>
        <v>208</v>
      </c>
      <c r="B211" s="3">
        <f>data!B209</f>
        <v>4</v>
      </c>
      <c r="C211" s="3">
        <f t="shared" si="18"/>
        <v>0</v>
      </c>
      <c r="D211" s="3">
        <f t="shared" si="19"/>
        <v>0</v>
      </c>
      <c r="E211" s="3">
        <f t="shared" si="20"/>
        <v>0</v>
      </c>
      <c r="F211" s="3">
        <f t="shared" si="21"/>
        <v>1</v>
      </c>
      <c r="G211" s="5">
        <f>data!D209</f>
        <v>4707.3599997833398</v>
      </c>
      <c r="H211" s="7">
        <f>data!L209</f>
        <v>0.24527865766740101</v>
      </c>
      <c r="I211" s="8">
        <f>data!M209</f>
        <v>0.87077737077737083</v>
      </c>
      <c r="J211" s="7" t="str">
        <f>data!N209</f>
        <v>V</v>
      </c>
      <c r="K211" s="8">
        <f t="shared" si="22"/>
        <v>1.3298461238166244</v>
      </c>
      <c r="L211" s="6">
        <f t="shared" si="23"/>
        <v>992.04844075763651</v>
      </c>
    </row>
    <row r="212" spans="1:12" x14ac:dyDescent="0.3">
      <c r="A212" s="3">
        <f>data!A210</f>
        <v>209</v>
      </c>
      <c r="B212" s="3">
        <f>data!B210</f>
        <v>4</v>
      </c>
      <c r="C212" s="3">
        <f t="shared" si="18"/>
        <v>0</v>
      </c>
      <c r="D212" s="3">
        <f t="shared" si="19"/>
        <v>0</v>
      </c>
      <c r="E212" s="3">
        <f t="shared" si="20"/>
        <v>0</v>
      </c>
      <c r="F212" s="3">
        <f t="shared" si="21"/>
        <v>1</v>
      </c>
      <c r="G212" s="5">
        <f>data!D210</f>
        <v>4997.6950008869153</v>
      </c>
      <c r="H212" s="7">
        <f>data!L210</f>
        <v>1.7394686075063501E-4</v>
      </c>
      <c r="I212" s="8">
        <f>data!M210</f>
        <v>1.0842483529646636</v>
      </c>
      <c r="J212" s="7" t="str">
        <f>data!N210</f>
        <v>T</v>
      </c>
      <c r="K212" s="8">
        <f t="shared" si="22"/>
        <v>1.1250387629814156</v>
      </c>
      <c r="L212" s="6">
        <f t="shared" si="23"/>
        <v>8.3154525564981885</v>
      </c>
    </row>
    <row r="213" spans="1:12" x14ac:dyDescent="0.3">
      <c r="A213" s="3">
        <f>data!A211</f>
        <v>210</v>
      </c>
      <c r="B213" s="3">
        <f>data!B211</f>
        <v>4</v>
      </c>
      <c r="C213" s="3">
        <f t="shared" si="18"/>
        <v>0</v>
      </c>
      <c r="D213" s="3">
        <f t="shared" si="19"/>
        <v>0</v>
      </c>
      <c r="E213" s="3">
        <f t="shared" si="20"/>
        <v>0</v>
      </c>
      <c r="F213" s="3">
        <f t="shared" si="21"/>
        <v>1</v>
      </c>
      <c r="G213" s="5">
        <f>data!D211</f>
        <v>7688.7700004726603</v>
      </c>
      <c r="H213" s="7">
        <f>data!L211</f>
        <v>0.16487824515682301</v>
      </c>
      <c r="I213" s="8">
        <f>data!M211</f>
        <v>0.75096178507309563</v>
      </c>
      <c r="J213" s="7" t="str">
        <f>data!N211</f>
        <v>T</v>
      </c>
      <c r="K213" s="8">
        <f t="shared" si="22"/>
        <v>1.2588548943689499</v>
      </c>
      <c r="L213" s="6">
        <f t="shared" si="23"/>
        <v>1983.3598214829663</v>
      </c>
    </row>
    <row r="214" spans="1:12" x14ac:dyDescent="0.3">
      <c r="A214" s="3">
        <f>data!A212</f>
        <v>211</v>
      </c>
      <c r="B214" s="3">
        <f>data!B212</f>
        <v>4</v>
      </c>
      <c r="C214" s="3">
        <f t="shared" si="18"/>
        <v>0</v>
      </c>
      <c r="D214" s="3">
        <f t="shared" si="19"/>
        <v>0</v>
      </c>
      <c r="E214" s="3">
        <f t="shared" si="20"/>
        <v>0</v>
      </c>
      <c r="F214" s="3">
        <f t="shared" si="21"/>
        <v>1</v>
      </c>
      <c r="G214" s="5">
        <f>data!D212</f>
        <v>6449.9499997496496</v>
      </c>
      <c r="H214" s="7">
        <f>data!L212</f>
        <v>3.3199808421329399E-3</v>
      </c>
      <c r="I214" s="8">
        <f>data!M212</f>
        <v>1.0537717601547389</v>
      </c>
      <c r="J214" s="7" t="str">
        <f>data!N212</f>
        <v>T</v>
      </c>
      <c r="K214" s="8">
        <f t="shared" si="22"/>
        <v>1.127456452631199</v>
      </c>
      <c r="L214" s="6">
        <f t="shared" si="23"/>
        <v>35.019577216456106</v>
      </c>
    </row>
    <row r="215" spans="1:12" x14ac:dyDescent="0.3">
      <c r="A215" s="3">
        <f>data!A213</f>
        <v>212</v>
      </c>
      <c r="B215" s="3">
        <f>data!B213</f>
        <v>4</v>
      </c>
      <c r="C215" s="3">
        <f t="shared" si="18"/>
        <v>0</v>
      </c>
      <c r="D215" s="3">
        <f t="shared" si="19"/>
        <v>0</v>
      </c>
      <c r="E215" s="3">
        <f t="shared" si="20"/>
        <v>0</v>
      </c>
      <c r="F215" s="3">
        <f t="shared" si="21"/>
        <v>1</v>
      </c>
      <c r="G215" s="5">
        <f>data!D213</f>
        <v>10266.32000105085</v>
      </c>
      <c r="H215" s="7">
        <f>data!L213</f>
        <v>9.59875281358656E-4</v>
      </c>
      <c r="I215" s="8">
        <f>data!M213</f>
        <v>1.1121667474551624</v>
      </c>
      <c r="J215" s="7" t="str">
        <f>data!N213</f>
        <v>V</v>
      </c>
      <c r="K215" s="8">
        <f t="shared" si="22"/>
        <v>1.1256422533772226</v>
      </c>
      <c r="L215" s="6">
        <f t="shared" si="23"/>
        <v>1.8642534504303157</v>
      </c>
    </row>
    <row r="216" spans="1:12" x14ac:dyDescent="0.3">
      <c r="A216" s="3">
        <f>data!A214</f>
        <v>213</v>
      </c>
      <c r="B216" s="3">
        <f>data!B214</f>
        <v>4</v>
      </c>
      <c r="C216" s="3">
        <f t="shared" si="18"/>
        <v>0</v>
      </c>
      <c r="D216" s="3">
        <f t="shared" si="19"/>
        <v>0</v>
      </c>
      <c r="E216" s="3">
        <f t="shared" si="20"/>
        <v>0</v>
      </c>
      <c r="F216" s="3">
        <f t="shared" si="21"/>
        <v>1</v>
      </c>
      <c r="G216" s="5">
        <f>data!D214</f>
        <v>11696.489998623751</v>
      </c>
      <c r="H216" s="7">
        <f>data!L214</f>
        <v>-7.71600866182778E-3</v>
      </c>
      <c r="I216" s="8">
        <f>data!M214</f>
        <v>1.1807004943174617</v>
      </c>
      <c r="J216" s="7" t="str">
        <f>data!N214</f>
        <v>V</v>
      </c>
      <c r="K216" s="8">
        <f t="shared" si="22"/>
        <v>1.1189982065614634</v>
      </c>
      <c r="L216" s="6">
        <f t="shared" si="23"/>
        <v>44.530552897528096</v>
      </c>
    </row>
    <row r="217" spans="1:12" x14ac:dyDescent="0.3">
      <c r="A217" s="3">
        <f>data!A215</f>
        <v>214</v>
      </c>
      <c r="B217" s="3">
        <f>data!B215</f>
        <v>4</v>
      </c>
      <c r="C217" s="3">
        <f t="shared" si="18"/>
        <v>0</v>
      </c>
      <c r="D217" s="3">
        <f t="shared" si="19"/>
        <v>0</v>
      </c>
      <c r="E217" s="3">
        <f t="shared" si="20"/>
        <v>0</v>
      </c>
      <c r="F217" s="3">
        <f t="shared" si="21"/>
        <v>1</v>
      </c>
      <c r="G217" s="5">
        <f>data!D215</f>
        <v>12474.2800026238</v>
      </c>
      <c r="H217" s="7">
        <f>data!L215</f>
        <v>2.0346893111162102E-3</v>
      </c>
      <c r="I217" s="8">
        <f>data!M215</f>
        <v>1.0006780742690757</v>
      </c>
      <c r="J217" s="7" t="str">
        <f>data!N215</f>
        <v>V</v>
      </c>
      <c r="K217" s="8">
        <f t="shared" si="22"/>
        <v>1.1264680943100016</v>
      </c>
      <c r="L217" s="6">
        <f t="shared" si="23"/>
        <v>197.38214343369384</v>
      </c>
    </row>
    <row r="218" spans="1:12" x14ac:dyDescent="0.3">
      <c r="A218" s="3">
        <f>data!A216</f>
        <v>215</v>
      </c>
      <c r="B218" s="3">
        <f>data!B216</f>
        <v>4</v>
      </c>
      <c r="C218" s="3">
        <f t="shared" si="18"/>
        <v>0</v>
      </c>
      <c r="D218" s="3">
        <f t="shared" si="19"/>
        <v>0</v>
      </c>
      <c r="E218" s="3">
        <f t="shared" si="20"/>
        <v>0</v>
      </c>
      <c r="F218" s="3">
        <f t="shared" si="21"/>
        <v>1</v>
      </c>
      <c r="G218" s="5">
        <f>data!D216</f>
        <v>5570.4700003266498</v>
      </c>
      <c r="H218" s="7">
        <f>data!L216</f>
        <v>3.9857329776562499E-3</v>
      </c>
      <c r="I218" s="8">
        <f>data!M216</f>
        <v>1.0629984765660005</v>
      </c>
      <c r="J218" s="7" t="str">
        <f>data!N216</f>
        <v>T</v>
      </c>
      <c r="K218" s="8">
        <f t="shared" si="22"/>
        <v>1.1279687409103327</v>
      </c>
      <c r="L218" s="6">
        <f t="shared" si="23"/>
        <v>23.513707271722122</v>
      </c>
    </row>
    <row r="219" spans="1:12" x14ac:dyDescent="0.3">
      <c r="A219" s="3">
        <f>data!A217</f>
        <v>216</v>
      </c>
      <c r="B219" s="3">
        <f>data!B217</f>
        <v>4</v>
      </c>
      <c r="C219" s="3">
        <f t="shared" si="18"/>
        <v>0</v>
      </c>
      <c r="D219" s="3">
        <f t="shared" si="19"/>
        <v>0</v>
      </c>
      <c r="E219" s="3">
        <f t="shared" si="20"/>
        <v>0</v>
      </c>
      <c r="F219" s="3">
        <f t="shared" si="21"/>
        <v>1</v>
      </c>
      <c r="G219" s="5">
        <f>data!D217</f>
        <v>8727.3999982774494</v>
      </c>
      <c r="H219" s="7">
        <f>data!L217</f>
        <v>1.6712424894135701E-3</v>
      </c>
      <c r="I219" s="8">
        <f>data!M217</f>
        <v>1.0640557204841288</v>
      </c>
      <c r="J219" s="7" t="str">
        <f>data!N217</f>
        <v>T</v>
      </c>
      <c r="K219" s="8">
        <f t="shared" si="22"/>
        <v>1.1261887696057959</v>
      </c>
      <c r="L219" s="6">
        <f t="shared" si="23"/>
        <v>33.692265526535429</v>
      </c>
    </row>
    <row r="220" spans="1:12" x14ac:dyDescent="0.3">
      <c r="A220" s="3">
        <f>data!A218</f>
        <v>217</v>
      </c>
      <c r="B220" s="3">
        <f>data!B218</f>
        <v>4</v>
      </c>
      <c r="C220" s="3">
        <f t="shared" si="18"/>
        <v>0</v>
      </c>
      <c r="D220" s="3">
        <f t="shared" si="19"/>
        <v>0</v>
      </c>
      <c r="E220" s="3">
        <f t="shared" si="20"/>
        <v>0</v>
      </c>
      <c r="F220" s="3">
        <f t="shared" si="21"/>
        <v>1</v>
      </c>
      <c r="G220" s="5">
        <f>data!D218</f>
        <v>4286.4750006385148</v>
      </c>
      <c r="H220" s="7">
        <f>data!L218</f>
        <v>-1.1784696046477999E-2</v>
      </c>
      <c r="I220" s="8">
        <f>data!M218</f>
        <v>1.1733668341708543</v>
      </c>
      <c r="J220" s="7" t="str">
        <f>data!N218</f>
        <v>T</v>
      </c>
      <c r="K220" s="8">
        <f t="shared" si="22"/>
        <v>1.115895902041087</v>
      </c>
      <c r="L220" s="6">
        <f t="shared" si="23"/>
        <v>14.157832742286356</v>
      </c>
    </row>
    <row r="221" spans="1:12" x14ac:dyDescent="0.3">
      <c r="A221" s="3">
        <f>data!A219</f>
        <v>218</v>
      </c>
      <c r="B221" s="3">
        <f>data!B219</f>
        <v>4</v>
      </c>
      <c r="C221" s="3">
        <f t="shared" si="18"/>
        <v>0</v>
      </c>
      <c r="D221" s="3">
        <f t="shared" si="19"/>
        <v>0</v>
      </c>
      <c r="E221" s="3">
        <f t="shared" si="20"/>
        <v>0</v>
      </c>
      <c r="F221" s="3">
        <f t="shared" si="21"/>
        <v>1</v>
      </c>
      <c r="G221" s="5">
        <f>data!D219</f>
        <v>4312.0249996632347</v>
      </c>
      <c r="H221" s="7">
        <f>data!L219</f>
        <v>3.6120329743084098E-3</v>
      </c>
      <c r="I221" s="8">
        <f>data!M219</f>
        <v>1.0560532965770733</v>
      </c>
      <c r="J221" s="7" t="str">
        <f>data!N219</f>
        <v>V</v>
      </c>
      <c r="K221" s="8">
        <f t="shared" si="22"/>
        <v>1.127681154590241</v>
      </c>
      <c r="L221" s="6">
        <f t="shared" si="23"/>
        <v>22.123060049830375</v>
      </c>
    </row>
    <row r="222" spans="1:12" x14ac:dyDescent="0.3">
      <c r="A222" s="3">
        <f>data!A220</f>
        <v>219</v>
      </c>
      <c r="B222" s="3">
        <f>data!B220</f>
        <v>4</v>
      </c>
      <c r="C222" s="3">
        <f t="shared" si="18"/>
        <v>0</v>
      </c>
      <c r="D222" s="3">
        <f t="shared" si="19"/>
        <v>0</v>
      </c>
      <c r="E222" s="3">
        <f t="shared" si="20"/>
        <v>0</v>
      </c>
      <c r="F222" s="3">
        <f t="shared" si="21"/>
        <v>1</v>
      </c>
      <c r="G222" s="5">
        <f>data!D220</f>
        <v>69776.569998741194</v>
      </c>
      <c r="H222" s="7">
        <f>data!L220</f>
        <v>2.8501768774659299E-2</v>
      </c>
      <c r="I222" s="8">
        <f>data!M220</f>
        <v>1.0974891392386423</v>
      </c>
      <c r="J222" s="7" t="str">
        <f>data!N220</f>
        <v>T</v>
      </c>
      <c r="K222" s="8">
        <f t="shared" si="22"/>
        <v>1.1469965296977094</v>
      </c>
      <c r="L222" s="6">
        <f t="shared" si="23"/>
        <v>171.02109685809114</v>
      </c>
    </row>
    <row r="223" spans="1:12" x14ac:dyDescent="0.3">
      <c r="A223" s="3">
        <f>data!A221</f>
        <v>220</v>
      </c>
      <c r="B223" s="3">
        <f>data!B221</f>
        <v>4</v>
      </c>
      <c r="C223" s="3">
        <f t="shared" si="18"/>
        <v>0</v>
      </c>
      <c r="D223" s="3">
        <f t="shared" si="19"/>
        <v>0</v>
      </c>
      <c r="E223" s="3">
        <f t="shared" si="20"/>
        <v>0</v>
      </c>
      <c r="F223" s="3">
        <f t="shared" si="21"/>
        <v>1</v>
      </c>
      <c r="G223" s="5">
        <f>data!D221</f>
        <v>72652.079997479901</v>
      </c>
      <c r="H223" s="7">
        <f>data!L221</f>
        <v>2.5126573617097199E-2</v>
      </c>
      <c r="I223" s="8">
        <f>data!M221</f>
        <v>1.1035600986958054</v>
      </c>
      <c r="J223" s="7" t="str">
        <f>data!N221</f>
        <v>V</v>
      </c>
      <c r="K223" s="8">
        <f t="shared" si="22"/>
        <v>1.1443579852367549</v>
      </c>
      <c r="L223" s="6">
        <f t="shared" si="23"/>
        <v>120.92702932032644</v>
      </c>
    </row>
    <row r="224" spans="1:12" x14ac:dyDescent="0.3">
      <c r="A224" s="3">
        <f>data!A222</f>
        <v>221</v>
      </c>
      <c r="B224" s="3">
        <f>data!B222</f>
        <v>4</v>
      </c>
      <c r="C224" s="3">
        <f t="shared" si="18"/>
        <v>0</v>
      </c>
      <c r="D224" s="3">
        <f t="shared" si="19"/>
        <v>0</v>
      </c>
      <c r="E224" s="3">
        <f t="shared" si="20"/>
        <v>0</v>
      </c>
      <c r="F224" s="3">
        <f t="shared" si="21"/>
        <v>1</v>
      </c>
      <c r="G224" s="5">
        <f>data!D222</f>
        <v>37842.999997377403</v>
      </c>
      <c r="H224" s="7">
        <f>data!L222</f>
        <v>2.33920241337343E-3</v>
      </c>
      <c r="I224" s="8">
        <f>data!M222</f>
        <v>0.99237156551677586</v>
      </c>
      <c r="J224" s="7" t="str">
        <f>data!N222</f>
        <v>V</v>
      </c>
      <c r="K224" s="8">
        <f t="shared" si="22"/>
        <v>1.1267021792244636</v>
      </c>
      <c r="L224" s="6">
        <f t="shared" si="23"/>
        <v>682.8661034945527</v>
      </c>
    </row>
    <row r="225" spans="1:12" x14ac:dyDescent="0.3">
      <c r="A225" s="3">
        <f>data!A223</f>
        <v>222</v>
      </c>
      <c r="B225" s="3">
        <f>data!B223</f>
        <v>4</v>
      </c>
      <c r="C225" s="3">
        <f t="shared" si="18"/>
        <v>0</v>
      </c>
      <c r="D225" s="3">
        <f t="shared" si="19"/>
        <v>0</v>
      </c>
      <c r="E225" s="3">
        <f t="shared" si="20"/>
        <v>0</v>
      </c>
      <c r="F225" s="3">
        <f t="shared" si="21"/>
        <v>1</v>
      </c>
      <c r="G225" s="5">
        <f>data!D223</f>
        <v>83260.1199987531</v>
      </c>
      <c r="H225" s="7">
        <f>data!L223</f>
        <v>1.5933040585496799E-2</v>
      </c>
      <c r="I225" s="8">
        <f>data!M223</f>
        <v>1.1140824337585868</v>
      </c>
      <c r="J225" s="7" t="str">
        <f>data!N223</f>
        <v>V</v>
      </c>
      <c r="K225" s="8">
        <f t="shared" si="22"/>
        <v>1.13720172233913</v>
      </c>
      <c r="L225" s="6">
        <f t="shared" si="23"/>
        <v>44.502659401722234</v>
      </c>
    </row>
    <row r="226" spans="1:12" x14ac:dyDescent="0.3">
      <c r="A226" s="3">
        <f>data!A224</f>
        <v>223</v>
      </c>
      <c r="B226" s="3">
        <f>data!B224</f>
        <v>4</v>
      </c>
      <c r="C226" s="3">
        <f t="shared" si="18"/>
        <v>0</v>
      </c>
      <c r="D226" s="3">
        <f t="shared" si="19"/>
        <v>0</v>
      </c>
      <c r="E226" s="3">
        <f t="shared" si="20"/>
        <v>0</v>
      </c>
      <c r="F226" s="3">
        <f t="shared" si="21"/>
        <v>1</v>
      </c>
      <c r="G226" s="5">
        <f>data!D224</f>
        <v>35693.490001678503</v>
      </c>
      <c r="H226" s="7">
        <f>data!L224</f>
        <v>4.6383714477936697E-4</v>
      </c>
      <c r="I226" s="8">
        <f>data!M224</f>
        <v>1.1152087778116428</v>
      </c>
      <c r="J226" s="7" t="str">
        <f>data!N224</f>
        <v>V</v>
      </c>
      <c r="K226" s="8">
        <f t="shared" si="22"/>
        <v>1.1252613231936246</v>
      </c>
      <c r="L226" s="6">
        <f t="shared" si="23"/>
        <v>3.6069581118345151</v>
      </c>
    </row>
    <row r="227" spans="1:12" x14ac:dyDescent="0.3">
      <c r="A227" s="3">
        <f>data!A225</f>
        <v>224</v>
      </c>
      <c r="B227" s="3">
        <f>data!B225</f>
        <v>4</v>
      </c>
      <c r="C227" s="3">
        <f t="shared" si="18"/>
        <v>0</v>
      </c>
      <c r="D227" s="3">
        <f t="shared" si="19"/>
        <v>0</v>
      </c>
      <c r="E227" s="3">
        <f t="shared" si="20"/>
        <v>0</v>
      </c>
      <c r="F227" s="3">
        <f t="shared" si="21"/>
        <v>1</v>
      </c>
      <c r="G227" s="5">
        <f>data!D225</f>
        <v>18985.68000125885</v>
      </c>
      <c r="H227" s="7">
        <f>data!L225</f>
        <v>9.8702311450867292E-3</v>
      </c>
      <c r="I227" s="8">
        <f>data!M225</f>
        <v>1.2245131729667813</v>
      </c>
      <c r="J227" s="7" t="str">
        <f>data!N225</f>
        <v>T</v>
      </c>
      <c r="K227" s="8">
        <f t="shared" si="22"/>
        <v>1.1325069250768143</v>
      </c>
      <c r="L227" s="6">
        <f t="shared" si="23"/>
        <v>160.71662243266823</v>
      </c>
    </row>
    <row r="228" spans="1:12" x14ac:dyDescent="0.3">
      <c r="A228" s="3">
        <f>data!A226</f>
        <v>225</v>
      </c>
      <c r="B228" s="3">
        <f>data!B226</f>
        <v>4</v>
      </c>
      <c r="C228" s="3">
        <f t="shared" si="18"/>
        <v>0</v>
      </c>
      <c r="D228" s="3">
        <f t="shared" si="19"/>
        <v>0</v>
      </c>
      <c r="E228" s="3">
        <f t="shared" si="20"/>
        <v>0</v>
      </c>
      <c r="F228" s="3">
        <f t="shared" si="21"/>
        <v>1</v>
      </c>
      <c r="G228" s="5">
        <f>data!D226</f>
        <v>46098.929997503801</v>
      </c>
      <c r="H228" s="7">
        <f>data!L226</f>
        <v>0.31398388905909502</v>
      </c>
      <c r="I228" s="8">
        <f>data!M226</f>
        <v>1.3928020565552699</v>
      </c>
      <c r="J228" s="7" t="str">
        <f>data!N226</f>
        <v>T</v>
      </c>
      <c r="K228" s="8">
        <f t="shared" si="22"/>
        <v>1.3936745872887686</v>
      </c>
      <c r="L228" s="6">
        <f t="shared" si="23"/>
        <v>3.5095570906005978E-2</v>
      </c>
    </row>
    <row r="229" spans="1:12" x14ac:dyDescent="0.3">
      <c r="A229" s="3">
        <f>data!A227</f>
        <v>226</v>
      </c>
      <c r="B229" s="3">
        <f>data!B227</f>
        <v>4</v>
      </c>
      <c r="C229" s="3">
        <f t="shared" si="18"/>
        <v>0</v>
      </c>
      <c r="D229" s="3">
        <f t="shared" si="19"/>
        <v>0</v>
      </c>
      <c r="E229" s="3">
        <f t="shared" si="20"/>
        <v>0</v>
      </c>
      <c r="F229" s="3">
        <f t="shared" si="21"/>
        <v>1</v>
      </c>
      <c r="G229" s="5">
        <f>data!D227</f>
        <v>29197.7400009632</v>
      </c>
      <c r="H229" s="7">
        <f>data!L227</f>
        <v>2.3095810930131699E-2</v>
      </c>
      <c r="I229" s="8">
        <f>data!M227</f>
        <v>1.1219358893777498</v>
      </c>
      <c r="J229" s="7" t="str">
        <f>data!N227</f>
        <v>V</v>
      </c>
      <c r="K229" s="8">
        <f t="shared" si="22"/>
        <v>1.1427733706653385</v>
      </c>
      <c r="L229" s="6">
        <f t="shared" si="23"/>
        <v>12.677676998192283</v>
      </c>
    </row>
    <row r="230" spans="1:12" x14ac:dyDescent="0.3">
      <c r="A230" s="3">
        <f>data!A228</f>
        <v>227</v>
      </c>
      <c r="B230" s="3">
        <f>data!B228</f>
        <v>4</v>
      </c>
      <c r="C230" s="3">
        <f t="shared" si="18"/>
        <v>0</v>
      </c>
      <c r="D230" s="3">
        <f t="shared" si="19"/>
        <v>0</v>
      </c>
      <c r="E230" s="3">
        <f t="shared" si="20"/>
        <v>0</v>
      </c>
      <c r="F230" s="3">
        <f t="shared" si="21"/>
        <v>1</v>
      </c>
      <c r="G230" s="5">
        <f>data!D228</f>
        <v>52433.180002212503</v>
      </c>
      <c r="H230" s="7">
        <f>data!L228</f>
        <v>1.6044259036219401E-2</v>
      </c>
      <c r="I230" s="8">
        <f>data!M228</f>
        <v>1.2910166756320602</v>
      </c>
      <c r="J230" s="7" t="str">
        <f>data!N228</f>
        <v>T</v>
      </c>
      <c r="K230" s="8">
        <f t="shared" si="22"/>
        <v>1.137288027001182</v>
      </c>
      <c r="L230" s="6">
        <f t="shared" si="23"/>
        <v>1239.1269905938495</v>
      </c>
    </row>
    <row r="231" spans="1:12" x14ac:dyDescent="0.3">
      <c r="A231" s="3">
        <f>data!A229</f>
        <v>228</v>
      </c>
      <c r="B231" s="3">
        <f>data!B229</f>
        <v>4</v>
      </c>
      <c r="C231" s="3">
        <f t="shared" si="18"/>
        <v>0</v>
      </c>
      <c r="D231" s="3">
        <f t="shared" si="19"/>
        <v>0</v>
      </c>
      <c r="E231" s="3">
        <f t="shared" si="20"/>
        <v>0</v>
      </c>
      <c r="F231" s="3">
        <f t="shared" si="21"/>
        <v>1</v>
      </c>
      <c r="G231" s="5">
        <f>data!D229</f>
        <v>59762.690003395102</v>
      </c>
      <c r="H231" s="7">
        <f>data!L229</f>
        <v>8.8815815116708094E-3</v>
      </c>
      <c r="I231" s="8">
        <f>data!M229</f>
        <v>1.4597754911131899</v>
      </c>
      <c r="J231" s="7" t="str">
        <f>data!N229</f>
        <v>T</v>
      </c>
      <c r="K231" s="8">
        <f t="shared" si="22"/>
        <v>1.1317431944196663</v>
      </c>
      <c r="L231" s="6">
        <f t="shared" si="23"/>
        <v>6430.7754737200812</v>
      </c>
    </row>
    <row r="232" spans="1:12" x14ac:dyDescent="0.3">
      <c r="A232" s="3">
        <f>data!A230</f>
        <v>229</v>
      </c>
      <c r="B232" s="3">
        <f>data!B230</f>
        <v>4</v>
      </c>
      <c r="C232" s="3">
        <f t="shared" si="18"/>
        <v>0</v>
      </c>
      <c r="D232" s="3">
        <f t="shared" si="19"/>
        <v>0</v>
      </c>
      <c r="E232" s="3">
        <f t="shared" si="20"/>
        <v>0</v>
      </c>
      <c r="F232" s="3">
        <f t="shared" si="21"/>
        <v>1</v>
      </c>
      <c r="G232" s="5">
        <f>data!D230</f>
        <v>64486.489998340599</v>
      </c>
      <c r="H232" s="7">
        <f>data!L230</f>
        <v>1.1027293425469299E-2</v>
      </c>
      <c r="I232" s="8">
        <f>data!M230</f>
        <v>1.0615958936070928</v>
      </c>
      <c r="J232" s="7" t="str">
        <f>data!N230</f>
        <v>V</v>
      </c>
      <c r="K232" s="8">
        <f t="shared" si="22"/>
        <v>1.1334014088816353</v>
      </c>
      <c r="L232" s="6">
        <f t="shared" si="23"/>
        <v>332.49440753664669</v>
      </c>
    </row>
    <row r="233" spans="1:12" x14ac:dyDescent="0.3">
      <c r="A233" s="3">
        <f>data!A231</f>
        <v>230</v>
      </c>
      <c r="B233" s="3">
        <f>data!B231</f>
        <v>4</v>
      </c>
      <c r="C233" s="3">
        <f t="shared" si="18"/>
        <v>0</v>
      </c>
      <c r="D233" s="3">
        <f t="shared" si="19"/>
        <v>0</v>
      </c>
      <c r="E233" s="3">
        <f t="shared" si="20"/>
        <v>0</v>
      </c>
      <c r="F233" s="3">
        <f t="shared" si="21"/>
        <v>1</v>
      </c>
      <c r="G233" s="5">
        <f>data!D231</f>
        <v>72918.420004844695</v>
      </c>
      <c r="H233" s="7">
        <f>data!L231</f>
        <v>1.2951108307250299E-2</v>
      </c>
      <c r="I233" s="8">
        <f>data!M231</f>
        <v>1.1364856493908735</v>
      </c>
      <c r="J233" s="7" t="str">
        <f>data!N231</f>
        <v>T</v>
      </c>
      <c r="K233" s="8">
        <f t="shared" si="22"/>
        <v>1.1348902060581358</v>
      </c>
      <c r="L233" s="6">
        <f t="shared" si="23"/>
        <v>0.18560942130611877</v>
      </c>
    </row>
    <row r="234" spans="1:12" x14ac:dyDescent="0.3">
      <c r="A234" s="3">
        <f>data!A232</f>
        <v>231</v>
      </c>
      <c r="B234" s="3">
        <f>data!B232</f>
        <v>1</v>
      </c>
      <c r="C234" s="3">
        <f t="shared" si="18"/>
        <v>1</v>
      </c>
      <c r="D234" s="3">
        <f t="shared" si="19"/>
        <v>0</v>
      </c>
      <c r="E234" s="3">
        <f t="shared" si="20"/>
        <v>0</v>
      </c>
      <c r="F234" s="3">
        <f t="shared" si="21"/>
        <v>0</v>
      </c>
      <c r="G234" s="5">
        <f>data!D232</f>
        <v>68599.769967675005</v>
      </c>
      <c r="H234" s="7">
        <f>data!L232</f>
        <v>2.5575634098025199E-2</v>
      </c>
      <c r="I234" s="8">
        <f>data!M232</f>
        <v>1.0883082843041574</v>
      </c>
      <c r="J234" s="7" t="str">
        <f>data!N232</f>
        <v>T</v>
      </c>
      <c r="K234" s="8">
        <f t="shared" si="22"/>
        <v>1.1651874235338748</v>
      </c>
      <c r="L234" s="6">
        <f t="shared" si="23"/>
        <v>405.45222095745157</v>
      </c>
    </row>
    <row r="235" spans="1:12" x14ac:dyDescent="0.3">
      <c r="A235" s="3">
        <f>data!A233</f>
        <v>232</v>
      </c>
      <c r="B235" s="3">
        <f>data!B233</f>
        <v>1</v>
      </c>
      <c r="C235" s="3">
        <f t="shared" si="18"/>
        <v>1</v>
      </c>
      <c r="D235" s="3">
        <f t="shared" si="19"/>
        <v>0</v>
      </c>
      <c r="E235" s="3">
        <f t="shared" si="20"/>
        <v>0</v>
      </c>
      <c r="F235" s="3">
        <f t="shared" si="21"/>
        <v>0</v>
      </c>
      <c r="G235" s="5">
        <f>data!D233</f>
        <v>140239.82010066501</v>
      </c>
      <c r="H235" s="7">
        <f>data!L233</f>
        <v>4.4248736015278602E-2</v>
      </c>
      <c r="I235" s="8">
        <f>data!M233</f>
        <v>1.118517234405247</v>
      </c>
      <c r="J235" s="7" t="str">
        <f>data!N233</f>
        <v>T</v>
      </c>
      <c r="K235" s="8">
        <f t="shared" si="22"/>
        <v>1.1955061220138412</v>
      </c>
      <c r="L235" s="6">
        <f t="shared" si="23"/>
        <v>831.24191712955962</v>
      </c>
    </row>
    <row r="236" spans="1:12" x14ac:dyDescent="0.3">
      <c r="A236" s="3">
        <f>data!A234</f>
        <v>233</v>
      </c>
      <c r="B236" s="3">
        <f>data!B234</f>
        <v>1</v>
      </c>
      <c r="C236" s="3">
        <f t="shared" si="18"/>
        <v>1</v>
      </c>
      <c r="D236" s="3">
        <f t="shared" si="19"/>
        <v>0</v>
      </c>
      <c r="E236" s="3">
        <f t="shared" si="20"/>
        <v>0</v>
      </c>
      <c r="F236" s="3">
        <f t="shared" si="21"/>
        <v>0</v>
      </c>
      <c r="G236" s="5">
        <f>data!D234</f>
        <v>72611.070029080001</v>
      </c>
      <c r="H236" s="7">
        <f>data!L234</f>
        <v>2.27225497368925E-2</v>
      </c>
      <c r="I236" s="8">
        <f>data!M234</f>
        <v>1.0744081485387582</v>
      </c>
      <c r="J236" s="7" t="str">
        <f>data!N234</f>
        <v>V</v>
      </c>
      <c r="K236" s="8">
        <f t="shared" si="22"/>
        <v>1.1606232015358182</v>
      </c>
      <c r="L236" s="6">
        <f t="shared" si="23"/>
        <v>539.7206512921781</v>
      </c>
    </row>
    <row r="237" spans="1:12" x14ac:dyDescent="0.3">
      <c r="A237" s="3">
        <f>data!A235</f>
        <v>234</v>
      </c>
      <c r="B237" s="3">
        <f>data!B235</f>
        <v>1</v>
      </c>
      <c r="C237" s="3">
        <f t="shared" si="18"/>
        <v>1</v>
      </c>
      <c r="D237" s="3">
        <f t="shared" si="19"/>
        <v>0</v>
      </c>
      <c r="E237" s="3">
        <f t="shared" si="20"/>
        <v>0</v>
      </c>
      <c r="F237" s="3">
        <f t="shared" si="21"/>
        <v>0</v>
      </c>
      <c r="G237" s="5">
        <f>data!D235</f>
        <v>152185.240063787</v>
      </c>
      <c r="H237" s="7">
        <f>data!L235</f>
        <v>1.66864571758026E-2</v>
      </c>
      <c r="I237" s="8">
        <f>data!M235</f>
        <v>1.2231753957293106</v>
      </c>
      <c r="J237" s="7" t="str">
        <f>data!N235</f>
        <v>T</v>
      </c>
      <c r="K237" s="8">
        <f t="shared" si="22"/>
        <v>1.1510258005246821</v>
      </c>
      <c r="L237" s="6">
        <f t="shared" si="23"/>
        <v>792.21002042889006</v>
      </c>
    </row>
    <row r="238" spans="1:12" x14ac:dyDescent="0.3">
      <c r="A238" s="3">
        <f>data!A236</f>
        <v>235</v>
      </c>
      <c r="B238" s="3">
        <f>data!B236</f>
        <v>1</v>
      </c>
      <c r="C238" s="3">
        <f t="shared" si="18"/>
        <v>1</v>
      </c>
      <c r="D238" s="3">
        <f t="shared" si="19"/>
        <v>0</v>
      </c>
      <c r="E238" s="3">
        <f t="shared" si="20"/>
        <v>0</v>
      </c>
      <c r="F238" s="3">
        <f t="shared" si="21"/>
        <v>0</v>
      </c>
      <c r="G238" s="5">
        <f>data!D236</f>
        <v>182880.21017336799</v>
      </c>
      <c r="H238" s="7">
        <f>data!L236</f>
        <v>3.7843211316259402E-2</v>
      </c>
      <c r="I238" s="8">
        <f>data!M236</f>
        <v>1.0636717446903148</v>
      </c>
      <c r="J238" s="7" t="str">
        <f>data!N236</f>
        <v>V</v>
      </c>
      <c r="K238" s="8">
        <f t="shared" si="22"/>
        <v>1.1850178771508224</v>
      </c>
      <c r="L238" s="6">
        <f t="shared" si="23"/>
        <v>2692.8898556663808</v>
      </c>
    </row>
    <row r="239" spans="1:12" x14ac:dyDescent="0.3">
      <c r="A239" s="3">
        <f>data!A237</f>
        <v>236</v>
      </c>
      <c r="B239" s="3">
        <f>data!B237</f>
        <v>1</v>
      </c>
      <c r="C239" s="3">
        <f t="shared" si="18"/>
        <v>1</v>
      </c>
      <c r="D239" s="3">
        <f t="shared" si="19"/>
        <v>0</v>
      </c>
      <c r="E239" s="3">
        <f t="shared" si="20"/>
        <v>0</v>
      </c>
      <c r="F239" s="3">
        <f t="shared" si="21"/>
        <v>0</v>
      </c>
      <c r="G239" s="5">
        <f>data!D237</f>
        <v>161271.62000131601</v>
      </c>
      <c r="H239" s="7">
        <f>data!L237</f>
        <v>1.04180278921856E-2</v>
      </c>
      <c r="I239" s="8">
        <f>data!M237</f>
        <v>0.91822027645235871</v>
      </c>
      <c r="J239" s="7" t="str">
        <f>data!N237</f>
        <v>V</v>
      </c>
      <c r="K239" s="8">
        <f t="shared" si="22"/>
        <v>1.1411429782291493</v>
      </c>
      <c r="L239" s="6">
        <f t="shared" si="23"/>
        <v>8014.3175143284752</v>
      </c>
    </row>
    <row r="240" spans="1:12" x14ac:dyDescent="0.3">
      <c r="A240" s="3">
        <f>data!A238</f>
        <v>237</v>
      </c>
      <c r="B240" s="3">
        <f>data!B238</f>
        <v>1</v>
      </c>
      <c r="C240" s="3">
        <f t="shared" si="18"/>
        <v>1</v>
      </c>
      <c r="D240" s="3">
        <f t="shared" si="19"/>
        <v>0</v>
      </c>
      <c r="E240" s="3">
        <f t="shared" si="20"/>
        <v>0</v>
      </c>
      <c r="F240" s="3">
        <f t="shared" si="21"/>
        <v>0</v>
      </c>
      <c r="G240" s="5">
        <f>data!D238</f>
        <v>72489.819986894494</v>
      </c>
      <c r="H240" s="7">
        <f>data!L238</f>
        <v>-8.8419425141736206E-3</v>
      </c>
      <c r="I240" s="8">
        <f>data!M238</f>
        <v>0.93342418306220365</v>
      </c>
      <c r="J240" s="7" t="str">
        <f>data!N238</f>
        <v>V</v>
      </c>
      <c r="K240" s="8">
        <f t="shared" si="22"/>
        <v>1.1113054108069058</v>
      </c>
      <c r="L240" s="6">
        <f t="shared" si="23"/>
        <v>2293.7033975991549</v>
      </c>
    </row>
    <row r="241" spans="1:12" x14ac:dyDescent="0.3">
      <c r="A241" s="3">
        <f>data!A239</f>
        <v>238</v>
      </c>
      <c r="B241" s="3">
        <f>data!B239</f>
        <v>1</v>
      </c>
      <c r="C241" s="3">
        <f t="shared" si="18"/>
        <v>1</v>
      </c>
      <c r="D241" s="3">
        <f t="shared" si="19"/>
        <v>0</v>
      </c>
      <c r="E241" s="3">
        <f t="shared" si="20"/>
        <v>0</v>
      </c>
      <c r="F241" s="3">
        <f t="shared" si="21"/>
        <v>0</v>
      </c>
      <c r="G241" s="5">
        <f>data!D239</f>
        <v>109645.460003853</v>
      </c>
      <c r="H241" s="7">
        <f>data!L239</f>
        <v>-5.1351591199638499E-3</v>
      </c>
      <c r="I241" s="8">
        <f>data!M239</f>
        <v>1.1803906401082962</v>
      </c>
      <c r="J241" s="7" t="str">
        <f>data!N239</f>
        <v>V</v>
      </c>
      <c r="K241" s="8">
        <f t="shared" si="22"/>
        <v>1.1169866980022491</v>
      </c>
      <c r="L241" s="6">
        <f t="shared" si="23"/>
        <v>440.78131419211957</v>
      </c>
    </row>
    <row r="242" spans="1:12" x14ac:dyDescent="0.3">
      <c r="A242" s="3">
        <f>data!A240</f>
        <v>239</v>
      </c>
      <c r="B242" s="3">
        <f>data!B240</f>
        <v>1</v>
      </c>
      <c r="C242" s="3">
        <f t="shared" si="18"/>
        <v>1</v>
      </c>
      <c r="D242" s="3">
        <f t="shared" si="19"/>
        <v>0</v>
      </c>
      <c r="E242" s="3">
        <f t="shared" si="20"/>
        <v>0</v>
      </c>
      <c r="F242" s="3">
        <f t="shared" si="21"/>
        <v>0</v>
      </c>
      <c r="G242" s="5">
        <f>data!D240</f>
        <v>101117.7550120355</v>
      </c>
      <c r="H242" s="7">
        <f>data!L240</f>
        <v>5.6368876714224803E-3</v>
      </c>
      <c r="I242" s="8">
        <f>data!M240</f>
        <v>1.3038634846461949</v>
      </c>
      <c r="J242" s="7" t="str">
        <f>data!N240</f>
        <v>V</v>
      </c>
      <c r="K242" s="8">
        <f t="shared" si="22"/>
        <v>1.1336621021861353</v>
      </c>
      <c r="L242" s="6">
        <f t="shared" si="23"/>
        <v>2929.2307570361972</v>
      </c>
    </row>
    <row r="243" spans="1:12" x14ac:dyDescent="0.3">
      <c r="A243" s="3">
        <f>data!A241</f>
        <v>240</v>
      </c>
      <c r="B243" s="3">
        <f>data!B241</f>
        <v>4</v>
      </c>
      <c r="C243" s="3">
        <f t="shared" si="18"/>
        <v>0</v>
      </c>
      <c r="D243" s="3">
        <f t="shared" si="19"/>
        <v>0</v>
      </c>
      <c r="E243" s="3">
        <f t="shared" si="20"/>
        <v>0</v>
      </c>
      <c r="F243" s="3">
        <f t="shared" si="21"/>
        <v>1</v>
      </c>
      <c r="G243" s="5">
        <f>data!D241</f>
        <v>53892.990194737897</v>
      </c>
      <c r="H243" s="7">
        <f>data!L241</f>
        <v>9.4577110430933697E-2</v>
      </c>
      <c r="I243" s="8">
        <f>data!M241</f>
        <v>1.2947899159663865</v>
      </c>
      <c r="J243" s="7" t="str">
        <f>data!N241</f>
        <v>V</v>
      </c>
      <c r="K243" s="8">
        <f t="shared" si="22"/>
        <v>1.19989365343884</v>
      </c>
      <c r="L243" s="6">
        <f t="shared" si="23"/>
        <v>485.32257918364434</v>
      </c>
    </row>
    <row r="244" spans="1:12" x14ac:dyDescent="0.3">
      <c r="A244" s="3">
        <f>data!A242</f>
        <v>241</v>
      </c>
      <c r="B244" s="3">
        <f>data!B242</f>
        <v>1</v>
      </c>
      <c r="C244" s="3">
        <f t="shared" si="18"/>
        <v>1</v>
      </c>
      <c r="D244" s="3">
        <f t="shared" si="19"/>
        <v>0</v>
      </c>
      <c r="E244" s="3">
        <f t="shared" si="20"/>
        <v>0</v>
      </c>
      <c r="F244" s="3">
        <f t="shared" si="21"/>
        <v>0</v>
      </c>
      <c r="G244" s="5">
        <f>data!D242</f>
        <v>47687.459951460347</v>
      </c>
      <c r="H244" s="7">
        <f>data!L242</f>
        <v>2.6241666626384198E-2</v>
      </c>
      <c r="I244" s="8">
        <f>data!M242</f>
        <v>1.1605622489959839</v>
      </c>
      <c r="J244" s="7" t="str">
        <f>data!N242</f>
        <v>V</v>
      </c>
      <c r="K244" s="8">
        <f t="shared" si="22"/>
        <v>1.1662554906640448</v>
      </c>
      <c r="L244" s="6">
        <f t="shared" si="23"/>
        <v>1.5456936723560593</v>
      </c>
    </row>
    <row r="245" spans="1:12" x14ac:dyDescent="0.3">
      <c r="A245" s="3">
        <f>data!A243</f>
        <v>242</v>
      </c>
      <c r="B245" s="3">
        <f>data!B243</f>
        <v>1</v>
      </c>
      <c r="C245" s="3">
        <f t="shared" si="18"/>
        <v>1</v>
      </c>
      <c r="D245" s="3">
        <f t="shared" si="19"/>
        <v>0</v>
      </c>
      <c r="E245" s="3">
        <f t="shared" si="20"/>
        <v>0</v>
      </c>
      <c r="F245" s="3">
        <f t="shared" si="21"/>
        <v>0</v>
      </c>
      <c r="G245" s="5">
        <f>data!D243</f>
        <v>98680.270099021494</v>
      </c>
      <c r="H245" s="7">
        <f>data!L243</f>
        <v>4.4734481219398901E-2</v>
      </c>
      <c r="I245" s="8">
        <f>data!M243</f>
        <v>1.1010644856356089</v>
      </c>
      <c r="J245" s="7" t="str">
        <f>data!N243</f>
        <v>V</v>
      </c>
      <c r="K245" s="8">
        <f t="shared" si="22"/>
        <v>1.1963052452975469</v>
      </c>
      <c r="L245" s="6">
        <f t="shared" si="23"/>
        <v>895.1092210758319</v>
      </c>
    </row>
    <row r="246" spans="1:12" x14ac:dyDescent="0.3">
      <c r="A246" s="3">
        <f>data!A244</f>
        <v>243</v>
      </c>
      <c r="B246" s="3">
        <f>data!B244</f>
        <v>1</v>
      </c>
      <c r="C246" s="3">
        <f t="shared" si="18"/>
        <v>1</v>
      </c>
      <c r="D246" s="3">
        <f t="shared" si="19"/>
        <v>0</v>
      </c>
      <c r="E246" s="3">
        <f t="shared" si="20"/>
        <v>0</v>
      </c>
      <c r="F246" s="3">
        <f t="shared" si="21"/>
        <v>0</v>
      </c>
      <c r="G246" s="5">
        <f>data!D244</f>
        <v>49478.555042445652</v>
      </c>
      <c r="H246" s="7">
        <f>data!L244</f>
        <v>2.3412716630488401E-2</v>
      </c>
      <c r="I246" s="8">
        <f>data!M244</f>
        <v>1.1387914865856641</v>
      </c>
      <c r="J246" s="7" t="str">
        <f>data!N244</f>
        <v>V</v>
      </c>
      <c r="K246" s="8">
        <f t="shared" si="22"/>
        <v>1.1617256540767589</v>
      </c>
      <c r="L246" s="6">
        <f t="shared" si="23"/>
        <v>26.024534372404197</v>
      </c>
    </row>
    <row r="247" spans="1:12" x14ac:dyDescent="0.3">
      <c r="A247" s="3">
        <f>data!A245</f>
        <v>244</v>
      </c>
      <c r="B247" s="3">
        <f>data!B245</f>
        <v>1</v>
      </c>
      <c r="C247" s="3">
        <f t="shared" si="18"/>
        <v>1</v>
      </c>
      <c r="D247" s="3">
        <f t="shared" si="19"/>
        <v>0</v>
      </c>
      <c r="E247" s="3">
        <f t="shared" si="20"/>
        <v>0</v>
      </c>
      <c r="F247" s="3">
        <f t="shared" si="21"/>
        <v>0</v>
      </c>
      <c r="G247" s="5">
        <f>data!D245</f>
        <v>109589.860084414</v>
      </c>
      <c r="H247" s="7">
        <f>data!L245</f>
        <v>1.60446832752827E-2</v>
      </c>
      <c r="I247" s="8">
        <f>data!M245</f>
        <v>1.2125272210534086</v>
      </c>
      <c r="J247" s="7" t="str">
        <f>data!N245</f>
        <v>V</v>
      </c>
      <c r="K247" s="8">
        <f t="shared" si="22"/>
        <v>1.1500100576988943</v>
      </c>
      <c r="L247" s="6">
        <f t="shared" si="23"/>
        <v>428.32053944027916</v>
      </c>
    </row>
    <row r="248" spans="1:12" x14ac:dyDescent="0.3">
      <c r="A248" s="3">
        <f>data!A246</f>
        <v>245</v>
      </c>
      <c r="B248" s="3">
        <f>data!B246</f>
        <v>1</v>
      </c>
      <c r="C248" s="3">
        <f t="shared" si="18"/>
        <v>1</v>
      </c>
      <c r="D248" s="3">
        <f t="shared" si="19"/>
        <v>0</v>
      </c>
      <c r="E248" s="3">
        <f t="shared" si="20"/>
        <v>0</v>
      </c>
      <c r="F248" s="3">
        <f t="shared" si="21"/>
        <v>0</v>
      </c>
      <c r="G248" s="5">
        <f>data!D246</f>
        <v>120143.830148935</v>
      </c>
      <c r="H248" s="7">
        <f>data!L246</f>
        <v>3.3589154801087498E-2</v>
      </c>
      <c r="I248" s="8">
        <f>data!M246</f>
        <v>1.1427848784271406</v>
      </c>
      <c r="J248" s="7" t="str">
        <f>data!N246</f>
        <v>T</v>
      </c>
      <c r="K248" s="8">
        <f t="shared" si="22"/>
        <v>1.1781032883307139</v>
      </c>
      <c r="L248" s="6">
        <f t="shared" si="23"/>
        <v>149.86622167473425</v>
      </c>
    </row>
    <row r="249" spans="1:12" x14ac:dyDescent="0.3">
      <c r="A249" s="3">
        <f>data!A247</f>
        <v>246</v>
      </c>
      <c r="B249" s="3">
        <f>data!B247</f>
        <v>1</v>
      </c>
      <c r="C249" s="3">
        <f t="shared" si="18"/>
        <v>1</v>
      </c>
      <c r="D249" s="3">
        <f t="shared" si="19"/>
        <v>0</v>
      </c>
      <c r="E249" s="3">
        <f t="shared" si="20"/>
        <v>0</v>
      </c>
      <c r="F249" s="3">
        <f t="shared" si="21"/>
        <v>0</v>
      </c>
      <c r="G249" s="5">
        <f>data!D247</f>
        <v>97073.739994049101</v>
      </c>
      <c r="H249" s="7">
        <f>data!L247</f>
        <v>8.5570888412694404E-3</v>
      </c>
      <c r="I249" s="8">
        <f>data!M247</f>
        <v>0.96185833094350448</v>
      </c>
      <c r="J249" s="7" t="str">
        <f>data!N247</f>
        <v>T</v>
      </c>
      <c r="K249" s="8">
        <f t="shared" si="22"/>
        <v>1.1382253847327355</v>
      </c>
      <c r="L249" s="6">
        <f t="shared" si="23"/>
        <v>3019.5114606565826</v>
      </c>
    </row>
    <row r="250" spans="1:12" x14ac:dyDescent="0.3">
      <c r="A250" s="3">
        <f>data!A248</f>
        <v>247</v>
      </c>
      <c r="B250" s="3">
        <f>data!B248</f>
        <v>1</v>
      </c>
      <c r="C250" s="3">
        <f t="shared" si="18"/>
        <v>1</v>
      </c>
      <c r="D250" s="3">
        <f t="shared" si="19"/>
        <v>0</v>
      </c>
      <c r="E250" s="3">
        <f t="shared" si="20"/>
        <v>0</v>
      </c>
      <c r="F250" s="3">
        <f t="shared" si="21"/>
        <v>0</v>
      </c>
      <c r="G250" s="5">
        <f>data!D248</f>
        <v>46867.719979345798</v>
      </c>
      <c r="H250" s="7">
        <f>data!L248</f>
        <v>-6.5254422086747097E-3</v>
      </c>
      <c r="I250" s="8">
        <f>data!M248</f>
        <v>0.91397801610965246</v>
      </c>
      <c r="J250" s="7" t="str">
        <f>data!N248</f>
        <v>T</v>
      </c>
      <c r="K250" s="8">
        <f t="shared" si="22"/>
        <v>1.1148524526063379</v>
      </c>
      <c r="L250" s="6">
        <f t="shared" si="23"/>
        <v>1891.1377740156706</v>
      </c>
    </row>
    <row r="251" spans="1:12" x14ac:dyDescent="0.3">
      <c r="A251" s="3">
        <f>data!A249</f>
        <v>248</v>
      </c>
      <c r="B251" s="3">
        <f>data!B249</f>
        <v>1</v>
      </c>
      <c r="C251" s="3">
        <f t="shared" si="18"/>
        <v>1</v>
      </c>
      <c r="D251" s="3">
        <f t="shared" si="19"/>
        <v>0</v>
      </c>
      <c r="E251" s="3">
        <f t="shared" si="20"/>
        <v>0</v>
      </c>
      <c r="F251" s="3">
        <f t="shared" si="21"/>
        <v>0</v>
      </c>
      <c r="G251" s="5">
        <f>data!D249</f>
        <v>40772.744980871699</v>
      </c>
      <c r="H251" s="7">
        <f>data!L249</f>
        <v>9.3265561964464092E-3</v>
      </c>
      <c r="I251" s="8">
        <f>data!M249</f>
        <v>1.0985162271273528</v>
      </c>
      <c r="J251" s="7" t="str">
        <f>data!N249</f>
        <v>V</v>
      </c>
      <c r="K251" s="8">
        <f t="shared" si="22"/>
        <v>1.1394308555211292</v>
      </c>
      <c r="L251" s="6">
        <f t="shared" si="23"/>
        <v>68.253853029506061</v>
      </c>
    </row>
    <row r="252" spans="1:12" x14ac:dyDescent="0.3">
      <c r="A252" s="3">
        <f>data!A250</f>
        <v>249</v>
      </c>
      <c r="B252" s="3">
        <f>data!B250</f>
        <v>1</v>
      </c>
      <c r="C252" s="3">
        <f t="shared" si="18"/>
        <v>1</v>
      </c>
      <c r="D252" s="3">
        <f t="shared" si="19"/>
        <v>0</v>
      </c>
      <c r="E252" s="3">
        <f t="shared" si="20"/>
        <v>0</v>
      </c>
      <c r="F252" s="3">
        <f t="shared" si="21"/>
        <v>0</v>
      </c>
      <c r="G252" s="5">
        <f>data!D250</f>
        <v>63350.980019748</v>
      </c>
      <c r="H252" s="7">
        <f>data!L250</f>
        <v>4.2052830020392297E-3</v>
      </c>
      <c r="I252" s="8">
        <f>data!M250</f>
        <v>1.2143405035851258</v>
      </c>
      <c r="J252" s="7" t="str">
        <f>data!N250</f>
        <v>T</v>
      </c>
      <c r="K252" s="8">
        <f t="shared" si="22"/>
        <v>1.1314316777873021</v>
      </c>
      <c r="L252" s="6">
        <f t="shared" si="23"/>
        <v>435.4666161159372</v>
      </c>
    </row>
    <row r="253" spans="1:12" x14ac:dyDescent="0.3">
      <c r="A253" s="3">
        <f>data!A251</f>
        <v>250</v>
      </c>
      <c r="B253" s="3">
        <f>data!B251</f>
        <v>1</v>
      </c>
      <c r="C253" s="3">
        <f t="shared" si="18"/>
        <v>1</v>
      </c>
      <c r="D253" s="3">
        <f t="shared" si="19"/>
        <v>0</v>
      </c>
      <c r="E253" s="3">
        <f t="shared" si="20"/>
        <v>0</v>
      </c>
      <c r="F253" s="3">
        <f t="shared" si="21"/>
        <v>0</v>
      </c>
      <c r="G253" s="5">
        <f>data!D251</f>
        <v>23541.529995918299</v>
      </c>
      <c r="H253" s="7">
        <f>data!L251</f>
        <v>1.49690269784388E-2</v>
      </c>
      <c r="I253" s="8">
        <f>data!M251</f>
        <v>0.78088678433060699</v>
      </c>
      <c r="J253" s="7" t="str">
        <f>data!N251</f>
        <v>T</v>
      </c>
      <c r="K253" s="8">
        <f t="shared" si="22"/>
        <v>1.148309614095278</v>
      </c>
      <c r="L253" s="6">
        <f t="shared" si="23"/>
        <v>3178.0956222306295</v>
      </c>
    </row>
    <row r="254" spans="1:12" x14ac:dyDescent="0.3">
      <c r="A254" s="3">
        <f>data!A252</f>
        <v>251</v>
      </c>
      <c r="B254" s="3">
        <f>data!B252</f>
        <v>1</v>
      </c>
      <c r="C254" s="3">
        <f t="shared" si="18"/>
        <v>1</v>
      </c>
      <c r="D254" s="3">
        <f t="shared" si="19"/>
        <v>0</v>
      </c>
      <c r="E254" s="3">
        <f t="shared" si="20"/>
        <v>0</v>
      </c>
      <c r="F254" s="3">
        <f t="shared" si="21"/>
        <v>0</v>
      </c>
      <c r="G254" s="5">
        <f>data!D252</f>
        <v>21943.074997663502</v>
      </c>
      <c r="H254" s="7">
        <f>data!L252</f>
        <v>1.9925221955509899E-3</v>
      </c>
      <c r="I254" s="8">
        <f>data!M252</f>
        <v>2.048038137147048</v>
      </c>
      <c r="J254" s="7" t="str">
        <f>data!N252</f>
        <v>V</v>
      </c>
      <c r="K254" s="8">
        <f t="shared" si="22"/>
        <v>1.1279928507858876</v>
      </c>
      <c r="L254" s="6">
        <f t="shared" si="23"/>
        <v>18574.447171539978</v>
      </c>
    </row>
    <row r="255" spans="1:12" x14ac:dyDescent="0.3">
      <c r="A255" s="3">
        <f>data!A253</f>
        <v>252</v>
      </c>
      <c r="B255" s="3">
        <f>data!B253</f>
        <v>4</v>
      </c>
      <c r="C255" s="3">
        <f t="shared" si="18"/>
        <v>0</v>
      </c>
      <c r="D255" s="3">
        <f t="shared" si="19"/>
        <v>0</v>
      </c>
      <c r="E255" s="3">
        <f t="shared" si="20"/>
        <v>0</v>
      </c>
      <c r="F255" s="3">
        <f t="shared" si="21"/>
        <v>1</v>
      </c>
      <c r="G255" s="5">
        <f>data!D253</f>
        <v>20172.170063734098</v>
      </c>
      <c r="H255" s="7">
        <f>data!L253</f>
        <v>3.1755610057804098E-2</v>
      </c>
      <c r="I255" s="8">
        <f>data!M253</f>
        <v>1.1318259004379301</v>
      </c>
      <c r="J255" s="7" t="str">
        <f>data!N253</f>
        <v>T</v>
      </c>
      <c r="K255" s="8">
        <f t="shared" si="22"/>
        <v>1.1495459656395148</v>
      </c>
      <c r="L255" s="6">
        <f t="shared" si="23"/>
        <v>6.334075737350406</v>
      </c>
    </row>
    <row r="256" spans="1:12" x14ac:dyDescent="0.3">
      <c r="A256" s="3">
        <f>data!A254</f>
        <v>253</v>
      </c>
      <c r="B256" s="3">
        <f>data!B254</f>
        <v>4</v>
      </c>
      <c r="C256" s="3">
        <f t="shared" si="18"/>
        <v>0</v>
      </c>
      <c r="D256" s="3">
        <f t="shared" si="19"/>
        <v>0</v>
      </c>
      <c r="E256" s="3">
        <f t="shared" si="20"/>
        <v>0</v>
      </c>
      <c r="F256" s="3">
        <f t="shared" si="21"/>
        <v>1</v>
      </c>
      <c r="G256" s="5">
        <f>data!D254</f>
        <v>19695.270104974501</v>
      </c>
      <c r="H256" s="7">
        <f>data!L254</f>
        <v>4.3465029023985802E-2</v>
      </c>
      <c r="I256" s="8">
        <f>data!M254</f>
        <v>1.2166393591844165</v>
      </c>
      <c r="J256" s="7" t="str">
        <f>data!N254</f>
        <v>V</v>
      </c>
      <c r="K256" s="8">
        <f t="shared" si="22"/>
        <v>1.1587674587039303</v>
      </c>
      <c r="L256" s="6">
        <f t="shared" si="23"/>
        <v>65.962549084502513</v>
      </c>
    </row>
    <row r="257" spans="1:12" x14ac:dyDescent="0.3">
      <c r="A257" s="3">
        <f>data!A255</f>
        <v>254</v>
      </c>
      <c r="B257" s="3">
        <f>data!B255</f>
        <v>4</v>
      </c>
      <c r="C257" s="3">
        <f t="shared" si="18"/>
        <v>0</v>
      </c>
      <c r="D257" s="3">
        <f t="shared" si="19"/>
        <v>0</v>
      </c>
      <c r="E257" s="3">
        <f t="shared" si="20"/>
        <v>0</v>
      </c>
      <c r="F257" s="3">
        <f t="shared" si="21"/>
        <v>1</v>
      </c>
      <c r="G257" s="5">
        <f>data!D255</f>
        <v>32054.609957575802</v>
      </c>
      <c r="H257" s="7">
        <f>data!L255</f>
        <v>0.122358604594158</v>
      </c>
      <c r="I257" s="8">
        <f>data!M255</f>
        <v>1.4941434846266473</v>
      </c>
      <c r="J257" s="7" t="str">
        <f>data!N255</f>
        <v>V</v>
      </c>
      <c r="K257" s="8">
        <f t="shared" si="22"/>
        <v>1.2228564429891089</v>
      </c>
      <c r="L257" s="6">
        <f t="shared" si="23"/>
        <v>2359.1121971578696</v>
      </c>
    </row>
    <row r="258" spans="1:12" x14ac:dyDescent="0.3">
      <c r="A258" s="3">
        <f>data!A256</f>
        <v>255</v>
      </c>
      <c r="B258" s="3">
        <f>data!B256</f>
        <v>4</v>
      </c>
      <c r="C258" s="3">
        <f t="shared" si="18"/>
        <v>0</v>
      </c>
      <c r="D258" s="3">
        <f t="shared" si="19"/>
        <v>0</v>
      </c>
      <c r="E258" s="3">
        <f t="shared" si="20"/>
        <v>0</v>
      </c>
      <c r="F258" s="3">
        <f t="shared" si="21"/>
        <v>1</v>
      </c>
      <c r="G258" s="5">
        <f>data!D256</f>
        <v>32855.669962286898</v>
      </c>
      <c r="H258" s="7">
        <f>data!L256</f>
        <v>0.1217019054588</v>
      </c>
      <c r="I258" s="8">
        <f>data!M256</f>
        <v>1.4695208970438329</v>
      </c>
      <c r="J258" s="7" t="str">
        <f>data!N256</f>
        <v>T</v>
      </c>
      <c r="K258" s="8">
        <f t="shared" si="22"/>
        <v>1.2223086101663878</v>
      </c>
      <c r="L258" s="6">
        <f t="shared" si="23"/>
        <v>2007.9386142193644</v>
      </c>
    </row>
    <row r="259" spans="1:12" x14ac:dyDescent="0.3">
      <c r="A259" s="3">
        <f>data!A257</f>
        <v>256</v>
      </c>
      <c r="B259" s="3">
        <f>data!B257</f>
        <v>4</v>
      </c>
      <c r="C259" s="3">
        <f t="shared" si="18"/>
        <v>0</v>
      </c>
      <c r="D259" s="3">
        <f t="shared" si="19"/>
        <v>0</v>
      </c>
      <c r="E259" s="3">
        <f t="shared" si="20"/>
        <v>0</v>
      </c>
      <c r="F259" s="3">
        <f t="shared" si="21"/>
        <v>1</v>
      </c>
      <c r="G259" s="5">
        <f>data!D257</f>
        <v>32352.009986966801</v>
      </c>
      <c r="H259" s="7">
        <f>data!L257</f>
        <v>0.16531617614773</v>
      </c>
      <c r="I259" s="8">
        <f>data!M257</f>
        <v>1.1614497528830312</v>
      </c>
      <c r="J259" s="7" t="str">
        <f>data!N257</f>
        <v>V</v>
      </c>
      <c r="K259" s="8">
        <f t="shared" si="22"/>
        <v>1.2592311211175093</v>
      </c>
      <c r="L259" s="6">
        <f t="shared" si="23"/>
        <v>309.3239076319382</v>
      </c>
    </row>
    <row r="260" spans="1:12" x14ac:dyDescent="0.3">
      <c r="A260" s="3">
        <f>data!A258</f>
        <v>257</v>
      </c>
      <c r="B260" s="3">
        <f>data!B258</f>
        <v>4</v>
      </c>
      <c r="C260" s="3">
        <f t="shared" si="18"/>
        <v>0</v>
      </c>
      <c r="D260" s="3">
        <f t="shared" si="19"/>
        <v>0</v>
      </c>
      <c r="E260" s="3">
        <f t="shared" si="20"/>
        <v>0</v>
      </c>
      <c r="F260" s="3">
        <f t="shared" si="21"/>
        <v>1</v>
      </c>
      <c r="G260" s="5">
        <f>data!D258</f>
        <v>31380.1499791145</v>
      </c>
      <c r="H260" s="7">
        <f>data!L258</f>
        <v>9.8000201443674897E-2</v>
      </c>
      <c r="I260" s="8">
        <f>data!M258</f>
        <v>1.1908405664687072</v>
      </c>
      <c r="J260" s="7" t="str">
        <f>data!N258</f>
        <v>T</v>
      </c>
      <c r="K260" s="8">
        <f t="shared" si="22"/>
        <v>1.2026995517320653</v>
      </c>
      <c r="L260" s="6">
        <f t="shared" si="23"/>
        <v>4.4131640701264896</v>
      </c>
    </row>
    <row r="261" spans="1:12" x14ac:dyDescent="0.3">
      <c r="A261" s="3">
        <f>data!A259</f>
        <v>258</v>
      </c>
      <c r="B261" s="3">
        <f>data!B259</f>
        <v>4</v>
      </c>
      <c r="C261" s="3">
        <f t="shared" ref="C261:C324" si="24">IF(B261=1,1,0)</f>
        <v>0</v>
      </c>
      <c r="D261" s="3">
        <f t="shared" ref="D261:D324" si="25">IF(B261=2,1,0)</f>
        <v>0</v>
      </c>
      <c r="E261" s="3">
        <f t="shared" ref="E261:E324" si="26">IF(B261=3,1,0)</f>
        <v>0</v>
      </c>
      <c r="F261" s="3">
        <f t="shared" ref="F261:F324" si="27">IF(B261=4,1,0)</f>
        <v>1</v>
      </c>
      <c r="G261" s="5">
        <f>data!D259</f>
        <v>30755.909999609001</v>
      </c>
      <c r="H261" s="7">
        <f>data!L259</f>
        <v>7.00027575985429E-3</v>
      </c>
      <c r="I261" s="8">
        <f>data!M259</f>
        <v>1.191283010049077</v>
      </c>
      <c r="J261" s="7" t="str">
        <f>data!N259</f>
        <v>T</v>
      </c>
      <c r="K261" s="8">
        <f t="shared" ref="K261:K324" si="28">$G$2*EXP(SUMPRODUCT($C$2:$F$2*C261:F261)*H261)</f>
        <v>1.130291310214963</v>
      </c>
      <c r="L261" s="6">
        <f t="shared" ref="L261:L324" si="29">G261*(I261-K261)^2</f>
        <v>114.41159917049792</v>
      </c>
    </row>
    <row r="262" spans="1:12" x14ac:dyDescent="0.3">
      <c r="A262" s="3">
        <f>data!A260</f>
        <v>259</v>
      </c>
      <c r="B262" s="3">
        <f>data!B260</f>
        <v>1</v>
      </c>
      <c r="C262" s="3">
        <f t="shared" si="24"/>
        <v>1</v>
      </c>
      <c r="D262" s="3">
        <f t="shared" si="25"/>
        <v>0</v>
      </c>
      <c r="E262" s="3">
        <f t="shared" si="26"/>
        <v>0</v>
      </c>
      <c r="F262" s="3">
        <f t="shared" si="27"/>
        <v>0</v>
      </c>
      <c r="G262" s="5">
        <f>data!D260</f>
        <v>49188.949998676799</v>
      </c>
      <c r="H262" s="7">
        <f>data!L260</f>
        <v>5.6829354358518798E-3</v>
      </c>
      <c r="I262" s="8">
        <f>data!M260</f>
        <v>1.0845648604269293</v>
      </c>
      <c r="J262" s="7" t="str">
        <f>data!N260</f>
        <v>T</v>
      </c>
      <c r="K262" s="8">
        <f t="shared" si="28"/>
        <v>1.1337339170404954</v>
      </c>
      <c r="L262" s="6">
        <f t="shared" si="29"/>
        <v>118.91901507037252</v>
      </c>
    </row>
    <row r="263" spans="1:12" x14ac:dyDescent="0.3">
      <c r="A263" s="3">
        <f>data!A261</f>
        <v>260</v>
      </c>
      <c r="B263" s="3">
        <f>data!B261</f>
        <v>1</v>
      </c>
      <c r="C263" s="3">
        <f t="shared" si="24"/>
        <v>1</v>
      </c>
      <c r="D263" s="3">
        <f t="shared" si="25"/>
        <v>0</v>
      </c>
      <c r="E263" s="3">
        <f t="shared" si="26"/>
        <v>0</v>
      </c>
      <c r="F263" s="3">
        <f t="shared" si="27"/>
        <v>0</v>
      </c>
      <c r="G263" s="5">
        <f>data!D261</f>
        <v>32574.1449973583</v>
      </c>
      <c r="H263" s="7">
        <f>data!L261</f>
        <v>2.2261132731233499E-3</v>
      </c>
      <c r="I263" s="8">
        <f>data!M261</f>
        <v>1.1909722222222223</v>
      </c>
      <c r="J263" s="7" t="str">
        <f>data!N261</f>
        <v>T</v>
      </c>
      <c r="K263" s="8">
        <f t="shared" si="28"/>
        <v>1.1283553780943496</v>
      </c>
      <c r="L263" s="6">
        <f t="shared" si="29"/>
        <v>127.71896081150821</v>
      </c>
    </row>
    <row r="264" spans="1:12" x14ac:dyDescent="0.3">
      <c r="A264" s="3">
        <f>data!A262</f>
        <v>261</v>
      </c>
      <c r="B264" s="3">
        <f>data!B262</f>
        <v>1</v>
      </c>
      <c r="C264" s="3">
        <f t="shared" si="24"/>
        <v>1</v>
      </c>
      <c r="D264" s="3">
        <f t="shared" si="25"/>
        <v>0</v>
      </c>
      <c r="E264" s="3">
        <f t="shared" si="26"/>
        <v>0</v>
      </c>
      <c r="F264" s="3">
        <f t="shared" si="27"/>
        <v>0</v>
      </c>
      <c r="G264" s="5">
        <f>data!D262</f>
        <v>24810.234998702999</v>
      </c>
      <c r="H264" s="7">
        <f>data!L262</f>
        <v>2.2146620319629501E-3</v>
      </c>
      <c r="I264" s="8">
        <f>data!M262</f>
        <v>1.3062000760745531</v>
      </c>
      <c r="J264" s="7" t="str">
        <f>data!N262</f>
        <v>V</v>
      </c>
      <c r="K264" s="8">
        <f t="shared" si="28"/>
        <v>1.1283376033487762</v>
      </c>
      <c r="L264" s="6">
        <f t="shared" si="29"/>
        <v>784.8732530522916</v>
      </c>
    </row>
    <row r="265" spans="1:12" x14ac:dyDescent="0.3">
      <c r="A265" s="3">
        <f>data!A263</f>
        <v>262</v>
      </c>
      <c r="B265" s="3">
        <f>data!B263</f>
        <v>1</v>
      </c>
      <c r="C265" s="3">
        <f t="shared" si="24"/>
        <v>1</v>
      </c>
      <c r="D265" s="3">
        <f t="shared" si="25"/>
        <v>0</v>
      </c>
      <c r="E265" s="3">
        <f t="shared" si="26"/>
        <v>0</v>
      </c>
      <c r="F265" s="3">
        <f t="shared" si="27"/>
        <v>0</v>
      </c>
      <c r="G265" s="5">
        <f>data!D263</f>
        <v>35583.839995712049</v>
      </c>
      <c r="H265" s="7">
        <f>data!L263</f>
        <v>2.9667990655142699E-2</v>
      </c>
      <c r="I265" s="8">
        <f>data!M263</f>
        <v>0.98375125376128381</v>
      </c>
      <c r="J265" s="7" t="str">
        <f>data!N263</f>
        <v>V</v>
      </c>
      <c r="K265" s="8">
        <f t="shared" si="28"/>
        <v>1.1717655261088626</v>
      </c>
      <c r="L265" s="6">
        <f t="shared" si="29"/>
        <v>1257.8662052715324</v>
      </c>
    </row>
    <row r="266" spans="1:12" x14ac:dyDescent="0.3">
      <c r="A266" s="3">
        <f>data!A264</f>
        <v>263</v>
      </c>
      <c r="B266" s="3">
        <f>data!B264</f>
        <v>1</v>
      </c>
      <c r="C266" s="3">
        <f t="shared" si="24"/>
        <v>1</v>
      </c>
      <c r="D266" s="3">
        <f t="shared" si="25"/>
        <v>0</v>
      </c>
      <c r="E266" s="3">
        <f t="shared" si="26"/>
        <v>0</v>
      </c>
      <c r="F266" s="3">
        <f t="shared" si="27"/>
        <v>0</v>
      </c>
      <c r="G266" s="5">
        <f>data!D264</f>
        <v>37567.260001361348</v>
      </c>
      <c r="H266" s="7">
        <f>data!L264</f>
        <v>1.1374791809082701E-2</v>
      </c>
      <c r="I266" s="8">
        <f>data!M264</f>
        <v>0.93989731199033522</v>
      </c>
      <c r="J266" s="7" t="str">
        <f>data!N264</f>
        <v>V</v>
      </c>
      <c r="K266" s="8">
        <f t="shared" si="28"/>
        <v>1.1426459092023065</v>
      </c>
      <c r="L266" s="6">
        <f t="shared" si="29"/>
        <v>1544.2771191286315</v>
      </c>
    </row>
    <row r="267" spans="1:12" x14ac:dyDescent="0.3">
      <c r="A267" s="3">
        <f>data!A265</f>
        <v>264</v>
      </c>
      <c r="B267" s="3">
        <f>data!B265</f>
        <v>1</v>
      </c>
      <c r="C267" s="3">
        <f t="shared" si="24"/>
        <v>1</v>
      </c>
      <c r="D267" s="3">
        <f t="shared" si="25"/>
        <v>0</v>
      </c>
      <c r="E267" s="3">
        <f t="shared" si="26"/>
        <v>0</v>
      </c>
      <c r="F267" s="3">
        <f t="shared" si="27"/>
        <v>0</v>
      </c>
      <c r="G267" s="5">
        <f>data!D265</f>
        <v>41188.744999885552</v>
      </c>
      <c r="H267" s="7">
        <f>data!L265</f>
        <v>3.59924300937062E-3</v>
      </c>
      <c r="I267" s="8">
        <f>data!M265</f>
        <v>1.243009565857248</v>
      </c>
      <c r="J267" s="7" t="str">
        <f>data!N265</f>
        <v>T</v>
      </c>
      <c r="K267" s="8">
        <f t="shared" si="28"/>
        <v>1.1304887966561987</v>
      </c>
      <c r="L267" s="6">
        <f t="shared" si="29"/>
        <v>521.48754957028723</v>
      </c>
    </row>
    <row r="268" spans="1:12" x14ac:dyDescent="0.3">
      <c r="A268" s="3">
        <f>data!A266</f>
        <v>265</v>
      </c>
      <c r="B268" s="3">
        <f>data!B266</f>
        <v>1</v>
      </c>
      <c r="C268" s="3">
        <f t="shared" si="24"/>
        <v>1</v>
      </c>
      <c r="D268" s="3">
        <f t="shared" si="25"/>
        <v>0</v>
      </c>
      <c r="E268" s="3">
        <f t="shared" si="26"/>
        <v>0</v>
      </c>
      <c r="F268" s="3">
        <f t="shared" si="27"/>
        <v>0</v>
      </c>
      <c r="G268" s="5">
        <f>data!D266</f>
        <v>47587.8350032866</v>
      </c>
      <c r="H268" s="7">
        <f>data!L266</f>
        <v>1.3823530066460501E-2</v>
      </c>
      <c r="I268" s="8">
        <f>data!M266</f>
        <v>1.0157568040744867</v>
      </c>
      <c r="J268" s="7" t="str">
        <f>data!N266</f>
        <v>T</v>
      </c>
      <c r="K268" s="8">
        <f t="shared" si="28"/>
        <v>1.1465015278740032</v>
      </c>
      <c r="L268" s="6">
        <f t="shared" si="29"/>
        <v>813.47515066960705</v>
      </c>
    </row>
    <row r="269" spans="1:12" x14ac:dyDescent="0.3">
      <c r="A269" s="3">
        <f>data!A267</f>
        <v>266</v>
      </c>
      <c r="B269" s="3">
        <f>data!B267</f>
        <v>1</v>
      </c>
      <c r="C269" s="3">
        <f t="shared" si="24"/>
        <v>1</v>
      </c>
      <c r="D269" s="3">
        <f t="shared" si="25"/>
        <v>0</v>
      </c>
      <c r="E269" s="3">
        <f t="shared" si="26"/>
        <v>0</v>
      </c>
      <c r="F269" s="3">
        <f t="shared" si="27"/>
        <v>0</v>
      </c>
      <c r="G269" s="5">
        <f>data!D267</f>
        <v>39774.594997555003</v>
      </c>
      <c r="H269" s="7">
        <f>data!L267</f>
        <v>6.4938382185005398E-3</v>
      </c>
      <c r="I269" s="8">
        <f>data!M267</f>
        <v>1.2434611418393176</v>
      </c>
      <c r="J269" s="7" t="str">
        <f>data!N267</f>
        <v>T</v>
      </c>
      <c r="K269" s="8">
        <f t="shared" si="28"/>
        <v>1.134999324918877</v>
      </c>
      <c r="L269" s="6">
        <f t="shared" si="29"/>
        <v>467.90697246326442</v>
      </c>
    </row>
    <row r="270" spans="1:12" x14ac:dyDescent="0.3">
      <c r="A270" s="3">
        <f>data!A268</f>
        <v>267</v>
      </c>
      <c r="B270" s="3">
        <f>data!B268</f>
        <v>1</v>
      </c>
      <c r="C270" s="3">
        <f t="shared" si="24"/>
        <v>1</v>
      </c>
      <c r="D270" s="3">
        <f t="shared" si="25"/>
        <v>0</v>
      </c>
      <c r="E270" s="3">
        <f t="shared" si="26"/>
        <v>0</v>
      </c>
      <c r="F270" s="3">
        <f t="shared" si="27"/>
        <v>0</v>
      </c>
      <c r="G270" s="5">
        <f>data!D268</f>
        <v>75089.639991052507</v>
      </c>
      <c r="H270" s="7">
        <f>data!L268</f>
        <v>3.05569062682664E-2</v>
      </c>
      <c r="I270" s="8">
        <f>data!M268</f>
        <v>1.0113851992409868</v>
      </c>
      <c r="J270" s="7" t="str">
        <f>data!N268</f>
        <v>V</v>
      </c>
      <c r="K270" s="8">
        <f t="shared" si="28"/>
        <v>1.173199281828742</v>
      </c>
      <c r="L270" s="6">
        <f t="shared" si="29"/>
        <v>1966.1319146365831</v>
      </c>
    </row>
    <row r="271" spans="1:12" x14ac:dyDescent="0.3">
      <c r="A271" s="3">
        <f>data!A269</f>
        <v>268</v>
      </c>
      <c r="B271" s="3">
        <f>data!B269</f>
        <v>1</v>
      </c>
      <c r="C271" s="3">
        <f t="shared" si="24"/>
        <v>1</v>
      </c>
      <c r="D271" s="3">
        <f t="shared" si="25"/>
        <v>0</v>
      </c>
      <c r="E271" s="3">
        <f t="shared" si="26"/>
        <v>0</v>
      </c>
      <c r="F271" s="3">
        <f t="shared" si="27"/>
        <v>0</v>
      </c>
      <c r="G271" s="5">
        <f>data!D269</f>
        <v>81771.579998612506</v>
      </c>
      <c r="H271" s="7">
        <f>data!L269</f>
        <v>1.0970406436136299E-2</v>
      </c>
      <c r="I271" s="8">
        <f>data!M269</f>
        <v>0.94746091943390987</v>
      </c>
      <c r="J271" s="7" t="str">
        <f>data!N269</f>
        <v>T</v>
      </c>
      <c r="K271" s="8">
        <f t="shared" si="28"/>
        <v>1.1420104397695199</v>
      </c>
      <c r="L271" s="6">
        <f t="shared" si="29"/>
        <v>3095.0147142850064</v>
      </c>
    </row>
    <row r="272" spans="1:12" x14ac:dyDescent="0.3">
      <c r="A272" s="3">
        <f>data!A270</f>
        <v>269</v>
      </c>
      <c r="B272" s="3">
        <f>data!B270</f>
        <v>1</v>
      </c>
      <c r="C272" s="3">
        <f t="shared" si="24"/>
        <v>1</v>
      </c>
      <c r="D272" s="3">
        <f t="shared" si="25"/>
        <v>0</v>
      </c>
      <c r="E272" s="3">
        <f t="shared" si="26"/>
        <v>0</v>
      </c>
      <c r="F272" s="3">
        <f t="shared" si="27"/>
        <v>0</v>
      </c>
      <c r="G272" s="5">
        <f>data!D270</f>
        <v>84027.654998779501</v>
      </c>
      <c r="H272" s="7">
        <f>data!L270</f>
        <v>3.3030627744437698E-3</v>
      </c>
      <c r="I272" s="8">
        <f>data!M270</f>
        <v>1.1069914298601713</v>
      </c>
      <c r="J272" s="7" t="str">
        <f>data!N270</f>
        <v>T</v>
      </c>
      <c r="K272" s="8">
        <f t="shared" si="28"/>
        <v>1.1300282833175379</v>
      </c>
      <c r="L272" s="6">
        <f t="shared" si="29"/>
        <v>44.59319226046086</v>
      </c>
    </row>
    <row r="273" spans="1:12" x14ac:dyDescent="0.3">
      <c r="A273" s="3">
        <f>data!A271</f>
        <v>270</v>
      </c>
      <c r="B273" s="3">
        <f>data!B271</f>
        <v>1</v>
      </c>
      <c r="C273" s="3">
        <f t="shared" si="24"/>
        <v>1</v>
      </c>
      <c r="D273" s="3">
        <f t="shared" si="25"/>
        <v>0</v>
      </c>
      <c r="E273" s="3">
        <f t="shared" si="26"/>
        <v>0</v>
      </c>
      <c r="F273" s="3">
        <f t="shared" si="27"/>
        <v>0</v>
      </c>
      <c r="G273" s="5">
        <f>data!D271</f>
        <v>89126.3200114965</v>
      </c>
      <c r="H273" s="7">
        <f>data!L271</f>
        <v>1.3255578133236899E-2</v>
      </c>
      <c r="I273" s="8">
        <f>data!M271</f>
        <v>1.1193034614567849</v>
      </c>
      <c r="J273" s="7" t="str">
        <f>data!N271</f>
        <v>V</v>
      </c>
      <c r="K273" s="8">
        <f t="shared" si="28"/>
        <v>1.1456061117251966</v>
      </c>
      <c r="L273" s="6">
        <f t="shared" si="29"/>
        <v>61.660209490840344</v>
      </c>
    </row>
    <row r="274" spans="1:12" x14ac:dyDescent="0.3">
      <c r="A274" s="3">
        <f>data!A272</f>
        <v>271</v>
      </c>
      <c r="B274" s="3">
        <f>data!B272</f>
        <v>1</v>
      </c>
      <c r="C274" s="3">
        <f t="shared" si="24"/>
        <v>1</v>
      </c>
      <c r="D274" s="3">
        <f t="shared" si="25"/>
        <v>0</v>
      </c>
      <c r="E274" s="3">
        <f t="shared" si="26"/>
        <v>0</v>
      </c>
      <c r="F274" s="3">
        <f t="shared" si="27"/>
        <v>0</v>
      </c>
      <c r="G274" s="5">
        <f>data!D272</f>
        <v>78193.070014134006</v>
      </c>
      <c r="H274" s="7">
        <f>data!L272</f>
        <v>7.9735817119619707E-3</v>
      </c>
      <c r="I274" s="8">
        <f>data!M272</f>
        <v>1.3132719729123945</v>
      </c>
      <c r="J274" s="7" t="str">
        <f>data!N272</f>
        <v>T</v>
      </c>
      <c r="K274" s="8">
        <f t="shared" si="28"/>
        <v>1.1373120951788209</v>
      </c>
      <c r="L274" s="6">
        <f t="shared" si="29"/>
        <v>2421.0043389506191</v>
      </c>
    </row>
    <row r="275" spans="1:12" x14ac:dyDescent="0.3">
      <c r="A275" s="3">
        <f>data!A273</f>
        <v>272</v>
      </c>
      <c r="B275" s="3">
        <f>data!B273</f>
        <v>4</v>
      </c>
      <c r="C275" s="3">
        <f t="shared" si="24"/>
        <v>0</v>
      </c>
      <c r="D275" s="3">
        <f t="shared" si="25"/>
        <v>0</v>
      </c>
      <c r="E275" s="3">
        <f t="shared" si="26"/>
        <v>0</v>
      </c>
      <c r="F275" s="3">
        <f t="shared" si="27"/>
        <v>1</v>
      </c>
      <c r="G275" s="5">
        <f>data!D273</f>
        <v>11912.009999692449</v>
      </c>
      <c r="H275" s="7">
        <f>data!L273</f>
        <v>6.2502793985273904E-4</v>
      </c>
      <c r="I275" s="8">
        <f>data!M273</f>
        <v>1.1255556487461209</v>
      </c>
      <c r="J275" s="7" t="str">
        <f>data!N273</f>
        <v>V</v>
      </c>
      <c r="K275" s="8">
        <f t="shared" si="28"/>
        <v>1.1253850947751305</v>
      </c>
      <c r="L275" s="6">
        <f t="shared" si="29"/>
        <v>3.4650437330701082E-4</v>
      </c>
    </row>
    <row r="276" spans="1:12" x14ac:dyDescent="0.3">
      <c r="A276" s="3">
        <f>data!A274</f>
        <v>273</v>
      </c>
      <c r="B276" s="3">
        <f>data!B274</f>
        <v>4</v>
      </c>
      <c r="C276" s="3">
        <f t="shared" si="24"/>
        <v>0</v>
      </c>
      <c r="D276" s="3">
        <f t="shared" si="25"/>
        <v>0</v>
      </c>
      <c r="E276" s="3">
        <f t="shared" si="26"/>
        <v>0</v>
      </c>
      <c r="F276" s="3">
        <f t="shared" si="27"/>
        <v>1</v>
      </c>
      <c r="G276" s="5">
        <f>data!D274</f>
        <v>8105.6699990928</v>
      </c>
      <c r="H276" s="7">
        <f>data!L274</f>
        <v>3.6564027910715498E-3</v>
      </c>
      <c r="I276" s="8">
        <f>data!M274</f>
        <v>0.91319593971085822</v>
      </c>
      <c r="J276" s="7" t="str">
        <f>data!N274</f>
        <v>V</v>
      </c>
      <c r="K276" s="8">
        <f t="shared" si="28"/>
        <v>1.1277152961972783</v>
      </c>
      <c r="L276" s="6">
        <f t="shared" si="29"/>
        <v>373.01121505069159</v>
      </c>
    </row>
    <row r="277" spans="1:12" x14ac:dyDescent="0.3">
      <c r="A277" s="3">
        <f>data!A275</f>
        <v>274</v>
      </c>
      <c r="B277" s="3">
        <f>data!B275</f>
        <v>4</v>
      </c>
      <c r="C277" s="3">
        <f t="shared" si="24"/>
        <v>0</v>
      </c>
      <c r="D277" s="3">
        <f t="shared" si="25"/>
        <v>0</v>
      </c>
      <c r="E277" s="3">
        <f t="shared" si="26"/>
        <v>0</v>
      </c>
      <c r="F277" s="3">
        <f t="shared" si="27"/>
        <v>1</v>
      </c>
      <c r="G277" s="5">
        <f>data!D275</f>
        <v>14141.32999905945</v>
      </c>
      <c r="H277" s="7">
        <f>data!L275</f>
        <v>1.3617113148487901E-3</v>
      </c>
      <c r="I277" s="8">
        <f>data!M275</f>
        <v>1.2075471698113207</v>
      </c>
      <c r="J277" s="7" t="str">
        <f>data!N275</f>
        <v>V</v>
      </c>
      <c r="K277" s="8">
        <f t="shared" si="28"/>
        <v>1.1259509360368232</v>
      </c>
      <c r="L277" s="6">
        <f t="shared" si="29"/>
        <v>94.15220253889477</v>
      </c>
    </row>
    <row r="278" spans="1:12" x14ac:dyDescent="0.3">
      <c r="A278" s="3">
        <f>data!A276</f>
        <v>275</v>
      </c>
      <c r="B278" s="3">
        <f>data!B276</f>
        <v>4</v>
      </c>
      <c r="C278" s="3">
        <f t="shared" si="24"/>
        <v>0</v>
      </c>
      <c r="D278" s="3">
        <f t="shared" si="25"/>
        <v>0</v>
      </c>
      <c r="E278" s="3">
        <f t="shared" si="26"/>
        <v>0</v>
      </c>
      <c r="F278" s="3">
        <f t="shared" si="27"/>
        <v>1</v>
      </c>
      <c r="G278" s="5">
        <f>data!D276</f>
        <v>13088.500000536451</v>
      </c>
      <c r="H278" s="7">
        <f>data!L276</f>
        <v>1.1588065688898301E-3</v>
      </c>
      <c r="I278" s="8">
        <f>data!M276</f>
        <v>0.92124632927805961</v>
      </c>
      <c r="J278" s="7" t="str">
        <f>data!N276</f>
        <v>V</v>
      </c>
      <c r="K278" s="8">
        <f t="shared" si="28"/>
        <v>1.1257950579614224</v>
      </c>
      <c r="L278" s="6">
        <f t="shared" si="29"/>
        <v>547.62522744311411</v>
      </c>
    </row>
    <row r="279" spans="1:12" x14ac:dyDescent="0.3">
      <c r="A279" s="3">
        <f>data!A277</f>
        <v>276</v>
      </c>
      <c r="B279" s="3">
        <f>data!B277</f>
        <v>4</v>
      </c>
      <c r="C279" s="3">
        <f t="shared" si="24"/>
        <v>0</v>
      </c>
      <c r="D279" s="3">
        <f t="shared" si="25"/>
        <v>0</v>
      </c>
      <c r="E279" s="3">
        <f t="shared" si="26"/>
        <v>0</v>
      </c>
      <c r="F279" s="3">
        <f t="shared" si="27"/>
        <v>1</v>
      </c>
      <c r="G279" s="5">
        <f>data!D277</f>
        <v>28075.579999148798</v>
      </c>
      <c r="H279" s="7">
        <f>data!L277</f>
        <v>3.4375182421555101E-3</v>
      </c>
      <c r="I279" s="8">
        <f>data!M277</f>
        <v>1.1492919661282288</v>
      </c>
      <c r="J279" s="7" t="str">
        <f>data!N277</f>
        <v>V</v>
      </c>
      <c r="K279" s="8">
        <f t="shared" si="28"/>
        <v>1.127546879334703</v>
      </c>
      <c r="L279" s="6">
        <f t="shared" si="29"/>
        <v>13.275504302298854</v>
      </c>
    </row>
    <row r="280" spans="1:12" x14ac:dyDescent="0.3">
      <c r="A280" s="3">
        <f>data!A278</f>
        <v>277</v>
      </c>
      <c r="B280" s="3">
        <f>data!B278</f>
        <v>4</v>
      </c>
      <c r="C280" s="3">
        <f t="shared" si="24"/>
        <v>0</v>
      </c>
      <c r="D280" s="3">
        <f t="shared" si="25"/>
        <v>0</v>
      </c>
      <c r="E280" s="3">
        <f t="shared" si="26"/>
        <v>0</v>
      </c>
      <c r="F280" s="3">
        <f t="shared" si="27"/>
        <v>1</v>
      </c>
      <c r="G280" s="5">
        <f>data!D278</f>
        <v>14192.2299977243</v>
      </c>
      <c r="H280" s="7">
        <f>data!L278</f>
        <v>-6.14712211030708E-4</v>
      </c>
      <c r="I280" s="8">
        <f>data!M278</f>
        <v>0.98839485458612975</v>
      </c>
      <c r="J280" s="7" t="str">
        <f>data!N278</f>
        <v>T</v>
      </c>
      <c r="K280" s="8">
        <f t="shared" si="28"/>
        <v>1.1244335010392723</v>
      </c>
      <c r="L280" s="6">
        <f t="shared" si="29"/>
        <v>262.64869361832422</v>
      </c>
    </row>
    <row r="281" spans="1:12" x14ac:dyDescent="0.3">
      <c r="A281" s="3">
        <f>data!A279</f>
        <v>278</v>
      </c>
      <c r="B281" s="3">
        <f>data!B279</f>
        <v>4</v>
      </c>
      <c r="C281" s="3">
        <f t="shared" si="24"/>
        <v>0</v>
      </c>
      <c r="D281" s="3">
        <f t="shared" si="25"/>
        <v>0</v>
      </c>
      <c r="E281" s="3">
        <f t="shared" si="26"/>
        <v>0</v>
      </c>
      <c r="F281" s="3">
        <f t="shared" si="27"/>
        <v>1</v>
      </c>
      <c r="G281" s="5">
        <f>data!D279</f>
        <v>10941.114998936649</v>
      </c>
      <c r="H281" s="7">
        <f>data!L279</f>
        <v>1.7188331964507699E-4</v>
      </c>
      <c r="I281" s="8">
        <f>data!M279</f>
        <v>0.90328167730173203</v>
      </c>
      <c r="J281" s="7" t="str">
        <f>data!N279</f>
        <v>V</v>
      </c>
      <c r="K281" s="8">
        <f t="shared" si="28"/>
        <v>1.1250371788772644</v>
      </c>
      <c r="L281" s="6">
        <f t="shared" si="29"/>
        <v>538.03482775340774</v>
      </c>
    </row>
    <row r="282" spans="1:12" x14ac:dyDescent="0.3">
      <c r="A282" s="3">
        <f>data!A280</f>
        <v>279</v>
      </c>
      <c r="B282" s="3">
        <f>data!B280</f>
        <v>4</v>
      </c>
      <c r="C282" s="3">
        <f t="shared" si="24"/>
        <v>0</v>
      </c>
      <c r="D282" s="3">
        <f t="shared" si="25"/>
        <v>0</v>
      </c>
      <c r="E282" s="3">
        <f t="shared" si="26"/>
        <v>0</v>
      </c>
      <c r="F282" s="3">
        <f t="shared" si="27"/>
        <v>1</v>
      </c>
      <c r="G282" s="5">
        <f>data!D280</f>
        <v>9736.2749990523007</v>
      </c>
      <c r="H282" s="7">
        <f>data!L280</f>
        <v>-2.11554970326967E-4</v>
      </c>
      <c r="I282" s="8">
        <f>data!M280</f>
        <v>1.136372929871192</v>
      </c>
      <c r="J282" s="7" t="str">
        <f>data!N280</f>
        <v>T</v>
      </c>
      <c r="K282" s="8">
        <f t="shared" si="28"/>
        <v>1.1247428662004895</v>
      </c>
      <c r="L282" s="6">
        <f t="shared" si="29"/>
        <v>1.3169127931925986</v>
      </c>
    </row>
    <row r="283" spans="1:12" x14ac:dyDescent="0.3">
      <c r="A283" s="3">
        <f>data!A281</f>
        <v>280</v>
      </c>
      <c r="B283" s="3">
        <f>data!B281</f>
        <v>4</v>
      </c>
      <c r="C283" s="3">
        <f t="shared" si="24"/>
        <v>0</v>
      </c>
      <c r="D283" s="3">
        <f t="shared" si="25"/>
        <v>0</v>
      </c>
      <c r="E283" s="3">
        <f t="shared" si="26"/>
        <v>0</v>
      </c>
      <c r="F283" s="3">
        <f t="shared" si="27"/>
        <v>1</v>
      </c>
      <c r="G283" s="5">
        <f>data!D281</f>
        <v>10353.059999763949</v>
      </c>
      <c r="H283" s="7">
        <f>data!L281</f>
        <v>-1.7938609485799301E-3</v>
      </c>
      <c r="I283" s="8">
        <f>data!M281</f>
        <v>1.0112661201399875</v>
      </c>
      <c r="J283" s="7" t="str">
        <f>data!N281</f>
        <v>V</v>
      </c>
      <c r="K283" s="8">
        <f t="shared" si="28"/>
        <v>1.1235291623894075</v>
      </c>
      <c r="L283" s="6">
        <f t="shared" si="29"/>
        <v>130.47951842866343</v>
      </c>
    </row>
    <row r="284" spans="1:12" x14ac:dyDescent="0.3">
      <c r="A284" s="3">
        <f>data!A282</f>
        <v>281</v>
      </c>
      <c r="B284" s="3">
        <f>data!B282</f>
        <v>4</v>
      </c>
      <c r="C284" s="3">
        <f t="shared" si="24"/>
        <v>0</v>
      </c>
      <c r="D284" s="3">
        <f t="shared" si="25"/>
        <v>0</v>
      </c>
      <c r="E284" s="3">
        <f t="shared" si="26"/>
        <v>0</v>
      </c>
      <c r="F284" s="3">
        <f t="shared" si="27"/>
        <v>1</v>
      </c>
      <c r="G284" s="5">
        <f>data!D282</f>
        <v>8661.1500006318001</v>
      </c>
      <c r="H284" s="7">
        <f>data!L282</f>
        <v>1.5139398760147999E-3</v>
      </c>
      <c r="I284" s="8">
        <f>data!M282</f>
        <v>1.1759211209133369</v>
      </c>
      <c r="J284" s="7" t="str">
        <f>data!N282</f>
        <v>V</v>
      </c>
      <c r="K284" s="8">
        <f t="shared" si="28"/>
        <v>1.1260678971766096</v>
      </c>
      <c r="L284" s="6">
        <f t="shared" si="29"/>
        <v>21.525936467811409</v>
      </c>
    </row>
    <row r="285" spans="1:12" x14ac:dyDescent="0.3">
      <c r="A285" s="3">
        <f>data!A283</f>
        <v>282</v>
      </c>
      <c r="B285" s="3">
        <f>data!B283</f>
        <v>4</v>
      </c>
      <c r="C285" s="3">
        <f t="shared" si="24"/>
        <v>0</v>
      </c>
      <c r="D285" s="3">
        <f t="shared" si="25"/>
        <v>0</v>
      </c>
      <c r="E285" s="3">
        <f t="shared" si="26"/>
        <v>0</v>
      </c>
      <c r="F285" s="3">
        <f t="shared" si="27"/>
        <v>1</v>
      </c>
      <c r="G285" s="5">
        <f>data!D283</f>
        <v>8351.8249998688498</v>
      </c>
      <c r="H285" s="7">
        <f>data!L283</f>
        <v>1.76111420811436E-3</v>
      </c>
      <c r="I285" s="8">
        <f>data!M283</f>
        <v>0.88623326959847037</v>
      </c>
      <c r="J285" s="7" t="str">
        <f>data!N283</f>
        <v>T</v>
      </c>
      <c r="K285" s="8">
        <f t="shared" si="28"/>
        <v>1.126257833487327</v>
      </c>
      <c r="L285" s="6">
        <f t="shared" si="29"/>
        <v>481.16359861631105</v>
      </c>
    </row>
    <row r="286" spans="1:12" x14ac:dyDescent="0.3">
      <c r="A286" s="3">
        <f>data!A284</f>
        <v>283</v>
      </c>
      <c r="B286" s="3">
        <f>data!B284</f>
        <v>4</v>
      </c>
      <c r="C286" s="3">
        <f t="shared" si="24"/>
        <v>0</v>
      </c>
      <c r="D286" s="3">
        <f t="shared" si="25"/>
        <v>0</v>
      </c>
      <c r="E286" s="3">
        <f t="shared" si="26"/>
        <v>0</v>
      </c>
      <c r="F286" s="3">
        <f t="shared" si="27"/>
        <v>1</v>
      </c>
      <c r="G286" s="5">
        <f>data!D284</f>
        <v>25210.560002327002</v>
      </c>
      <c r="H286" s="7">
        <f>data!L284</f>
        <v>8.7129301039133595E-3</v>
      </c>
      <c r="I286" s="8">
        <f>data!M284</f>
        <v>1.1342127556577515</v>
      </c>
      <c r="J286" s="7" t="str">
        <f>data!N284</f>
        <v>T</v>
      </c>
      <c r="K286" s="8">
        <f t="shared" si="28"/>
        <v>1.1316129628422882</v>
      </c>
      <c r="L286" s="6">
        <f t="shared" si="29"/>
        <v>0.17039622585929545</v>
      </c>
    </row>
    <row r="287" spans="1:12" x14ac:dyDescent="0.3">
      <c r="A287" s="3">
        <f>data!A285</f>
        <v>284</v>
      </c>
      <c r="B287" s="3">
        <f>data!B285</f>
        <v>4</v>
      </c>
      <c r="C287" s="3">
        <f t="shared" si="24"/>
        <v>0</v>
      </c>
      <c r="D287" s="3">
        <f t="shared" si="25"/>
        <v>0</v>
      </c>
      <c r="E287" s="3">
        <f t="shared" si="26"/>
        <v>0</v>
      </c>
      <c r="F287" s="3">
        <f t="shared" si="27"/>
        <v>1</v>
      </c>
      <c r="G287" s="5">
        <f>data!D285</f>
        <v>34516.739996910102</v>
      </c>
      <c r="H287" s="7">
        <f>data!L285</f>
        <v>0.179896299452936</v>
      </c>
      <c r="I287" s="8">
        <f>data!M285</f>
        <v>1.312593637084692</v>
      </c>
      <c r="J287" s="7" t="str">
        <f>data!N285</f>
        <v>V</v>
      </c>
      <c r="K287" s="8">
        <f t="shared" si="28"/>
        <v>1.2718213083254839</v>
      </c>
      <c r="L287" s="6">
        <f t="shared" si="29"/>
        <v>57.380034622297735</v>
      </c>
    </row>
    <row r="288" spans="1:12" x14ac:dyDescent="0.3">
      <c r="A288" s="3">
        <f>data!A286</f>
        <v>285</v>
      </c>
      <c r="B288" s="3">
        <f>data!B286</f>
        <v>4</v>
      </c>
      <c r="C288" s="3">
        <f t="shared" si="24"/>
        <v>0</v>
      </c>
      <c r="D288" s="3">
        <f t="shared" si="25"/>
        <v>0</v>
      </c>
      <c r="E288" s="3">
        <f t="shared" si="26"/>
        <v>0</v>
      </c>
      <c r="F288" s="3">
        <f t="shared" si="27"/>
        <v>1</v>
      </c>
      <c r="G288" s="5">
        <f>data!D286</f>
        <v>28817.649999618501</v>
      </c>
      <c r="H288" s="7">
        <f>data!L286</f>
        <v>-5.1811854711141404E-4</v>
      </c>
      <c r="I288" s="8">
        <f>data!M286</f>
        <v>1.1413192612137204</v>
      </c>
      <c r="J288" s="7" t="str">
        <f>data!N286</f>
        <v>V</v>
      </c>
      <c r="K288" s="8">
        <f t="shared" si="28"/>
        <v>1.1245076150226223</v>
      </c>
      <c r="L288" s="6">
        <f t="shared" si="29"/>
        <v>8.1447741373975795</v>
      </c>
    </row>
    <row r="289" spans="1:12" x14ac:dyDescent="0.3">
      <c r="A289" s="3">
        <f>data!A287</f>
        <v>286</v>
      </c>
      <c r="B289" s="3">
        <f>data!B287</f>
        <v>4</v>
      </c>
      <c r="C289" s="3">
        <f t="shared" si="24"/>
        <v>0</v>
      </c>
      <c r="D289" s="3">
        <f t="shared" si="25"/>
        <v>0</v>
      </c>
      <c r="E289" s="3">
        <f t="shared" si="26"/>
        <v>0</v>
      </c>
      <c r="F289" s="3">
        <f t="shared" si="27"/>
        <v>1</v>
      </c>
      <c r="G289" s="5">
        <f>data!D287</f>
        <v>38247.299998641</v>
      </c>
      <c r="H289" s="7">
        <f>data!L287</f>
        <v>7.1516420721256498E-3</v>
      </c>
      <c r="I289" s="8">
        <f>data!M287</f>
        <v>1.0373868868074299</v>
      </c>
      <c r="J289" s="7" t="str">
        <f>data!N287</f>
        <v>T</v>
      </c>
      <c r="K289" s="8">
        <f t="shared" si="28"/>
        <v>1.1304080571463695</v>
      </c>
      <c r="L289" s="6">
        <f t="shared" si="29"/>
        <v>330.95152057468175</v>
      </c>
    </row>
    <row r="290" spans="1:12" x14ac:dyDescent="0.3">
      <c r="A290" s="3">
        <f>data!A288</f>
        <v>287</v>
      </c>
      <c r="B290" s="3">
        <f>data!B288</f>
        <v>4</v>
      </c>
      <c r="C290" s="3">
        <f t="shared" si="24"/>
        <v>0</v>
      </c>
      <c r="D290" s="3">
        <f t="shared" si="25"/>
        <v>0</v>
      </c>
      <c r="E290" s="3">
        <f t="shared" si="26"/>
        <v>0</v>
      </c>
      <c r="F290" s="3">
        <f t="shared" si="27"/>
        <v>1</v>
      </c>
      <c r="G290" s="5">
        <f>data!D288</f>
        <v>16797.059998989102</v>
      </c>
      <c r="H290" s="7">
        <f>data!L288</f>
        <v>1.6193062808414298E-2</v>
      </c>
      <c r="I290" s="8">
        <f>data!M288</f>
        <v>0.89867124649733343</v>
      </c>
      <c r="J290" s="7" t="str">
        <f>data!N288</f>
        <v>V</v>
      </c>
      <c r="K290" s="8">
        <f t="shared" si="28"/>
        <v>1.1374035078276559</v>
      </c>
      <c r="L290" s="6">
        <f t="shared" si="29"/>
        <v>957.31639592828344</v>
      </c>
    </row>
    <row r="291" spans="1:12" x14ac:dyDescent="0.3">
      <c r="A291" s="3">
        <f>data!A289</f>
        <v>288</v>
      </c>
      <c r="B291" s="3">
        <f>data!B289</f>
        <v>4</v>
      </c>
      <c r="C291" s="3">
        <f t="shared" si="24"/>
        <v>0</v>
      </c>
      <c r="D291" s="3">
        <f t="shared" si="25"/>
        <v>0</v>
      </c>
      <c r="E291" s="3">
        <f t="shared" si="26"/>
        <v>0</v>
      </c>
      <c r="F291" s="3">
        <f t="shared" si="27"/>
        <v>1</v>
      </c>
      <c r="G291" s="5">
        <f>data!D289</f>
        <v>31341.379996895801</v>
      </c>
      <c r="H291" s="7">
        <f>data!L289</f>
        <v>9.2738118603811898E-2</v>
      </c>
      <c r="I291" s="8">
        <f>data!M289</f>
        <v>1.0750192604006163</v>
      </c>
      <c r="J291" s="7" t="str">
        <f>data!N289</f>
        <v>V</v>
      </c>
      <c r="K291" s="8">
        <f t="shared" si="28"/>
        <v>1.1983889409370623</v>
      </c>
      <c r="L291" s="6">
        <f t="shared" si="29"/>
        <v>477.0182505518307</v>
      </c>
    </row>
    <row r="292" spans="1:12" x14ac:dyDescent="0.3">
      <c r="A292" s="3">
        <f>data!A290</f>
        <v>289</v>
      </c>
      <c r="B292" s="3">
        <f>data!B290</f>
        <v>4</v>
      </c>
      <c r="C292" s="3">
        <f t="shared" si="24"/>
        <v>0</v>
      </c>
      <c r="D292" s="3">
        <f t="shared" si="25"/>
        <v>0</v>
      </c>
      <c r="E292" s="3">
        <f t="shared" si="26"/>
        <v>0</v>
      </c>
      <c r="F292" s="3">
        <f t="shared" si="27"/>
        <v>1</v>
      </c>
      <c r="G292" s="5">
        <f>data!D290</f>
        <v>39460.9898238182</v>
      </c>
      <c r="H292" s="7">
        <f>data!L290</f>
        <v>-5.72762582062839E-4</v>
      </c>
      <c r="I292" s="8">
        <f>data!M290</f>
        <v>1.0762655601659752</v>
      </c>
      <c r="J292" s="7" t="str">
        <f>data!N290</f>
        <v>T</v>
      </c>
      <c r="K292" s="8">
        <f t="shared" si="28"/>
        <v>1.1244656873754628</v>
      </c>
      <c r="L292" s="6">
        <f t="shared" si="29"/>
        <v>91.677833908831374</v>
      </c>
    </row>
    <row r="293" spans="1:12" x14ac:dyDescent="0.3">
      <c r="A293" s="3">
        <f>data!A291</f>
        <v>290</v>
      </c>
      <c r="B293" s="3">
        <f>data!B291</f>
        <v>4</v>
      </c>
      <c r="C293" s="3">
        <f t="shared" si="24"/>
        <v>0</v>
      </c>
      <c r="D293" s="3">
        <f t="shared" si="25"/>
        <v>0</v>
      </c>
      <c r="E293" s="3">
        <f t="shared" si="26"/>
        <v>0</v>
      </c>
      <c r="F293" s="3">
        <f t="shared" si="27"/>
        <v>1</v>
      </c>
      <c r="G293" s="5">
        <f>data!D291</f>
        <v>17404.939936280301</v>
      </c>
      <c r="H293" s="7">
        <f>data!L291</f>
        <v>0.203331605826156</v>
      </c>
      <c r="I293" s="8">
        <f>data!M291</f>
        <v>1.366461638070573</v>
      </c>
      <c r="J293" s="7" t="str">
        <f>data!N291</f>
        <v>V</v>
      </c>
      <c r="K293" s="8">
        <f t="shared" si="28"/>
        <v>1.2923224088882468</v>
      </c>
      <c r="L293" s="6">
        <f t="shared" si="29"/>
        <v>95.668433263998281</v>
      </c>
    </row>
    <row r="294" spans="1:12" x14ac:dyDescent="0.3">
      <c r="A294" s="3">
        <f>data!A292</f>
        <v>291</v>
      </c>
      <c r="B294" s="3">
        <f>data!B292</f>
        <v>4</v>
      </c>
      <c r="C294" s="3">
        <f t="shared" si="24"/>
        <v>0</v>
      </c>
      <c r="D294" s="3">
        <f t="shared" si="25"/>
        <v>0</v>
      </c>
      <c r="E294" s="3">
        <f t="shared" si="26"/>
        <v>0</v>
      </c>
      <c r="F294" s="3">
        <f t="shared" si="27"/>
        <v>1</v>
      </c>
      <c r="G294" s="5">
        <f>data!D292</f>
        <v>7912.5499522685996</v>
      </c>
      <c r="H294" s="7">
        <f>data!L292</f>
        <v>0.14742563045953599</v>
      </c>
      <c r="I294" s="8">
        <f>data!M292</f>
        <v>0.94907568887338678</v>
      </c>
      <c r="J294" s="7" t="str">
        <f>data!N292</f>
        <v>T</v>
      </c>
      <c r="K294" s="8">
        <f t="shared" si="28"/>
        <v>1.2439524939561282</v>
      </c>
      <c r="L294" s="6">
        <f t="shared" si="29"/>
        <v>688.01465598220977</v>
      </c>
    </row>
    <row r="295" spans="1:12" x14ac:dyDescent="0.3">
      <c r="A295" s="3">
        <f>data!A293</f>
        <v>292</v>
      </c>
      <c r="B295" s="3">
        <f>data!B293</f>
        <v>4</v>
      </c>
      <c r="C295" s="3">
        <f t="shared" si="24"/>
        <v>0</v>
      </c>
      <c r="D295" s="3">
        <f t="shared" si="25"/>
        <v>0</v>
      </c>
      <c r="E295" s="3">
        <f t="shared" si="26"/>
        <v>0</v>
      </c>
      <c r="F295" s="3">
        <f t="shared" si="27"/>
        <v>1</v>
      </c>
      <c r="G295" s="5">
        <f>data!D293</f>
        <v>29403.829999685298</v>
      </c>
      <c r="H295" s="7">
        <f>data!L293</f>
        <v>6.9309223891044604E-3</v>
      </c>
      <c r="I295" s="8">
        <f>data!M293</f>
        <v>1.2619964609139169</v>
      </c>
      <c r="J295" s="7" t="str">
        <f>data!N293</f>
        <v>V</v>
      </c>
      <c r="K295" s="8">
        <f t="shared" si="28"/>
        <v>1.1302378228610037</v>
      </c>
      <c r="L295" s="6">
        <f t="shared" si="29"/>
        <v>510.46044791758612</v>
      </c>
    </row>
    <row r="296" spans="1:12" x14ac:dyDescent="0.3">
      <c r="A296" s="3">
        <f>data!A294</f>
        <v>293</v>
      </c>
      <c r="B296" s="3">
        <f>data!B294</f>
        <v>4</v>
      </c>
      <c r="C296" s="3">
        <f t="shared" si="24"/>
        <v>0</v>
      </c>
      <c r="D296" s="3">
        <f t="shared" si="25"/>
        <v>0</v>
      </c>
      <c r="E296" s="3">
        <f t="shared" si="26"/>
        <v>0</v>
      </c>
      <c r="F296" s="3">
        <f t="shared" si="27"/>
        <v>1</v>
      </c>
      <c r="G296" s="5">
        <f>data!D294</f>
        <v>17401.424998283401</v>
      </c>
      <c r="H296" s="7">
        <f>data!L294</f>
        <v>2.1445485102275699E-2</v>
      </c>
      <c r="I296" s="8">
        <f>data!M294</f>
        <v>1.1298429319371728</v>
      </c>
      <c r="J296" s="7" t="str">
        <f>data!N294</f>
        <v>T</v>
      </c>
      <c r="K296" s="8">
        <f t="shared" si="28"/>
        <v>1.1414872292269098</v>
      </c>
      <c r="L296" s="6">
        <f t="shared" si="29"/>
        <v>2.3594532881007768</v>
      </c>
    </row>
    <row r="297" spans="1:12" x14ac:dyDescent="0.3">
      <c r="A297" s="3">
        <f>data!A295</f>
        <v>294</v>
      </c>
      <c r="B297" s="3">
        <f>data!B295</f>
        <v>4</v>
      </c>
      <c r="C297" s="3">
        <f t="shared" si="24"/>
        <v>0</v>
      </c>
      <c r="D297" s="3">
        <f t="shared" si="25"/>
        <v>0</v>
      </c>
      <c r="E297" s="3">
        <f t="shared" si="26"/>
        <v>0</v>
      </c>
      <c r="F297" s="3">
        <f t="shared" si="27"/>
        <v>1</v>
      </c>
      <c r="G297" s="5">
        <f>data!D295</f>
        <v>51285.330012142702</v>
      </c>
      <c r="H297" s="7">
        <f>data!L295</f>
        <v>1.92224446583356E-2</v>
      </c>
      <c r="I297" s="8">
        <f>data!M295</f>
        <v>1.996031746031746</v>
      </c>
      <c r="J297" s="7" t="str">
        <f>data!N295</f>
        <v>T</v>
      </c>
      <c r="K297" s="8">
        <f t="shared" si="28"/>
        <v>1.1397570443810239</v>
      </c>
      <c r="L297" s="6">
        <f t="shared" si="29"/>
        <v>37602.730379977955</v>
      </c>
    </row>
    <row r="298" spans="1:12" x14ac:dyDescent="0.3">
      <c r="A298" s="3">
        <f>data!A296</f>
        <v>295</v>
      </c>
      <c r="B298" s="3">
        <f>data!B296</f>
        <v>4</v>
      </c>
      <c r="C298" s="3">
        <f t="shared" si="24"/>
        <v>0</v>
      </c>
      <c r="D298" s="3">
        <f t="shared" si="25"/>
        <v>0</v>
      </c>
      <c r="E298" s="3">
        <f t="shared" si="26"/>
        <v>0</v>
      </c>
      <c r="F298" s="3">
        <f t="shared" si="27"/>
        <v>1</v>
      </c>
      <c r="G298" s="5">
        <f>data!D296</f>
        <v>80228.230009078994</v>
      </c>
      <c r="H298" s="7">
        <f>data!L296</f>
        <v>1.42432699240716E-3</v>
      </c>
      <c r="I298" s="8">
        <f>data!M296</f>
        <v>1.0674259681093394</v>
      </c>
      <c r="J298" s="7" t="str">
        <f>data!N296</f>
        <v>V</v>
      </c>
      <c r="K298" s="8">
        <f t="shared" si="28"/>
        <v>1.125999043810114</v>
      </c>
      <c r="L298" s="6">
        <f t="shared" si="29"/>
        <v>275.24742846516369</v>
      </c>
    </row>
    <row r="299" spans="1:12" x14ac:dyDescent="0.3">
      <c r="A299" s="3">
        <f>data!A297</f>
        <v>296</v>
      </c>
      <c r="B299" s="3">
        <f>data!B297</f>
        <v>4</v>
      </c>
      <c r="C299" s="3">
        <f t="shared" si="24"/>
        <v>0</v>
      </c>
      <c r="D299" s="3">
        <f t="shared" si="25"/>
        <v>0</v>
      </c>
      <c r="E299" s="3">
        <f t="shared" si="26"/>
        <v>0</v>
      </c>
      <c r="F299" s="3">
        <f t="shared" si="27"/>
        <v>1</v>
      </c>
      <c r="G299" s="5">
        <f>data!D297</f>
        <v>85154.590006113096</v>
      </c>
      <c r="H299" s="7">
        <f>data!L297</f>
        <v>1.22264567306002E-2</v>
      </c>
      <c r="I299" s="8">
        <f>data!M297</f>
        <v>0.9481057898498928</v>
      </c>
      <c r="J299" s="7" t="str">
        <f>data!N297</f>
        <v>V</v>
      </c>
      <c r="K299" s="8">
        <f t="shared" si="28"/>
        <v>1.134329185016433</v>
      </c>
      <c r="L299" s="6">
        <f t="shared" si="29"/>
        <v>2953.0890475849824</v>
      </c>
    </row>
    <row r="300" spans="1:12" x14ac:dyDescent="0.3">
      <c r="A300" s="3">
        <f>data!A298</f>
        <v>297</v>
      </c>
      <c r="B300" s="3">
        <f>data!B298</f>
        <v>4</v>
      </c>
      <c r="C300" s="3">
        <f t="shared" si="24"/>
        <v>0</v>
      </c>
      <c r="D300" s="3">
        <f t="shared" si="25"/>
        <v>0</v>
      </c>
      <c r="E300" s="3">
        <f t="shared" si="26"/>
        <v>0</v>
      </c>
      <c r="F300" s="3">
        <f t="shared" si="27"/>
        <v>1</v>
      </c>
      <c r="G300" s="5">
        <f>data!D298</f>
        <v>91908.039993762999</v>
      </c>
      <c r="H300" s="7">
        <f>data!L298</f>
        <v>9.3987413369156905E-2</v>
      </c>
      <c r="I300" s="8">
        <f>data!M298</f>
        <v>1.5170725251455797</v>
      </c>
      <c r="J300" s="7" t="str">
        <f>data!N298</f>
        <v>V</v>
      </c>
      <c r="K300" s="8">
        <f t="shared" si="28"/>
        <v>1.1994109417944532</v>
      </c>
      <c r="L300" s="6">
        <f t="shared" si="29"/>
        <v>9274.3375200417868</v>
      </c>
    </row>
    <row r="301" spans="1:12" x14ac:dyDescent="0.3">
      <c r="A301" s="3">
        <f>data!A299</f>
        <v>298</v>
      </c>
      <c r="B301" s="3">
        <f>data!B299</f>
        <v>4</v>
      </c>
      <c r="C301" s="3">
        <f t="shared" si="24"/>
        <v>0</v>
      </c>
      <c r="D301" s="3">
        <f t="shared" si="25"/>
        <v>0</v>
      </c>
      <c r="E301" s="3">
        <f t="shared" si="26"/>
        <v>0</v>
      </c>
      <c r="F301" s="3">
        <f t="shared" si="27"/>
        <v>1</v>
      </c>
      <c r="G301" s="5">
        <f>data!D299</f>
        <v>28947.900001943101</v>
      </c>
      <c r="H301" s="7">
        <f>data!L299</f>
        <v>3.5136517192985203E-2</v>
      </c>
      <c r="I301" s="8">
        <f>data!M299</f>
        <v>1.1387322355064291</v>
      </c>
      <c r="J301" s="7" t="str">
        <f>data!N299</f>
        <v>T</v>
      </c>
      <c r="K301" s="8">
        <f t="shared" si="28"/>
        <v>1.1522009627527692</v>
      </c>
      <c r="L301" s="6">
        <f t="shared" si="29"/>
        <v>5.2513405112348401</v>
      </c>
    </row>
    <row r="302" spans="1:12" x14ac:dyDescent="0.3">
      <c r="A302" s="3">
        <f>data!A300</f>
        <v>299</v>
      </c>
      <c r="B302" s="3">
        <f>data!B300</f>
        <v>4</v>
      </c>
      <c r="C302" s="3">
        <f t="shared" si="24"/>
        <v>0</v>
      </c>
      <c r="D302" s="3">
        <f t="shared" si="25"/>
        <v>0</v>
      </c>
      <c r="E302" s="3">
        <f t="shared" si="26"/>
        <v>0</v>
      </c>
      <c r="F302" s="3">
        <f t="shared" si="27"/>
        <v>1</v>
      </c>
      <c r="G302" s="5">
        <f>data!D300</f>
        <v>33393.73999404905</v>
      </c>
      <c r="H302" s="7">
        <f>data!L300</f>
        <v>1.2114580121692999E-2</v>
      </c>
      <c r="I302" s="8">
        <f>data!M300</f>
        <v>1.1074088592708742</v>
      </c>
      <c r="J302" s="7" t="str">
        <f>data!N300</f>
        <v>T</v>
      </c>
      <c r="K302" s="8">
        <f t="shared" si="28"/>
        <v>1.1342425955126565</v>
      </c>
      <c r="L302" s="6">
        <f t="shared" si="29"/>
        <v>24.045142469630967</v>
      </c>
    </row>
    <row r="303" spans="1:12" x14ac:dyDescent="0.3">
      <c r="A303" s="3">
        <f>data!A301</f>
        <v>300</v>
      </c>
      <c r="B303" s="3">
        <f>data!B301</f>
        <v>4</v>
      </c>
      <c r="C303" s="3">
        <f t="shared" si="24"/>
        <v>0</v>
      </c>
      <c r="D303" s="3">
        <f t="shared" si="25"/>
        <v>0</v>
      </c>
      <c r="E303" s="3">
        <f t="shared" si="26"/>
        <v>0</v>
      </c>
      <c r="F303" s="3">
        <f t="shared" si="27"/>
        <v>1</v>
      </c>
      <c r="G303" s="5">
        <f>data!D301</f>
        <v>17513.8897283673</v>
      </c>
      <c r="H303" s="7">
        <f>data!L301</f>
        <v>4.1290080324878499E-4</v>
      </c>
      <c r="I303" s="8">
        <f>data!M301</f>
        <v>1.0669860279441117</v>
      </c>
      <c r="J303" s="7" t="str">
        <f>data!N301</f>
        <v>V</v>
      </c>
      <c r="K303" s="8">
        <f t="shared" si="28"/>
        <v>1.125222214165768</v>
      </c>
      <c r="L303" s="6">
        <f t="shared" si="29"/>
        <v>59.397540615056933</v>
      </c>
    </row>
    <row r="304" spans="1:12" x14ac:dyDescent="0.3">
      <c r="A304" s="3">
        <f>data!A302</f>
        <v>301</v>
      </c>
      <c r="B304" s="3">
        <f>data!B302</f>
        <v>4</v>
      </c>
      <c r="C304" s="3">
        <f t="shared" si="24"/>
        <v>0</v>
      </c>
      <c r="D304" s="3">
        <f t="shared" si="25"/>
        <v>0</v>
      </c>
      <c r="E304" s="3">
        <f t="shared" si="26"/>
        <v>0</v>
      </c>
      <c r="F304" s="3">
        <f t="shared" si="27"/>
        <v>1</v>
      </c>
      <c r="G304" s="5">
        <f>data!D302</f>
        <v>16065.490119099601</v>
      </c>
      <c r="H304" s="7">
        <f>data!L302</f>
        <v>0.117179791076753</v>
      </c>
      <c r="I304" s="8">
        <f>data!M302</f>
        <v>1.1623246492985972</v>
      </c>
      <c r="J304" s="7" t="str">
        <f>data!N302</f>
        <v>V</v>
      </c>
      <c r="K304" s="8">
        <f t="shared" si="28"/>
        <v>1.2185428212233838</v>
      </c>
      <c r="L304" s="6">
        <f t="shared" si="29"/>
        <v>50.774706071595361</v>
      </c>
    </row>
    <row r="305" spans="1:12" x14ac:dyDescent="0.3">
      <c r="A305" s="3">
        <f>data!A303</f>
        <v>302</v>
      </c>
      <c r="B305" s="3">
        <f>data!B303</f>
        <v>4</v>
      </c>
      <c r="C305" s="3">
        <f t="shared" si="24"/>
        <v>0</v>
      </c>
      <c r="D305" s="3">
        <f t="shared" si="25"/>
        <v>0</v>
      </c>
      <c r="E305" s="3">
        <f t="shared" si="26"/>
        <v>0</v>
      </c>
      <c r="F305" s="3">
        <f t="shared" si="27"/>
        <v>1</v>
      </c>
      <c r="G305" s="5">
        <f>data!D303</f>
        <v>16384.1697453856</v>
      </c>
      <c r="H305" s="7">
        <f>data!L303</f>
        <v>3.8925386377977898E-4</v>
      </c>
      <c r="I305" s="8">
        <f>data!M303</f>
        <v>1.0759612512269023</v>
      </c>
      <c r="J305" s="7" t="str">
        <f>data!N303</f>
        <v>T</v>
      </c>
      <c r="K305" s="8">
        <f t="shared" si="28"/>
        <v>1.1252040584589691</v>
      </c>
      <c r="L305" s="6">
        <f t="shared" si="29"/>
        <v>39.729220593912189</v>
      </c>
    </row>
    <row r="306" spans="1:12" x14ac:dyDescent="0.3">
      <c r="A306" s="3">
        <f>data!A304</f>
        <v>303</v>
      </c>
      <c r="B306" s="3">
        <f>data!B304</f>
        <v>4</v>
      </c>
      <c r="C306" s="3">
        <f t="shared" si="24"/>
        <v>0</v>
      </c>
      <c r="D306" s="3">
        <f t="shared" si="25"/>
        <v>0</v>
      </c>
      <c r="E306" s="3">
        <f t="shared" si="26"/>
        <v>0</v>
      </c>
      <c r="F306" s="3">
        <f t="shared" si="27"/>
        <v>1</v>
      </c>
      <c r="G306" s="5">
        <f>data!D304</f>
        <v>13252.0001090653</v>
      </c>
      <c r="H306" s="7">
        <f>data!L304</f>
        <v>9.9262484976899004E-2</v>
      </c>
      <c r="I306" s="8">
        <f>data!M304</f>
        <v>0.65786969485504032</v>
      </c>
      <c r="J306" s="7" t="str">
        <f>data!N304</f>
        <v>V</v>
      </c>
      <c r="K306" s="8">
        <f t="shared" si="28"/>
        <v>1.2037358971653556</v>
      </c>
      <c r="L306" s="6">
        <f t="shared" si="29"/>
        <v>3948.6972907469167</v>
      </c>
    </row>
    <row r="307" spans="1:12" x14ac:dyDescent="0.3">
      <c r="A307" s="3">
        <f>data!A305</f>
        <v>304</v>
      </c>
      <c r="B307" s="3">
        <f>data!B305</f>
        <v>4</v>
      </c>
      <c r="C307" s="3">
        <f t="shared" si="24"/>
        <v>0</v>
      </c>
      <c r="D307" s="3">
        <f t="shared" si="25"/>
        <v>0</v>
      </c>
      <c r="E307" s="3">
        <f t="shared" si="26"/>
        <v>0</v>
      </c>
      <c r="F307" s="3">
        <f t="shared" si="27"/>
        <v>1</v>
      </c>
      <c r="G307" s="5">
        <f>data!D305</f>
        <v>88881.029996156707</v>
      </c>
      <c r="H307" s="7">
        <f>data!L305</f>
        <v>1.09383150065786E-4</v>
      </c>
      <c r="I307" s="8">
        <f>data!M305</f>
        <v>0.97245671329102223</v>
      </c>
      <c r="J307" s="7" t="str">
        <f>data!N305</f>
        <v>T</v>
      </c>
      <c r="K307" s="8">
        <f t="shared" si="28"/>
        <v>1.1249892008665492</v>
      </c>
      <c r="L307" s="6">
        <f t="shared" si="29"/>
        <v>2067.9202440552904</v>
      </c>
    </row>
    <row r="308" spans="1:12" x14ac:dyDescent="0.3">
      <c r="A308" s="3">
        <f>data!A306</f>
        <v>305</v>
      </c>
      <c r="B308" s="3">
        <f>data!B306</f>
        <v>4</v>
      </c>
      <c r="C308" s="3">
        <f t="shared" si="24"/>
        <v>0</v>
      </c>
      <c r="D308" s="3">
        <f t="shared" si="25"/>
        <v>0</v>
      </c>
      <c r="E308" s="3">
        <f t="shared" si="26"/>
        <v>0</v>
      </c>
      <c r="F308" s="3">
        <f t="shared" si="27"/>
        <v>1</v>
      </c>
      <c r="G308" s="5">
        <f>data!D306</f>
        <v>82278.340903759003</v>
      </c>
      <c r="H308" s="7">
        <f>data!L306</f>
        <v>0.175854327596558</v>
      </c>
      <c r="I308" s="8">
        <f>data!M306</f>
        <v>1.0551189776733254</v>
      </c>
      <c r="J308" s="7" t="str">
        <f>data!N306</f>
        <v>V</v>
      </c>
      <c r="K308" s="8">
        <f t="shared" si="28"/>
        <v>1.2683184380694674</v>
      </c>
      <c r="L308" s="6">
        <f t="shared" si="29"/>
        <v>3739.8805230816147</v>
      </c>
    </row>
    <row r="309" spans="1:12" x14ac:dyDescent="0.3">
      <c r="A309" s="3">
        <f>data!A307</f>
        <v>306</v>
      </c>
      <c r="B309" s="3">
        <f>data!B307</f>
        <v>4</v>
      </c>
      <c r="C309" s="3">
        <f t="shared" si="24"/>
        <v>0</v>
      </c>
      <c r="D309" s="3">
        <f t="shared" si="25"/>
        <v>0</v>
      </c>
      <c r="E309" s="3">
        <f t="shared" si="26"/>
        <v>0</v>
      </c>
      <c r="F309" s="3">
        <f t="shared" si="27"/>
        <v>1</v>
      </c>
      <c r="G309" s="5">
        <f>data!D307</f>
        <v>73875.810847580404</v>
      </c>
      <c r="H309" s="7">
        <f>data!L307</f>
        <v>2.28756758606047E-2</v>
      </c>
      <c r="I309" s="8">
        <f>data!M307</f>
        <v>1.0836866134029024</v>
      </c>
      <c r="J309" s="7" t="str">
        <f>data!N307</f>
        <v>T</v>
      </c>
      <c r="K309" s="8">
        <f t="shared" si="28"/>
        <v>1.1426017300126621</v>
      </c>
      <c r="L309" s="6">
        <f t="shared" si="29"/>
        <v>256.42227199445995</v>
      </c>
    </row>
    <row r="310" spans="1:12" x14ac:dyDescent="0.3">
      <c r="A310" s="3">
        <f>data!A308</f>
        <v>307</v>
      </c>
      <c r="B310" s="3">
        <f>data!B308</f>
        <v>4</v>
      </c>
      <c r="C310" s="3">
        <f t="shared" si="24"/>
        <v>0</v>
      </c>
      <c r="D310" s="3">
        <f t="shared" si="25"/>
        <v>0</v>
      </c>
      <c r="E310" s="3">
        <f t="shared" si="26"/>
        <v>0</v>
      </c>
      <c r="F310" s="3">
        <f t="shared" si="27"/>
        <v>1</v>
      </c>
      <c r="G310" s="5">
        <f>data!D308</f>
        <v>39156.995478174649</v>
      </c>
      <c r="H310" s="7">
        <f>data!L308</f>
        <v>2.19276632699008E-2</v>
      </c>
      <c r="I310" s="8">
        <f>data!M308</f>
        <v>1.1106925974325468</v>
      </c>
      <c r="J310" s="7" t="str">
        <f>data!N308</f>
        <v>V</v>
      </c>
      <c r="K310" s="8">
        <f t="shared" si="28"/>
        <v>1.1418628533473243</v>
      </c>
      <c r="L310" s="6">
        <f t="shared" si="29"/>
        <v>38.044343726624611</v>
      </c>
    </row>
    <row r="311" spans="1:12" x14ac:dyDescent="0.3">
      <c r="A311" s="3">
        <f>data!A309</f>
        <v>308</v>
      </c>
      <c r="B311" s="3">
        <f>data!B309</f>
        <v>4</v>
      </c>
      <c r="C311" s="3">
        <f t="shared" si="24"/>
        <v>0</v>
      </c>
      <c r="D311" s="3">
        <f t="shared" si="25"/>
        <v>0</v>
      </c>
      <c r="E311" s="3">
        <f t="shared" si="26"/>
        <v>0</v>
      </c>
      <c r="F311" s="3">
        <f t="shared" si="27"/>
        <v>1</v>
      </c>
      <c r="G311" s="5">
        <f>data!D309</f>
        <v>42810.905443578951</v>
      </c>
      <c r="H311" s="7">
        <f>data!L309</f>
        <v>2.8630088012455399E-2</v>
      </c>
      <c r="I311" s="8">
        <f>data!M309</f>
        <v>1.0917221224604767</v>
      </c>
      <c r="J311" s="7" t="str">
        <f>data!N309</f>
        <v>T</v>
      </c>
      <c r="K311" s="8">
        <f t="shared" si="28"/>
        <v>1.1470969626699539</v>
      </c>
      <c r="L311" s="6">
        <f t="shared" si="29"/>
        <v>131.27420148499618</v>
      </c>
    </row>
    <row r="312" spans="1:12" x14ac:dyDescent="0.3">
      <c r="A312" s="3">
        <f>data!A310</f>
        <v>309</v>
      </c>
      <c r="B312" s="3">
        <f>data!B310</f>
        <v>4</v>
      </c>
      <c r="C312" s="3">
        <f t="shared" si="24"/>
        <v>0</v>
      </c>
      <c r="D312" s="3">
        <f t="shared" si="25"/>
        <v>0</v>
      </c>
      <c r="E312" s="3">
        <f t="shared" si="26"/>
        <v>0</v>
      </c>
      <c r="F312" s="3">
        <f t="shared" si="27"/>
        <v>1</v>
      </c>
      <c r="G312" s="5">
        <f>data!D310</f>
        <v>90112.310102224394</v>
      </c>
      <c r="H312" s="7">
        <f>data!L310</f>
        <v>9.2986463605180106E-2</v>
      </c>
      <c r="I312" s="8">
        <f>data!M310</f>
        <v>1.0044926108374383</v>
      </c>
      <c r="J312" s="7" t="str">
        <f>data!N310</f>
        <v>T</v>
      </c>
      <c r="K312" s="8">
        <f t="shared" si="28"/>
        <v>1.1985920332288693</v>
      </c>
      <c r="L312" s="6">
        <f t="shared" si="29"/>
        <v>3394.9439561212344</v>
      </c>
    </row>
    <row r="313" spans="1:12" x14ac:dyDescent="0.3">
      <c r="A313" s="3">
        <f>data!A311</f>
        <v>310</v>
      </c>
      <c r="B313" s="3">
        <f>data!B311</f>
        <v>4</v>
      </c>
      <c r="C313" s="3">
        <f t="shared" si="24"/>
        <v>0</v>
      </c>
      <c r="D313" s="3">
        <f t="shared" si="25"/>
        <v>0</v>
      </c>
      <c r="E313" s="3">
        <f t="shared" si="26"/>
        <v>0</v>
      </c>
      <c r="F313" s="3">
        <f t="shared" si="27"/>
        <v>1</v>
      </c>
      <c r="G313" s="5">
        <f>data!D311</f>
        <v>67402.160096794396</v>
      </c>
      <c r="H313" s="7">
        <f>data!L311</f>
        <v>2.1525671081184101E-2</v>
      </c>
      <c r="I313" s="8">
        <f>data!M311</f>
        <v>0.94680174227964564</v>
      </c>
      <c r="J313" s="7" t="str">
        <f>data!N311</f>
        <v>T</v>
      </c>
      <c r="K313" s="8">
        <f t="shared" si="28"/>
        <v>1.1415496867562771</v>
      </c>
      <c r="L313" s="6">
        <f t="shared" si="29"/>
        <v>2556.3456760454033</v>
      </c>
    </row>
    <row r="314" spans="1:12" x14ac:dyDescent="0.3">
      <c r="A314" s="3">
        <f>data!A312</f>
        <v>311</v>
      </c>
      <c r="B314" s="3">
        <f>data!B312</f>
        <v>4</v>
      </c>
      <c r="C314" s="3">
        <f t="shared" si="24"/>
        <v>0</v>
      </c>
      <c r="D314" s="3">
        <f t="shared" si="25"/>
        <v>0</v>
      </c>
      <c r="E314" s="3">
        <f t="shared" si="26"/>
        <v>0</v>
      </c>
      <c r="F314" s="3">
        <f t="shared" si="27"/>
        <v>1</v>
      </c>
      <c r="G314" s="5">
        <f>data!D312</f>
        <v>15506.6950018555</v>
      </c>
      <c r="H314" s="7">
        <f>data!L312</f>
        <v>-6.3681890930683202E-4</v>
      </c>
      <c r="I314" s="8">
        <f>data!M312</f>
        <v>1.1373441456456939</v>
      </c>
      <c r="J314" s="7" t="str">
        <f>data!N312</f>
        <v>T</v>
      </c>
      <c r="K314" s="8">
        <f t="shared" si="28"/>
        <v>1.1244165397909747</v>
      </c>
      <c r="L314" s="6">
        <f t="shared" si="29"/>
        <v>2.5915252823411694</v>
      </c>
    </row>
    <row r="315" spans="1:12" x14ac:dyDescent="0.3">
      <c r="A315" s="3">
        <f>data!A313</f>
        <v>312</v>
      </c>
      <c r="B315" s="3">
        <f>data!B313</f>
        <v>4</v>
      </c>
      <c r="C315" s="3">
        <f t="shared" si="24"/>
        <v>0</v>
      </c>
      <c r="D315" s="3">
        <f t="shared" si="25"/>
        <v>0</v>
      </c>
      <c r="E315" s="3">
        <f t="shared" si="26"/>
        <v>0</v>
      </c>
      <c r="F315" s="3">
        <f t="shared" si="27"/>
        <v>1</v>
      </c>
      <c r="G315" s="5">
        <f>data!D313</f>
        <v>33465.420000076301</v>
      </c>
      <c r="H315" s="7">
        <f>data!L313</f>
        <v>6.4915842904308902E-3</v>
      </c>
      <c r="I315" s="8">
        <f>data!M313</f>
        <v>1.1356815339724886</v>
      </c>
      <c r="J315" s="7" t="str">
        <f>data!N313</f>
        <v>T</v>
      </c>
      <c r="K315" s="8">
        <f t="shared" si="28"/>
        <v>1.1298990512297289</v>
      </c>
      <c r="L315" s="6">
        <f t="shared" si="29"/>
        <v>1.11898681830941</v>
      </c>
    </row>
    <row r="316" spans="1:12" x14ac:dyDescent="0.3">
      <c r="A316" s="3">
        <f>data!A314</f>
        <v>313</v>
      </c>
      <c r="B316" s="3">
        <f>data!B314</f>
        <v>4</v>
      </c>
      <c r="C316" s="3">
        <f t="shared" si="24"/>
        <v>0</v>
      </c>
      <c r="D316" s="3">
        <f t="shared" si="25"/>
        <v>0</v>
      </c>
      <c r="E316" s="3">
        <f t="shared" si="26"/>
        <v>0</v>
      </c>
      <c r="F316" s="3">
        <f t="shared" si="27"/>
        <v>1</v>
      </c>
      <c r="G316" s="5">
        <f>data!D314</f>
        <v>12608.3449997604</v>
      </c>
      <c r="H316" s="7">
        <f>data!L314</f>
        <v>1.32760093740206E-3</v>
      </c>
      <c r="I316" s="8">
        <f>data!M314</f>
        <v>1.1304761150281233</v>
      </c>
      <c r="J316" s="7" t="str">
        <f>data!N314</f>
        <v>V</v>
      </c>
      <c r="K316" s="8">
        <f t="shared" si="28"/>
        <v>1.1259247298179118</v>
      </c>
      <c r="L316" s="6">
        <f t="shared" si="29"/>
        <v>0.26118321994554045</v>
      </c>
    </row>
    <row r="317" spans="1:12" x14ac:dyDescent="0.3">
      <c r="A317" s="3">
        <f>data!A315</f>
        <v>314</v>
      </c>
      <c r="B317" s="3">
        <f>data!B315</f>
        <v>4</v>
      </c>
      <c r="C317" s="3">
        <f t="shared" si="24"/>
        <v>0</v>
      </c>
      <c r="D317" s="3">
        <f t="shared" si="25"/>
        <v>0</v>
      </c>
      <c r="E317" s="3">
        <f t="shared" si="26"/>
        <v>0</v>
      </c>
      <c r="F317" s="3">
        <f t="shared" si="27"/>
        <v>1</v>
      </c>
      <c r="G317" s="5">
        <f>data!D315</f>
        <v>11962.925001472249</v>
      </c>
      <c r="H317" s="7">
        <f>data!L315</f>
        <v>3.9854940571502203E-3</v>
      </c>
      <c r="I317" s="8">
        <f>data!M315</f>
        <v>0.94396533766612511</v>
      </c>
      <c r="J317" s="7" t="str">
        <f>data!N315</f>
        <v>T</v>
      </c>
      <c r="K317" s="8">
        <f t="shared" si="28"/>
        <v>1.1279685570221243</v>
      </c>
      <c r="L317" s="6">
        <f t="shared" si="29"/>
        <v>405.03096172631979</v>
      </c>
    </row>
    <row r="318" spans="1:12" x14ac:dyDescent="0.3">
      <c r="A318" s="3">
        <f>data!A316</f>
        <v>315</v>
      </c>
      <c r="B318" s="3">
        <f>data!B316</f>
        <v>4</v>
      </c>
      <c r="C318" s="3">
        <f t="shared" si="24"/>
        <v>0</v>
      </c>
      <c r="D318" s="3">
        <f t="shared" si="25"/>
        <v>0</v>
      </c>
      <c r="E318" s="3">
        <f t="shared" si="26"/>
        <v>0</v>
      </c>
      <c r="F318" s="3">
        <f t="shared" si="27"/>
        <v>1</v>
      </c>
      <c r="G318" s="5">
        <f>data!D316</f>
        <v>27194.490001346901</v>
      </c>
      <c r="H318" s="7">
        <f>data!L316</f>
        <v>3.7134826102765898E-3</v>
      </c>
      <c r="I318" s="8">
        <f>data!M316</f>
        <v>0.90761387808992888</v>
      </c>
      <c r="J318" s="7" t="str">
        <f>data!N316</f>
        <v>T</v>
      </c>
      <c r="K318" s="8">
        <f t="shared" si="28"/>
        <v>1.1277592193944372</v>
      </c>
      <c r="L318" s="6">
        <f t="shared" si="29"/>
        <v>1317.9529828911582</v>
      </c>
    </row>
    <row r="319" spans="1:12" x14ac:dyDescent="0.3">
      <c r="A319" s="3">
        <f>data!A317</f>
        <v>316</v>
      </c>
      <c r="B319" s="3">
        <f>data!B317</f>
        <v>4</v>
      </c>
      <c r="C319" s="3">
        <f t="shared" si="24"/>
        <v>0</v>
      </c>
      <c r="D319" s="3">
        <f t="shared" si="25"/>
        <v>0</v>
      </c>
      <c r="E319" s="3">
        <f t="shared" si="26"/>
        <v>0</v>
      </c>
      <c r="F319" s="3">
        <f t="shared" si="27"/>
        <v>1</v>
      </c>
      <c r="G319" s="5">
        <f>data!D317</f>
        <v>28116.8999967575</v>
      </c>
      <c r="H319" s="7">
        <f>data!L317</f>
        <v>2.03719019516653E-2</v>
      </c>
      <c r="I319" s="8">
        <f>data!M317</f>
        <v>1.2295371250169675</v>
      </c>
      <c r="J319" s="7" t="str">
        <f>data!N317</f>
        <v>T</v>
      </c>
      <c r="K319" s="8">
        <f t="shared" si="28"/>
        <v>1.1406513354174042</v>
      </c>
      <c r="L319" s="6">
        <f t="shared" si="29"/>
        <v>222.14273048303295</v>
      </c>
    </row>
    <row r="320" spans="1:12" x14ac:dyDescent="0.3">
      <c r="A320" s="3">
        <f>data!A318</f>
        <v>317</v>
      </c>
      <c r="B320" s="3">
        <f>data!B318</f>
        <v>4</v>
      </c>
      <c r="C320" s="3">
        <f t="shared" si="24"/>
        <v>0</v>
      </c>
      <c r="D320" s="3">
        <f t="shared" si="25"/>
        <v>0</v>
      </c>
      <c r="E320" s="3">
        <f t="shared" si="26"/>
        <v>0</v>
      </c>
      <c r="F320" s="3">
        <f t="shared" si="27"/>
        <v>1</v>
      </c>
      <c r="G320" s="5">
        <f>data!D318</f>
        <v>26396.439684629451</v>
      </c>
      <c r="H320" s="7">
        <f>data!L318</f>
        <v>1.7536266399431798E-2</v>
      </c>
      <c r="I320" s="8">
        <f>data!M318</f>
        <v>1.2629657794676805</v>
      </c>
      <c r="J320" s="7" t="str">
        <f>data!N318</f>
        <v>V</v>
      </c>
      <c r="K320" s="8">
        <f t="shared" si="28"/>
        <v>1.1384464467396616</v>
      </c>
      <c r="L320" s="6">
        <f t="shared" si="29"/>
        <v>409.2784925695463</v>
      </c>
    </row>
    <row r="321" spans="1:12" x14ac:dyDescent="0.3">
      <c r="A321" s="3">
        <f>data!A319</f>
        <v>318</v>
      </c>
      <c r="B321" s="3">
        <f>data!B319</f>
        <v>4</v>
      </c>
      <c r="C321" s="3">
        <f t="shared" si="24"/>
        <v>0</v>
      </c>
      <c r="D321" s="3">
        <f t="shared" si="25"/>
        <v>0</v>
      </c>
      <c r="E321" s="3">
        <f t="shared" si="26"/>
        <v>0</v>
      </c>
      <c r="F321" s="3">
        <f t="shared" si="27"/>
        <v>1</v>
      </c>
      <c r="G321" s="5">
        <f>data!D319</f>
        <v>28339.174683451649</v>
      </c>
      <c r="H321" s="7">
        <f>data!L319</f>
        <v>2.3073740308114099E-2</v>
      </c>
      <c r="I321" s="8">
        <f>data!M319</f>
        <v>1.0935556811758056</v>
      </c>
      <c r="J321" s="7" t="str">
        <f>data!N319</f>
        <v>V</v>
      </c>
      <c r="K321" s="8">
        <f t="shared" si="28"/>
        <v>1.1427561609042294</v>
      </c>
      <c r="L321" s="6">
        <f t="shared" si="29"/>
        <v>68.600277570860413</v>
      </c>
    </row>
    <row r="322" spans="1:12" x14ac:dyDescent="0.3">
      <c r="A322" s="3">
        <f>data!A320</f>
        <v>319</v>
      </c>
      <c r="B322" s="3">
        <f>data!B320</f>
        <v>4</v>
      </c>
      <c r="C322" s="3">
        <f t="shared" si="24"/>
        <v>0</v>
      </c>
      <c r="D322" s="3">
        <f t="shared" si="25"/>
        <v>0</v>
      </c>
      <c r="E322" s="3">
        <f t="shared" si="26"/>
        <v>0</v>
      </c>
      <c r="F322" s="3">
        <f t="shared" si="27"/>
        <v>1</v>
      </c>
      <c r="G322" s="5">
        <f>data!D320</f>
        <v>28116.619992971398</v>
      </c>
      <c r="H322" s="7">
        <f>data!L320</f>
        <v>0.126952794145713</v>
      </c>
      <c r="I322" s="8">
        <f>data!M320</f>
        <v>0.88118384100237634</v>
      </c>
      <c r="J322" s="7" t="str">
        <f>data!N320</f>
        <v>V</v>
      </c>
      <c r="K322" s="8">
        <f t="shared" si="28"/>
        <v>1.2266958902640446</v>
      </c>
      <c r="L322" s="6">
        <f t="shared" si="29"/>
        <v>3356.5220618955586</v>
      </c>
    </row>
    <row r="323" spans="1:12" x14ac:dyDescent="0.3">
      <c r="A323" s="3">
        <f>data!A321</f>
        <v>320</v>
      </c>
      <c r="B323" s="3">
        <f>data!B321</f>
        <v>4</v>
      </c>
      <c r="C323" s="3">
        <f t="shared" si="24"/>
        <v>0</v>
      </c>
      <c r="D323" s="3">
        <f t="shared" si="25"/>
        <v>0</v>
      </c>
      <c r="E323" s="3">
        <f t="shared" si="26"/>
        <v>0</v>
      </c>
      <c r="F323" s="3">
        <f t="shared" si="27"/>
        <v>1</v>
      </c>
      <c r="G323" s="5">
        <f>data!D321</f>
        <v>17086.500066697601</v>
      </c>
      <c r="H323" s="7">
        <f>data!L321</f>
        <v>2.96295982124587E-2</v>
      </c>
      <c r="I323" s="8">
        <f>data!M321</f>
        <v>1.1631578947368422</v>
      </c>
      <c r="J323" s="7" t="str">
        <f>data!N321</f>
        <v>T</v>
      </c>
      <c r="K323" s="8">
        <f t="shared" si="28"/>
        <v>1.1478795609561163</v>
      </c>
      <c r="L323" s="6">
        <f t="shared" si="29"/>
        <v>3.9884587058180911</v>
      </c>
    </row>
    <row r="324" spans="1:12" x14ac:dyDescent="0.3">
      <c r="A324" s="3">
        <f>data!A322</f>
        <v>321</v>
      </c>
      <c r="B324" s="3">
        <f>data!B322</f>
        <v>4</v>
      </c>
      <c r="C324" s="3">
        <f t="shared" si="24"/>
        <v>0</v>
      </c>
      <c r="D324" s="3">
        <f t="shared" si="25"/>
        <v>0</v>
      </c>
      <c r="E324" s="3">
        <f t="shared" si="26"/>
        <v>0</v>
      </c>
      <c r="F324" s="3">
        <f t="shared" si="27"/>
        <v>1</v>
      </c>
      <c r="G324" s="5">
        <f>data!D322</f>
        <v>16939.810064017802</v>
      </c>
      <c r="H324" s="7">
        <f>data!L322</f>
        <v>4.3867572742658199E-2</v>
      </c>
      <c r="I324" s="8">
        <f>data!M322</f>
        <v>1.1903701346908473</v>
      </c>
      <c r="J324" s="7" t="str">
        <f>data!N322</f>
        <v>V</v>
      </c>
      <c r="K324" s="8">
        <f t="shared" si="28"/>
        <v>1.159085784928154</v>
      </c>
      <c r="L324" s="6">
        <f t="shared" si="29"/>
        <v>16.579170656514837</v>
      </c>
    </row>
    <row r="325" spans="1:12" x14ac:dyDescent="0.3">
      <c r="A325" s="3">
        <f>data!A323</f>
        <v>322</v>
      </c>
      <c r="B325" s="3">
        <f>data!B323</f>
        <v>4</v>
      </c>
      <c r="C325" s="3">
        <f t="shared" ref="C325:C388" si="30">IF(B325=1,1,0)</f>
        <v>0</v>
      </c>
      <c r="D325" s="3">
        <f t="shared" ref="D325:D388" si="31">IF(B325=2,1,0)</f>
        <v>0</v>
      </c>
      <c r="E325" s="3">
        <f t="shared" ref="E325:E388" si="32">IF(B325=3,1,0)</f>
        <v>0</v>
      </c>
      <c r="F325" s="3">
        <f t="shared" ref="F325:F388" si="33">IF(B325=4,1,0)</f>
        <v>1</v>
      </c>
      <c r="G325" s="5">
        <f>data!D323</f>
        <v>20192.040058571802</v>
      </c>
      <c r="H325" s="7">
        <f>data!L323</f>
        <v>4.1076784750554297E-2</v>
      </c>
      <c r="I325" s="8">
        <f>data!M323</f>
        <v>1.0681330472103003</v>
      </c>
      <c r="J325" s="7" t="str">
        <f>data!N323</f>
        <v>T</v>
      </c>
      <c r="K325" s="8">
        <f t="shared" ref="K325:K388" si="34">$G$2*EXP(SUMPRODUCT($C$2:$F$2*C325:F325)*H325)</f>
        <v>1.156880664007518</v>
      </c>
      <c r="L325" s="6">
        <f t="shared" ref="L325:L388" si="35">G325*(I325-K325)^2</f>
        <v>159.03532403215462</v>
      </c>
    </row>
    <row r="326" spans="1:12" x14ac:dyDescent="0.3">
      <c r="A326" s="3">
        <f>data!A324</f>
        <v>323</v>
      </c>
      <c r="B326" s="3">
        <f>data!B324</f>
        <v>4</v>
      </c>
      <c r="C326" s="3">
        <f t="shared" si="30"/>
        <v>0</v>
      </c>
      <c r="D326" s="3">
        <f t="shared" si="31"/>
        <v>0</v>
      </c>
      <c r="E326" s="3">
        <f t="shared" si="32"/>
        <v>0</v>
      </c>
      <c r="F326" s="3">
        <f t="shared" si="33"/>
        <v>1</v>
      </c>
      <c r="G326" s="5">
        <f>data!D324</f>
        <v>9250.5951603353005</v>
      </c>
      <c r="H326" s="7">
        <f>data!L324</f>
        <v>4.2059455044434202E-2</v>
      </c>
      <c r="I326" s="8">
        <f>data!M324</f>
        <v>1.2535050368677951</v>
      </c>
      <c r="J326" s="7" t="str">
        <f>data!N324</f>
        <v>V</v>
      </c>
      <c r="K326" s="8">
        <f t="shared" si="34"/>
        <v>1.1576566348928272</v>
      </c>
      <c r="L326" s="6">
        <f t="shared" si="35"/>
        <v>84.984442178786892</v>
      </c>
    </row>
    <row r="327" spans="1:12" x14ac:dyDescent="0.3">
      <c r="A327" s="3">
        <f>data!A325</f>
        <v>324</v>
      </c>
      <c r="B327" s="3">
        <f>data!B325</f>
        <v>4</v>
      </c>
      <c r="C327" s="3">
        <f t="shared" si="30"/>
        <v>0</v>
      </c>
      <c r="D327" s="3">
        <f t="shared" si="31"/>
        <v>0</v>
      </c>
      <c r="E327" s="3">
        <f t="shared" si="32"/>
        <v>0</v>
      </c>
      <c r="F327" s="3">
        <f t="shared" si="33"/>
        <v>1</v>
      </c>
      <c r="G327" s="5">
        <f>data!D325</f>
        <v>17926.130304992199</v>
      </c>
      <c r="H327" s="7">
        <f>data!L325</f>
        <v>0.22129481031671699</v>
      </c>
      <c r="I327" s="8">
        <f>data!M325</f>
        <v>1.5757089352594971</v>
      </c>
      <c r="J327" s="7" t="str">
        <f>data!N325</f>
        <v>V</v>
      </c>
      <c r="K327" s="8">
        <f t="shared" si="34"/>
        <v>1.308259990703873</v>
      </c>
      <c r="L327" s="6">
        <f t="shared" si="35"/>
        <v>1282.2370621603618</v>
      </c>
    </row>
    <row r="328" spans="1:12" x14ac:dyDescent="0.3">
      <c r="A328" s="3">
        <f>data!A326</f>
        <v>325</v>
      </c>
      <c r="B328" s="3">
        <f>data!B326</f>
        <v>4</v>
      </c>
      <c r="C328" s="3">
        <f t="shared" si="30"/>
        <v>0</v>
      </c>
      <c r="D328" s="3">
        <f t="shared" si="31"/>
        <v>0</v>
      </c>
      <c r="E328" s="3">
        <f t="shared" si="32"/>
        <v>0</v>
      </c>
      <c r="F328" s="3">
        <f t="shared" si="33"/>
        <v>1</v>
      </c>
      <c r="G328" s="5">
        <f>data!D326</f>
        <v>80282.149995237603</v>
      </c>
      <c r="H328" s="7">
        <f>data!L326</f>
        <v>-1.04603552662343E-2</v>
      </c>
      <c r="I328" s="8">
        <f>data!M326</f>
        <v>1.0432919954904172</v>
      </c>
      <c r="J328" s="7" t="str">
        <f>data!N326</f>
        <v>V</v>
      </c>
      <c r="K328" s="8">
        <f t="shared" si="34"/>
        <v>1.1169047439229201</v>
      </c>
      <c r="L328" s="6">
        <f t="shared" si="35"/>
        <v>435.03586330102331</v>
      </c>
    </row>
    <row r="329" spans="1:12" x14ac:dyDescent="0.3">
      <c r="A329" s="3">
        <f>data!A327</f>
        <v>326</v>
      </c>
      <c r="B329" s="3">
        <f>data!B327</f>
        <v>4</v>
      </c>
      <c r="C329" s="3">
        <f t="shared" si="30"/>
        <v>0</v>
      </c>
      <c r="D329" s="3">
        <f t="shared" si="31"/>
        <v>0</v>
      </c>
      <c r="E329" s="3">
        <f t="shared" si="32"/>
        <v>0</v>
      </c>
      <c r="F329" s="3">
        <f t="shared" si="33"/>
        <v>1</v>
      </c>
      <c r="G329" s="5">
        <f>data!D327</f>
        <v>130990.22000122099</v>
      </c>
      <c r="H329" s="7">
        <f>data!L327</f>
        <v>9.1115822612673203E-2</v>
      </c>
      <c r="I329" s="8">
        <f>data!M327</f>
        <v>1.2905329435574544</v>
      </c>
      <c r="J329" s="7" t="str">
        <f>data!N327</f>
        <v>T</v>
      </c>
      <c r="K329" s="8">
        <f t="shared" si="34"/>
        <v>1.1970631014088702</v>
      </c>
      <c r="L329" s="6">
        <f t="shared" si="35"/>
        <v>1144.4106482091047</v>
      </c>
    </row>
    <row r="330" spans="1:12" x14ac:dyDescent="0.3">
      <c r="A330" s="3">
        <f>data!A328</f>
        <v>327</v>
      </c>
      <c r="B330" s="3">
        <f>data!B328</f>
        <v>4</v>
      </c>
      <c r="C330" s="3">
        <f t="shared" si="30"/>
        <v>0</v>
      </c>
      <c r="D330" s="3">
        <f t="shared" si="31"/>
        <v>0</v>
      </c>
      <c r="E330" s="3">
        <f t="shared" si="32"/>
        <v>0</v>
      </c>
      <c r="F330" s="3">
        <f t="shared" si="33"/>
        <v>1</v>
      </c>
      <c r="G330" s="5">
        <f>data!D328</f>
        <v>89706.890005529</v>
      </c>
      <c r="H330" s="7">
        <f>data!L328</f>
        <v>4.3811814184626704E-3</v>
      </c>
      <c r="I330" s="8">
        <f>data!M328</f>
        <v>1.1334695545565998</v>
      </c>
      <c r="J330" s="7" t="str">
        <f>data!N328</f>
        <v>V</v>
      </c>
      <c r="K330" s="8">
        <f t="shared" si="34"/>
        <v>1.1282731439281461</v>
      </c>
      <c r="L330" s="6">
        <f t="shared" si="35"/>
        <v>2.4223267513677631</v>
      </c>
    </row>
    <row r="331" spans="1:12" x14ac:dyDescent="0.3">
      <c r="A331" s="3">
        <f>data!A329</f>
        <v>328</v>
      </c>
      <c r="B331" s="3">
        <f>data!B329</f>
        <v>4</v>
      </c>
      <c r="C331" s="3">
        <f t="shared" si="30"/>
        <v>0</v>
      </c>
      <c r="D331" s="3">
        <f t="shared" si="31"/>
        <v>0</v>
      </c>
      <c r="E331" s="3">
        <f t="shared" si="32"/>
        <v>0</v>
      </c>
      <c r="F331" s="3">
        <f t="shared" si="33"/>
        <v>1</v>
      </c>
      <c r="G331" s="5">
        <f>data!D329</f>
        <v>186383.440027237</v>
      </c>
      <c r="H331" s="7">
        <f>data!L329</f>
        <v>1.32232082964355E-2</v>
      </c>
      <c r="I331" s="8">
        <f>data!M329</f>
        <v>1.2331634653077224</v>
      </c>
      <c r="J331" s="7" t="str">
        <f>data!N329</f>
        <v>V</v>
      </c>
      <c r="K331" s="8">
        <f t="shared" si="34"/>
        <v>1.135100935936914</v>
      </c>
      <c r="L331" s="6">
        <f t="shared" si="35"/>
        <v>1792.3115568562018</v>
      </c>
    </row>
    <row r="332" spans="1:12" x14ac:dyDescent="0.3">
      <c r="A332" s="3">
        <f>data!A330</f>
        <v>329</v>
      </c>
      <c r="B332" s="3">
        <f>data!B330</f>
        <v>4</v>
      </c>
      <c r="C332" s="3">
        <f t="shared" si="30"/>
        <v>0</v>
      </c>
      <c r="D332" s="3">
        <f t="shared" si="31"/>
        <v>0</v>
      </c>
      <c r="E332" s="3">
        <f t="shared" si="32"/>
        <v>0</v>
      </c>
      <c r="F332" s="3">
        <f t="shared" si="33"/>
        <v>1</v>
      </c>
      <c r="G332" s="5">
        <f>data!D330</f>
        <v>71789.850210428194</v>
      </c>
      <c r="H332" s="7">
        <f>data!L330</f>
        <v>2.0730204389318201E-2</v>
      </c>
      <c r="I332" s="8">
        <f>data!M330</f>
        <v>1.1384458338649994</v>
      </c>
      <c r="J332" s="7" t="str">
        <f>data!N330</f>
        <v>V</v>
      </c>
      <c r="K332" s="8">
        <f t="shared" si="34"/>
        <v>1.1409302422757734</v>
      </c>
      <c r="L332" s="6">
        <f t="shared" si="35"/>
        <v>0.44310742648400753</v>
      </c>
    </row>
    <row r="333" spans="1:12" x14ac:dyDescent="0.3">
      <c r="A333" s="3">
        <f>data!A331</f>
        <v>330</v>
      </c>
      <c r="B333" s="3">
        <f>data!B331</f>
        <v>4</v>
      </c>
      <c r="C333" s="3">
        <f t="shared" si="30"/>
        <v>0</v>
      </c>
      <c r="D333" s="3">
        <f t="shared" si="31"/>
        <v>0</v>
      </c>
      <c r="E333" s="3">
        <f t="shared" si="32"/>
        <v>0</v>
      </c>
      <c r="F333" s="3">
        <f t="shared" si="33"/>
        <v>1</v>
      </c>
      <c r="G333" s="5">
        <f>data!D331</f>
        <v>7021.8100004252001</v>
      </c>
      <c r="H333" s="7">
        <f>data!L331</f>
        <v>7.0052497678330203E-4</v>
      </c>
      <c r="I333" s="8">
        <f>data!M331</f>
        <v>1.0592739648326717</v>
      </c>
      <c r="J333" s="7" t="str">
        <f>data!N331</f>
        <v>T</v>
      </c>
      <c r="K333" s="8">
        <f t="shared" si="34"/>
        <v>1.1254430704321998</v>
      </c>
      <c r="L333" s="6">
        <f t="shared" si="35"/>
        <v>30.743945577938934</v>
      </c>
    </row>
    <row r="334" spans="1:12" x14ac:dyDescent="0.3">
      <c r="A334" s="3">
        <f>data!A332</f>
        <v>331</v>
      </c>
      <c r="B334" s="3">
        <f>data!B332</f>
        <v>4</v>
      </c>
      <c r="C334" s="3">
        <f t="shared" si="30"/>
        <v>0</v>
      </c>
      <c r="D334" s="3">
        <f t="shared" si="31"/>
        <v>0</v>
      </c>
      <c r="E334" s="3">
        <f t="shared" si="32"/>
        <v>0</v>
      </c>
      <c r="F334" s="3">
        <f t="shared" si="33"/>
        <v>1</v>
      </c>
      <c r="G334" s="5">
        <f>data!D332</f>
        <v>30503.219963490999</v>
      </c>
      <c r="H334" s="7">
        <f>data!L332</f>
        <v>0.12469782810294799</v>
      </c>
      <c r="I334" s="8">
        <f>data!M332</f>
        <v>1.4883746556473829</v>
      </c>
      <c r="J334" s="7" t="str">
        <f>data!N332</f>
        <v>V</v>
      </c>
      <c r="K334" s="8">
        <f t="shared" si="34"/>
        <v>1.2248098703663481</v>
      </c>
      <c r="L334" s="6">
        <f t="shared" si="35"/>
        <v>2118.9487584863587</v>
      </c>
    </row>
    <row r="335" spans="1:12" x14ac:dyDescent="0.3">
      <c r="A335" s="3">
        <f>data!A333</f>
        <v>332</v>
      </c>
      <c r="B335" s="3">
        <f>data!B333</f>
        <v>4</v>
      </c>
      <c r="C335" s="3">
        <f t="shared" si="30"/>
        <v>0</v>
      </c>
      <c r="D335" s="3">
        <f t="shared" si="31"/>
        <v>0</v>
      </c>
      <c r="E335" s="3">
        <f t="shared" si="32"/>
        <v>0</v>
      </c>
      <c r="F335" s="3">
        <f t="shared" si="33"/>
        <v>1</v>
      </c>
      <c r="G335" s="5">
        <f>data!D333</f>
        <v>33819.359962701797</v>
      </c>
      <c r="H335" s="7">
        <f>data!L333</f>
        <v>0.123113969772799</v>
      </c>
      <c r="I335" s="8">
        <f>data!M333</f>
        <v>1.4514880952380953</v>
      </c>
      <c r="J335" s="7" t="str">
        <f>data!N333</f>
        <v>V</v>
      </c>
      <c r="K335" s="8">
        <f t="shared" si="34"/>
        <v>1.2234868888394421</v>
      </c>
      <c r="L335" s="6">
        <f t="shared" si="35"/>
        <v>1758.0842129817324</v>
      </c>
    </row>
    <row r="336" spans="1:12" x14ac:dyDescent="0.3">
      <c r="A336" s="3">
        <f>data!A334</f>
        <v>333</v>
      </c>
      <c r="B336" s="3">
        <f>data!B334</f>
        <v>4</v>
      </c>
      <c r="C336" s="3">
        <f t="shared" si="30"/>
        <v>0</v>
      </c>
      <c r="D336" s="3">
        <f t="shared" si="31"/>
        <v>0</v>
      </c>
      <c r="E336" s="3">
        <f t="shared" si="32"/>
        <v>0</v>
      </c>
      <c r="F336" s="3">
        <f t="shared" si="33"/>
        <v>1</v>
      </c>
      <c r="G336" s="5">
        <f>data!D334</f>
        <v>46839.3902314156</v>
      </c>
      <c r="H336" s="7">
        <f>data!L334</f>
        <v>9.3696213965816899E-2</v>
      </c>
      <c r="I336" s="8">
        <f>data!M334</f>
        <v>1.2378818175549886</v>
      </c>
      <c r="J336" s="7" t="str">
        <f>data!N334</f>
        <v>T</v>
      </c>
      <c r="K336" s="8">
        <f t="shared" si="34"/>
        <v>1.1991726446882791</v>
      </c>
      <c r="L336" s="6">
        <f t="shared" si="35"/>
        <v>70.184145321635668</v>
      </c>
    </row>
    <row r="337" spans="1:12" x14ac:dyDescent="0.3">
      <c r="A337" s="3">
        <f>data!A335</f>
        <v>334</v>
      </c>
      <c r="B337" s="3">
        <f>data!B335</f>
        <v>4</v>
      </c>
      <c r="C337" s="3">
        <f t="shared" si="30"/>
        <v>0</v>
      </c>
      <c r="D337" s="3">
        <f t="shared" si="31"/>
        <v>0</v>
      </c>
      <c r="E337" s="3">
        <f t="shared" si="32"/>
        <v>0</v>
      </c>
      <c r="F337" s="3">
        <f t="shared" si="33"/>
        <v>1</v>
      </c>
      <c r="G337" s="5">
        <f>data!D335</f>
        <v>39739.659984350197</v>
      </c>
      <c r="H337" s="7">
        <f>data!L335</f>
        <v>0.16593570824457499</v>
      </c>
      <c r="I337" s="8">
        <f>data!M335</f>
        <v>1.1675035868005739</v>
      </c>
      <c r="J337" s="7" t="str">
        <f>data!N335</f>
        <v>T</v>
      </c>
      <c r="K337" s="8">
        <f t="shared" si="34"/>
        <v>1.2597635535299465</v>
      </c>
      <c r="L337" s="6">
        <f t="shared" si="35"/>
        <v>338.2600698766563</v>
      </c>
    </row>
    <row r="338" spans="1:12" x14ac:dyDescent="0.3">
      <c r="A338" s="3">
        <f>data!A336</f>
        <v>335</v>
      </c>
      <c r="B338" s="3">
        <f>data!B336</f>
        <v>4</v>
      </c>
      <c r="C338" s="3">
        <f t="shared" si="30"/>
        <v>0</v>
      </c>
      <c r="D338" s="3">
        <f t="shared" si="31"/>
        <v>0</v>
      </c>
      <c r="E338" s="3">
        <f t="shared" si="32"/>
        <v>0</v>
      </c>
      <c r="F338" s="3">
        <f t="shared" si="33"/>
        <v>1</v>
      </c>
      <c r="G338" s="5">
        <f>data!D336</f>
        <v>38359.619989633597</v>
      </c>
      <c r="H338" s="7">
        <f>data!L336</f>
        <v>9.9870443147438898E-2</v>
      </c>
      <c r="I338" s="8">
        <f>data!M336</f>
        <v>1.2046986147510297</v>
      </c>
      <c r="J338" s="7" t="str">
        <f>data!N336</f>
        <v>T</v>
      </c>
      <c r="K338" s="8">
        <f t="shared" si="34"/>
        <v>1.2042353545313222</v>
      </c>
      <c r="L338" s="6">
        <f t="shared" si="35"/>
        <v>8.232359241390888E-3</v>
      </c>
    </row>
    <row r="339" spans="1:12" x14ac:dyDescent="0.3">
      <c r="A339" s="3">
        <f>data!A337</f>
        <v>336</v>
      </c>
      <c r="B339" s="3">
        <f>data!B337</f>
        <v>4</v>
      </c>
      <c r="C339" s="3">
        <f t="shared" si="30"/>
        <v>0</v>
      </c>
      <c r="D339" s="3">
        <f t="shared" si="31"/>
        <v>0</v>
      </c>
      <c r="E339" s="3">
        <f t="shared" si="32"/>
        <v>0</v>
      </c>
      <c r="F339" s="3">
        <f t="shared" si="33"/>
        <v>1</v>
      </c>
      <c r="G339" s="5">
        <f>data!D337</f>
        <v>20420.6649863124</v>
      </c>
      <c r="H339" s="7">
        <f>data!L337</f>
        <v>3.5178637358811202E-2</v>
      </c>
      <c r="I339" s="8">
        <f>data!M337</f>
        <v>1.1148981026001406</v>
      </c>
      <c r="J339" s="7" t="str">
        <f>data!N337</f>
        <v>T</v>
      </c>
      <c r="K339" s="8">
        <f t="shared" si="34"/>
        <v>1.1522340779979048</v>
      </c>
      <c r="L339" s="6">
        <f t="shared" si="35"/>
        <v>28.46589767712215</v>
      </c>
    </row>
    <row r="340" spans="1:12" x14ac:dyDescent="0.3">
      <c r="A340" s="3">
        <f>data!A338</f>
        <v>337</v>
      </c>
      <c r="B340" s="3">
        <f>data!B338</f>
        <v>4</v>
      </c>
      <c r="C340" s="3">
        <f t="shared" si="30"/>
        <v>0</v>
      </c>
      <c r="D340" s="3">
        <f t="shared" si="31"/>
        <v>0</v>
      </c>
      <c r="E340" s="3">
        <f t="shared" si="32"/>
        <v>0</v>
      </c>
      <c r="F340" s="3">
        <f t="shared" si="33"/>
        <v>1</v>
      </c>
      <c r="G340" s="5">
        <f>data!D338</f>
        <v>5146.7000006437302</v>
      </c>
      <c r="H340" s="7">
        <f>data!L338</f>
        <v>0.278460348388266</v>
      </c>
      <c r="I340" s="8">
        <f>data!M338</f>
        <v>1.3137516688918558</v>
      </c>
      <c r="J340" s="7" t="str">
        <f>data!N338</f>
        <v>V</v>
      </c>
      <c r="K340" s="8">
        <f t="shared" si="34"/>
        <v>1.3602990555358683</v>
      </c>
      <c r="L340" s="6">
        <f t="shared" si="35"/>
        <v>11.151144923467601</v>
      </c>
    </row>
    <row r="341" spans="1:12" x14ac:dyDescent="0.3">
      <c r="A341" s="3">
        <f>data!A339</f>
        <v>338</v>
      </c>
      <c r="B341" s="3">
        <f>data!B339</f>
        <v>4</v>
      </c>
      <c r="C341" s="3">
        <f t="shared" si="30"/>
        <v>0</v>
      </c>
      <c r="D341" s="3">
        <f t="shared" si="31"/>
        <v>0</v>
      </c>
      <c r="E341" s="3">
        <f t="shared" si="32"/>
        <v>0</v>
      </c>
      <c r="F341" s="3">
        <f t="shared" si="33"/>
        <v>1</v>
      </c>
      <c r="G341" s="5">
        <f>data!D339</f>
        <v>9029.5001290440596</v>
      </c>
      <c r="H341" s="7">
        <f>data!L339</f>
        <v>0.17038820746034</v>
      </c>
      <c r="I341" s="8">
        <f>data!M339</f>
        <v>1.5010706638115632</v>
      </c>
      <c r="J341" s="7" t="str">
        <f>data!N339</f>
        <v>T</v>
      </c>
      <c r="K341" s="8">
        <f t="shared" si="34"/>
        <v>1.2635967070062526</v>
      </c>
      <c r="L341" s="6">
        <f t="shared" si="35"/>
        <v>509.2085481889726</v>
      </c>
    </row>
    <row r="342" spans="1:12" x14ac:dyDescent="0.3">
      <c r="A342" s="3">
        <f>data!A340</f>
        <v>339</v>
      </c>
      <c r="B342" s="3">
        <f>data!B340</f>
        <v>1</v>
      </c>
      <c r="C342" s="3">
        <f t="shared" si="30"/>
        <v>1</v>
      </c>
      <c r="D342" s="3">
        <f t="shared" si="31"/>
        <v>0</v>
      </c>
      <c r="E342" s="3">
        <f t="shared" si="32"/>
        <v>0</v>
      </c>
      <c r="F342" s="3">
        <f t="shared" si="33"/>
        <v>0</v>
      </c>
      <c r="G342" s="5">
        <f>data!D340</f>
        <v>35872.540001869202</v>
      </c>
      <c r="H342" s="7">
        <f>data!L340</f>
        <v>6.2957861138365299E-3</v>
      </c>
      <c r="I342" s="8">
        <f>data!M340</f>
        <v>0.86542443064182195</v>
      </c>
      <c r="J342" s="7" t="str">
        <f>data!N340</f>
        <v>T</v>
      </c>
      <c r="K342" s="8">
        <f t="shared" si="34"/>
        <v>1.134690135762618</v>
      </c>
      <c r="L342" s="6">
        <f t="shared" si="35"/>
        <v>2600.9033561033443</v>
      </c>
    </row>
    <row r="343" spans="1:12" x14ac:dyDescent="0.3">
      <c r="A343" s="3">
        <f>data!A341</f>
        <v>340</v>
      </c>
      <c r="B343" s="3">
        <f>data!B341</f>
        <v>1</v>
      </c>
      <c r="C343" s="3">
        <f t="shared" si="30"/>
        <v>1</v>
      </c>
      <c r="D343" s="3">
        <f t="shared" si="31"/>
        <v>0</v>
      </c>
      <c r="E343" s="3">
        <f t="shared" si="32"/>
        <v>0</v>
      </c>
      <c r="F343" s="3">
        <f t="shared" si="33"/>
        <v>0</v>
      </c>
      <c r="G343" s="5">
        <f>data!D341</f>
        <v>16362.5301109999</v>
      </c>
      <c r="H343" s="7">
        <f>data!L341</f>
        <v>7.2713486553014099E-3</v>
      </c>
      <c r="I343" s="8">
        <f>data!M341</f>
        <v>0.93030451066601527</v>
      </c>
      <c r="J343" s="7" t="str">
        <f>data!N341</f>
        <v>V</v>
      </c>
      <c r="K343" s="8">
        <f t="shared" si="34"/>
        <v>1.1362139505962427</v>
      </c>
      <c r="L343" s="6">
        <f t="shared" si="35"/>
        <v>693.74996373174179</v>
      </c>
    </row>
    <row r="344" spans="1:12" x14ac:dyDescent="0.3">
      <c r="A344" s="3">
        <f>data!A342</f>
        <v>341</v>
      </c>
      <c r="B344" s="3">
        <f>data!B342</f>
        <v>4</v>
      </c>
      <c r="C344" s="3">
        <f t="shared" si="30"/>
        <v>0</v>
      </c>
      <c r="D344" s="3">
        <f t="shared" si="31"/>
        <v>0</v>
      </c>
      <c r="E344" s="3">
        <f t="shared" si="32"/>
        <v>0</v>
      </c>
      <c r="F344" s="3">
        <f t="shared" si="33"/>
        <v>1</v>
      </c>
      <c r="G344" s="5">
        <f>data!D342</f>
        <v>24223.2499980703</v>
      </c>
      <c r="H344" s="7">
        <f>data!L342</f>
        <v>-6.6387041072745899E-4</v>
      </c>
      <c r="I344" s="8">
        <f>data!M342</f>
        <v>0.99958905235473006</v>
      </c>
      <c r="J344" s="7" t="str">
        <f>data!N342</f>
        <v>V</v>
      </c>
      <c r="K344" s="8">
        <f t="shared" si="34"/>
        <v>1.1243957850164905</v>
      </c>
      <c r="L344" s="6">
        <f t="shared" si="35"/>
        <v>377.31879525041848</v>
      </c>
    </row>
    <row r="345" spans="1:12" x14ac:dyDescent="0.3">
      <c r="A345" s="3">
        <f>data!A343</f>
        <v>342</v>
      </c>
      <c r="B345" s="3">
        <f>data!B343</f>
        <v>4</v>
      </c>
      <c r="C345" s="3">
        <f t="shared" si="30"/>
        <v>0</v>
      </c>
      <c r="D345" s="3">
        <f t="shared" si="31"/>
        <v>0</v>
      </c>
      <c r="E345" s="3">
        <f t="shared" si="32"/>
        <v>0</v>
      </c>
      <c r="F345" s="3">
        <f t="shared" si="33"/>
        <v>1</v>
      </c>
      <c r="G345" s="5">
        <f>data!D343</f>
        <v>19846.830001354199</v>
      </c>
      <c r="H345" s="7">
        <f>data!L343</f>
        <v>2.24474371661611E-4</v>
      </c>
      <c r="I345" s="8">
        <f>data!M343</f>
        <v>1.295145875251509</v>
      </c>
      <c r="J345" s="7" t="str">
        <f>data!N343</f>
        <v>T</v>
      </c>
      <c r="K345" s="8">
        <f t="shared" si="34"/>
        <v>1.1250775517778875</v>
      </c>
      <c r="L345" s="6">
        <f t="shared" si="35"/>
        <v>574.03452117052836</v>
      </c>
    </row>
    <row r="346" spans="1:12" x14ac:dyDescent="0.3">
      <c r="A346" s="3">
        <f>data!A344</f>
        <v>343</v>
      </c>
      <c r="B346" s="3">
        <f>data!B344</f>
        <v>4</v>
      </c>
      <c r="C346" s="3">
        <f t="shared" si="30"/>
        <v>0</v>
      </c>
      <c r="D346" s="3">
        <f t="shared" si="31"/>
        <v>0</v>
      </c>
      <c r="E346" s="3">
        <f t="shared" si="32"/>
        <v>0</v>
      </c>
      <c r="F346" s="3">
        <f t="shared" si="33"/>
        <v>1</v>
      </c>
      <c r="G346" s="5">
        <f>data!D344</f>
        <v>26317.929997563399</v>
      </c>
      <c r="H346" s="7">
        <f>data!L344</f>
        <v>7.7965703807569701E-4</v>
      </c>
      <c r="I346" s="8">
        <f>data!M344</f>
        <v>1.0760416666666666</v>
      </c>
      <c r="J346" s="7" t="str">
        <f>data!N344</f>
        <v>V</v>
      </c>
      <c r="K346" s="8">
        <f t="shared" si="34"/>
        <v>1.1255038407017104</v>
      </c>
      <c r="L346" s="6">
        <f t="shared" si="35"/>
        <v>64.386991023636483</v>
      </c>
    </row>
    <row r="347" spans="1:12" x14ac:dyDescent="0.3">
      <c r="A347" s="3">
        <f>data!A345</f>
        <v>344</v>
      </c>
      <c r="B347" s="3">
        <f>data!B345</f>
        <v>4</v>
      </c>
      <c r="C347" s="3">
        <f t="shared" si="30"/>
        <v>0</v>
      </c>
      <c r="D347" s="3">
        <f t="shared" si="31"/>
        <v>0</v>
      </c>
      <c r="E347" s="3">
        <f t="shared" si="32"/>
        <v>0</v>
      </c>
      <c r="F347" s="3">
        <f t="shared" si="33"/>
        <v>1</v>
      </c>
      <c r="G347" s="5">
        <f>data!D345</f>
        <v>4920.7049999833098</v>
      </c>
      <c r="H347" s="7">
        <f>data!L345</f>
        <v>5.0637803952429204E-3</v>
      </c>
      <c r="I347" s="8">
        <f>data!M345</f>
        <v>0.91389789303079416</v>
      </c>
      <c r="J347" s="7" t="str">
        <f>data!N345</f>
        <v>T</v>
      </c>
      <c r="K347" s="8">
        <f t="shared" si="34"/>
        <v>1.1287987791454337</v>
      </c>
      <c r="L347" s="6">
        <f t="shared" si="35"/>
        <v>227.24992158083822</v>
      </c>
    </row>
    <row r="348" spans="1:12" x14ac:dyDescent="0.3">
      <c r="A348" s="3">
        <f>data!A346</f>
        <v>345</v>
      </c>
      <c r="B348" s="3">
        <f>data!B346</f>
        <v>4</v>
      </c>
      <c r="C348" s="3">
        <f t="shared" si="30"/>
        <v>0</v>
      </c>
      <c r="D348" s="3">
        <f t="shared" si="31"/>
        <v>0</v>
      </c>
      <c r="E348" s="3">
        <f t="shared" si="32"/>
        <v>0</v>
      </c>
      <c r="F348" s="3">
        <f t="shared" si="33"/>
        <v>1</v>
      </c>
      <c r="G348" s="5">
        <f>data!D346</f>
        <v>43371.719997882799</v>
      </c>
      <c r="H348" s="7">
        <f>data!L346</f>
        <v>3.87104526641412E-3</v>
      </c>
      <c r="I348" s="8">
        <f>data!M346</f>
        <v>1.1504476449980536</v>
      </c>
      <c r="J348" s="7" t="str">
        <f>data!N346</f>
        <v>T</v>
      </c>
      <c r="K348" s="8">
        <f t="shared" si="34"/>
        <v>1.1278804735001431</v>
      </c>
      <c r="L348" s="6">
        <f t="shared" si="35"/>
        <v>22.088229395532867</v>
      </c>
    </row>
    <row r="349" spans="1:12" x14ac:dyDescent="0.3">
      <c r="A349" s="3">
        <f>data!A347</f>
        <v>346</v>
      </c>
      <c r="B349" s="3">
        <f>data!B347</f>
        <v>4</v>
      </c>
      <c r="C349" s="3">
        <f t="shared" si="30"/>
        <v>0</v>
      </c>
      <c r="D349" s="3">
        <f t="shared" si="31"/>
        <v>0</v>
      </c>
      <c r="E349" s="3">
        <f t="shared" si="32"/>
        <v>0</v>
      </c>
      <c r="F349" s="3">
        <f t="shared" si="33"/>
        <v>1</v>
      </c>
      <c r="G349" s="5">
        <f>data!D347</f>
        <v>45377.069997072198</v>
      </c>
      <c r="H349" s="7">
        <f>data!L347</f>
        <v>6.0816543301317602E-3</v>
      </c>
      <c r="I349" s="8">
        <f>data!M347</f>
        <v>1.2735493594574228</v>
      </c>
      <c r="J349" s="7" t="str">
        <f>data!N347</f>
        <v>T</v>
      </c>
      <c r="K349" s="8">
        <f t="shared" si="34"/>
        <v>1.1295830476559989</v>
      </c>
      <c r="L349" s="6">
        <f t="shared" si="35"/>
        <v>940.49871749496504</v>
      </c>
    </row>
    <row r="350" spans="1:12" x14ac:dyDescent="0.3">
      <c r="A350" s="3">
        <f>data!A348</f>
        <v>347</v>
      </c>
      <c r="B350" s="3">
        <f>data!B348</f>
        <v>4</v>
      </c>
      <c r="C350" s="3">
        <f t="shared" si="30"/>
        <v>0</v>
      </c>
      <c r="D350" s="3">
        <f t="shared" si="31"/>
        <v>0</v>
      </c>
      <c r="E350" s="3">
        <f t="shared" si="32"/>
        <v>0</v>
      </c>
      <c r="F350" s="3">
        <f t="shared" si="33"/>
        <v>1</v>
      </c>
      <c r="G350" s="5">
        <f>data!D348</f>
        <v>51472.010004818403</v>
      </c>
      <c r="H350" s="7">
        <f>data!L348</f>
        <v>5.6334808566596397E-3</v>
      </c>
      <c r="I350" s="8">
        <f>data!M348</f>
        <v>1.1381806218127981</v>
      </c>
      <c r="J350" s="7" t="str">
        <f>data!N348</f>
        <v>T</v>
      </c>
      <c r="K350" s="8">
        <f t="shared" si="34"/>
        <v>1.129237664353858</v>
      </c>
      <c r="L350" s="6">
        <f t="shared" si="35"/>
        <v>4.1165505962723641</v>
      </c>
    </row>
    <row r="351" spans="1:12" x14ac:dyDescent="0.3">
      <c r="A351" s="3">
        <f>data!A349</f>
        <v>348</v>
      </c>
      <c r="B351" s="3">
        <f>data!B349</f>
        <v>4</v>
      </c>
      <c r="C351" s="3">
        <f t="shared" si="30"/>
        <v>0</v>
      </c>
      <c r="D351" s="3">
        <f t="shared" si="31"/>
        <v>0</v>
      </c>
      <c r="E351" s="3">
        <f t="shared" si="32"/>
        <v>0</v>
      </c>
      <c r="F351" s="3">
        <f t="shared" si="33"/>
        <v>1</v>
      </c>
      <c r="G351" s="5">
        <f>data!D349</f>
        <v>77034.648880481705</v>
      </c>
      <c r="H351" s="7">
        <f>data!L349</f>
        <v>3.5317015891390799E-3</v>
      </c>
      <c r="I351" s="8">
        <f>data!M349</f>
        <v>2.339287785639717</v>
      </c>
      <c r="J351" s="7" t="str">
        <f>data!N349</f>
        <v>V</v>
      </c>
      <c r="K351" s="8">
        <f t="shared" si="34"/>
        <v>1.1276193439697908</v>
      </c>
      <c r="L351" s="6">
        <f t="shared" si="35"/>
        <v>113097.68118717412</v>
      </c>
    </row>
    <row r="352" spans="1:12" x14ac:dyDescent="0.3">
      <c r="A352" s="3">
        <f>data!A350</f>
        <v>349</v>
      </c>
      <c r="B352" s="3">
        <f>data!B350</f>
        <v>4</v>
      </c>
      <c r="C352" s="3">
        <f t="shared" si="30"/>
        <v>0</v>
      </c>
      <c r="D352" s="3">
        <f t="shared" si="31"/>
        <v>0</v>
      </c>
      <c r="E352" s="3">
        <f t="shared" si="32"/>
        <v>0</v>
      </c>
      <c r="F352" s="3">
        <f t="shared" si="33"/>
        <v>1</v>
      </c>
      <c r="G352" s="5">
        <f>data!D350</f>
        <v>36039.428960228353</v>
      </c>
      <c r="H352" s="7">
        <f>data!L350</f>
        <v>2.1394414249169599E-2</v>
      </c>
      <c r="I352" s="8">
        <f>data!M350</f>
        <v>1.0575272558571098</v>
      </c>
      <c r="J352" s="7" t="str">
        <f>data!N350</f>
        <v>V</v>
      </c>
      <c r="K352" s="8">
        <f t="shared" si="34"/>
        <v>1.1414474514937831</v>
      </c>
      <c r="L352" s="6">
        <f t="shared" si="35"/>
        <v>253.81125485027928</v>
      </c>
    </row>
    <row r="353" spans="1:12" x14ac:dyDescent="0.3">
      <c r="A353" s="3">
        <f>data!A351</f>
        <v>350</v>
      </c>
      <c r="B353" s="3">
        <f>data!B351</f>
        <v>4</v>
      </c>
      <c r="C353" s="3">
        <f t="shared" si="30"/>
        <v>0</v>
      </c>
      <c r="D353" s="3">
        <f t="shared" si="31"/>
        <v>0</v>
      </c>
      <c r="E353" s="3">
        <f t="shared" si="32"/>
        <v>0</v>
      </c>
      <c r="F353" s="3">
        <f t="shared" si="33"/>
        <v>1</v>
      </c>
      <c r="G353" s="5">
        <f>data!D351</f>
        <v>29548.92403521575</v>
      </c>
      <c r="H353" s="7">
        <f>data!L351</f>
        <v>2.5682360100134699E-3</v>
      </c>
      <c r="I353" s="8">
        <f>data!M351</f>
        <v>1.0596739900779588</v>
      </c>
      <c r="J353" s="7" t="str">
        <f>data!N351</f>
        <v>V</v>
      </c>
      <c r="K353" s="8">
        <f t="shared" si="34"/>
        <v>1.1268782736835306</v>
      </c>
      <c r="L353" s="6">
        <f t="shared" si="35"/>
        <v>133.45522546313956</v>
      </c>
    </row>
    <row r="354" spans="1:12" x14ac:dyDescent="0.3">
      <c r="A354" s="3">
        <f>data!A352</f>
        <v>351</v>
      </c>
      <c r="B354" s="3">
        <f>data!B352</f>
        <v>4</v>
      </c>
      <c r="C354" s="3">
        <f t="shared" si="30"/>
        <v>0</v>
      </c>
      <c r="D354" s="3">
        <f t="shared" si="31"/>
        <v>0</v>
      </c>
      <c r="E354" s="3">
        <f t="shared" si="32"/>
        <v>0</v>
      </c>
      <c r="F354" s="3">
        <f t="shared" si="33"/>
        <v>1</v>
      </c>
      <c r="G354" s="5">
        <f>data!D352</f>
        <v>54642.718273103201</v>
      </c>
      <c r="H354" s="7">
        <f>data!L352</f>
        <v>3.8706895136662199E-3</v>
      </c>
      <c r="I354" s="8">
        <f>data!M352</f>
        <v>1.3137075916628633</v>
      </c>
      <c r="J354" s="7" t="str">
        <f>data!N352</f>
        <v>V</v>
      </c>
      <c r="K354" s="8">
        <f t="shared" si="34"/>
        <v>1.1278801997119499</v>
      </c>
      <c r="L354" s="6">
        <f t="shared" si="35"/>
        <v>1886.9124898209941</v>
      </c>
    </row>
    <row r="355" spans="1:12" x14ac:dyDescent="0.3">
      <c r="A355" s="3">
        <f>data!A353</f>
        <v>352</v>
      </c>
      <c r="B355" s="3">
        <f>data!B353</f>
        <v>4</v>
      </c>
      <c r="C355" s="3">
        <f t="shared" si="30"/>
        <v>0</v>
      </c>
      <c r="D355" s="3">
        <f t="shared" si="31"/>
        <v>0</v>
      </c>
      <c r="E355" s="3">
        <f t="shared" si="32"/>
        <v>0</v>
      </c>
      <c r="F355" s="3">
        <f t="shared" si="33"/>
        <v>1</v>
      </c>
      <c r="G355" s="5">
        <f>data!D353</f>
        <v>79996.408939361601</v>
      </c>
      <c r="H355" s="7">
        <f>data!L353</f>
        <v>9.2902976689117803E-2</v>
      </c>
      <c r="I355" s="8">
        <f>data!M353</f>
        <v>1.119165225981724</v>
      </c>
      <c r="J355" s="7" t="str">
        <f>data!N353</f>
        <v>V</v>
      </c>
      <c r="K355" s="8">
        <f t="shared" si="34"/>
        <v>1.1985237552176402</v>
      </c>
      <c r="L355" s="6">
        <f t="shared" si="35"/>
        <v>503.79947730293526</v>
      </c>
    </row>
    <row r="356" spans="1:12" x14ac:dyDescent="0.3">
      <c r="A356" s="3">
        <f>data!A354</f>
        <v>353</v>
      </c>
      <c r="B356" s="3">
        <f>data!B354</f>
        <v>1</v>
      </c>
      <c r="C356" s="3">
        <f t="shared" si="30"/>
        <v>1</v>
      </c>
      <c r="D356" s="3">
        <f t="shared" si="31"/>
        <v>0</v>
      </c>
      <c r="E356" s="3">
        <f t="shared" si="32"/>
        <v>0</v>
      </c>
      <c r="F356" s="3">
        <f t="shared" si="33"/>
        <v>0</v>
      </c>
      <c r="G356" s="5">
        <f>data!D354</f>
        <v>95835.219997406006</v>
      </c>
      <c r="H356" s="7">
        <f>data!L354</f>
        <v>1.5754854961959499E-3</v>
      </c>
      <c r="I356" s="8">
        <f>data!M354</f>
        <v>0.88671390611160317</v>
      </c>
      <c r="J356" s="7" t="str">
        <f>data!N354</f>
        <v>T</v>
      </c>
      <c r="K356" s="8">
        <f t="shared" si="34"/>
        <v>1.1273459101954437</v>
      </c>
      <c r="L356" s="6">
        <f t="shared" si="35"/>
        <v>5549.2197114309756</v>
      </c>
    </row>
    <row r="357" spans="1:12" x14ac:dyDescent="0.3">
      <c r="A357" s="3">
        <f>data!A355</f>
        <v>354</v>
      </c>
      <c r="B357" s="3">
        <f>data!B355</f>
        <v>1</v>
      </c>
      <c r="C357" s="3">
        <f t="shared" si="30"/>
        <v>1</v>
      </c>
      <c r="D357" s="3">
        <f t="shared" si="31"/>
        <v>0</v>
      </c>
      <c r="E357" s="3">
        <f t="shared" si="32"/>
        <v>0</v>
      </c>
      <c r="F357" s="3">
        <f t="shared" si="33"/>
        <v>0</v>
      </c>
      <c r="G357" s="5">
        <f>data!D355</f>
        <v>30501.519999027299</v>
      </c>
      <c r="H357" s="7">
        <f>data!L355</f>
        <v>5.3738115085290097E-3</v>
      </c>
      <c r="I357" s="8">
        <f>data!M355</f>
        <v>0.87577365163572063</v>
      </c>
      <c r="J357" s="7" t="str">
        <f>data!N355</f>
        <v>T</v>
      </c>
      <c r="K357" s="8">
        <f t="shared" si="34"/>
        <v>1.1332519029063397</v>
      </c>
      <c r="L357" s="6">
        <f t="shared" si="35"/>
        <v>2022.0997896712981</v>
      </c>
    </row>
    <row r="358" spans="1:12" x14ac:dyDescent="0.3">
      <c r="A358" s="3">
        <f>data!A356</f>
        <v>355</v>
      </c>
      <c r="B358" s="3">
        <f>data!B356</f>
        <v>1</v>
      </c>
      <c r="C358" s="3">
        <f t="shared" si="30"/>
        <v>1</v>
      </c>
      <c r="D358" s="3">
        <f t="shared" si="31"/>
        <v>0</v>
      </c>
      <c r="E358" s="3">
        <f t="shared" si="32"/>
        <v>0</v>
      </c>
      <c r="F358" s="3">
        <f t="shared" si="33"/>
        <v>0</v>
      </c>
      <c r="G358" s="5">
        <f>data!D356</f>
        <v>10453.5200003386</v>
      </c>
      <c r="H358" s="7">
        <f>data!L356</f>
        <v>3.3836302958939802E-3</v>
      </c>
      <c r="I358" s="8">
        <f>data!M356</f>
        <v>0.88707983193277307</v>
      </c>
      <c r="J358" s="7" t="str">
        <f>data!N356</f>
        <v>V</v>
      </c>
      <c r="K358" s="8">
        <f t="shared" si="34"/>
        <v>1.130153534470894</v>
      </c>
      <c r="L358" s="6">
        <f t="shared" si="35"/>
        <v>617.64439844895765</v>
      </c>
    </row>
    <row r="359" spans="1:12" x14ac:dyDescent="0.3">
      <c r="A359" s="3">
        <f>data!A357</f>
        <v>356</v>
      </c>
      <c r="B359" s="3">
        <f>data!B357</f>
        <v>1</v>
      </c>
      <c r="C359" s="3">
        <f t="shared" si="30"/>
        <v>1</v>
      </c>
      <c r="D359" s="3">
        <f t="shared" si="31"/>
        <v>0</v>
      </c>
      <c r="E359" s="3">
        <f t="shared" si="32"/>
        <v>0</v>
      </c>
      <c r="F359" s="3">
        <f t="shared" si="33"/>
        <v>0</v>
      </c>
      <c r="G359" s="5">
        <f>data!D357</f>
        <v>18356.529999256101</v>
      </c>
      <c r="H359" s="7">
        <f>data!L357</f>
        <v>1.3897669829710301E-3</v>
      </c>
      <c r="I359" s="8">
        <f>data!M357</f>
        <v>0.91242937853107342</v>
      </c>
      <c r="J359" s="7" t="str">
        <f>data!N357</f>
        <v>T</v>
      </c>
      <c r="K359" s="8">
        <f t="shared" si="34"/>
        <v>1.1270579282475137</v>
      </c>
      <c r="L359" s="6">
        <f t="shared" si="35"/>
        <v>845.60116050602812</v>
      </c>
    </row>
    <row r="360" spans="1:12" x14ac:dyDescent="0.3">
      <c r="A360" s="3">
        <f>data!A358</f>
        <v>357</v>
      </c>
      <c r="B360" s="3">
        <f>data!B358</f>
        <v>4</v>
      </c>
      <c r="C360" s="3">
        <f t="shared" si="30"/>
        <v>0</v>
      </c>
      <c r="D360" s="3">
        <f t="shared" si="31"/>
        <v>0</v>
      </c>
      <c r="E360" s="3">
        <f t="shared" si="32"/>
        <v>0</v>
      </c>
      <c r="F360" s="3">
        <f t="shared" si="33"/>
        <v>1</v>
      </c>
      <c r="G360" s="5">
        <f>data!D358</f>
        <v>12990.2599991262</v>
      </c>
      <c r="H360" s="7">
        <f>data!L358</f>
        <v>4.7504801669478597E-3</v>
      </c>
      <c r="I360" s="8">
        <f>data!M358</f>
        <v>1.0016506084219416</v>
      </c>
      <c r="J360" s="7" t="str">
        <f>data!N358</f>
        <v>V</v>
      </c>
      <c r="K360" s="8">
        <f t="shared" si="34"/>
        <v>1.1285574919647088</v>
      </c>
      <c r="L360" s="6">
        <f t="shared" si="35"/>
        <v>209.21277598485227</v>
      </c>
    </row>
    <row r="361" spans="1:12" x14ac:dyDescent="0.3">
      <c r="A361" s="3">
        <f>data!A359</f>
        <v>358</v>
      </c>
      <c r="B361" s="3">
        <f>data!B359</f>
        <v>4</v>
      </c>
      <c r="C361" s="3">
        <f t="shared" si="30"/>
        <v>0</v>
      </c>
      <c r="D361" s="3">
        <f t="shared" si="31"/>
        <v>0</v>
      </c>
      <c r="E361" s="3">
        <f t="shared" si="32"/>
        <v>0</v>
      </c>
      <c r="F361" s="3">
        <f t="shared" si="33"/>
        <v>1</v>
      </c>
      <c r="G361" s="5">
        <f>data!D359</f>
        <v>32983.739998698198</v>
      </c>
      <c r="H361" s="7">
        <f>data!L359</f>
        <v>2.5074025371209399E-3</v>
      </c>
      <c r="I361" s="8">
        <f>data!M359</f>
        <v>0.83646696088507344</v>
      </c>
      <c r="J361" s="7" t="str">
        <f>data!N359</f>
        <v>V</v>
      </c>
      <c r="K361" s="8">
        <f t="shared" si="34"/>
        <v>1.1268314986583727</v>
      </c>
      <c r="L361" s="6">
        <f t="shared" si="35"/>
        <v>2780.9107321246129</v>
      </c>
    </row>
    <row r="362" spans="1:12" x14ac:dyDescent="0.3">
      <c r="A362" s="3">
        <f>data!A360</f>
        <v>359</v>
      </c>
      <c r="B362" s="3">
        <f>data!B360</f>
        <v>4</v>
      </c>
      <c r="C362" s="3">
        <f t="shared" si="30"/>
        <v>0</v>
      </c>
      <c r="D362" s="3">
        <f t="shared" si="31"/>
        <v>0</v>
      </c>
      <c r="E362" s="3">
        <f t="shared" si="32"/>
        <v>0</v>
      </c>
      <c r="F362" s="3">
        <f t="shared" si="33"/>
        <v>1</v>
      </c>
      <c r="G362" s="5">
        <f>data!D360</f>
        <v>29541.6500005126</v>
      </c>
      <c r="H362" s="7">
        <f>data!L360</f>
        <v>4.5617327470614004E-3</v>
      </c>
      <c r="I362" s="8">
        <f>data!M360</f>
        <v>1.2544424587787031</v>
      </c>
      <c r="J362" s="7" t="str">
        <f>data!N360</f>
        <v>V</v>
      </c>
      <c r="K362" s="8">
        <f t="shared" si="34"/>
        <v>1.1284121536322955</v>
      </c>
      <c r="L362" s="6">
        <f t="shared" si="35"/>
        <v>469.22886907439886</v>
      </c>
    </row>
    <row r="363" spans="1:12" x14ac:dyDescent="0.3">
      <c r="A363" s="3">
        <f>data!A361</f>
        <v>360</v>
      </c>
      <c r="B363" s="3">
        <f>data!B361</f>
        <v>4</v>
      </c>
      <c r="C363" s="3">
        <f t="shared" si="30"/>
        <v>0</v>
      </c>
      <c r="D363" s="3">
        <f t="shared" si="31"/>
        <v>0</v>
      </c>
      <c r="E363" s="3">
        <f t="shared" si="32"/>
        <v>0</v>
      </c>
      <c r="F363" s="3">
        <f t="shared" si="33"/>
        <v>1</v>
      </c>
      <c r="G363" s="5">
        <f>data!D361</f>
        <v>14810.8750010282</v>
      </c>
      <c r="H363" s="7">
        <f>data!L361</f>
        <v>1.60645588834461E-3</v>
      </c>
      <c r="I363" s="8">
        <f>data!M361</f>
        <v>1.1473670069854918</v>
      </c>
      <c r="J363" s="7" t="str">
        <f>data!N361</f>
        <v>V</v>
      </c>
      <c r="K363" s="8">
        <f t="shared" si="34"/>
        <v>1.1261389855567232</v>
      </c>
      <c r="L363" s="6">
        <f t="shared" si="35"/>
        <v>6.6742082176310049</v>
      </c>
    </row>
    <row r="364" spans="1:12" x14ac:dyDescent="0.3">
      <c r="A364" s="3">
        <f>data!A362</f>
        <v>361</v>
      </c>
      <c r="B364" s="3">
        <f>data!B362</f>
        <v>4</v>
      </c>
      <c r="C364" s="3">
        <f t="shared" si="30"/>
        <v>0</v>
      </c>
      <c r="D364" s="3">
        <f t="shared" si="31"/>
        <v>0</v>
      </c>
      <c r="E364" s="3">
        <f t="shared" si="32"/>
        <v>0</v>
      </c>
      <c r="F364" s="3">
        <f t="shared" si="33"/>
        <v>1</v>
      </c>
      <c r="G364" s="5">
        <f>data!D362</f>
        <v>32803.480001151598</v>
      </c>
      <c r="H364" s="7">
        <f>data!L362</f>
        <v>7.1478472628020697E-3</v>
      </c>
      <c r="I364" s="8">
        <f>data!M362</f>
        <v>1.1319218735761367</v>
      </c>
      <c r="J364" s="7" t="str">
        <f>data!N362</f>
        <v>V</v>
      </c>
      <c r="K364" s="8">
        <f t="shared" si="34"/>
        <v>1.1304051301103402</v>
      </c>
      <c r="L364" s="6">
        <f t="shared" si="35"/>
        <v>7.5464758086026762E-2</v>
      </c>
    </row>
    <row r="365" spans="1:12" x14ac:dyDescent="0.3">
      <c r="A365" s="3">
        <f>data!A363</f>
        <v>362</v>
      </c>
      <c r="B365" s="3">
        <f>data!B363</f>
        <v>4</v>
      </c>
      <c r="C365" s="3">
        <f t="shared" si="30"/>
        <v>0</v>
      </c>
      <c r="D365" s="3">
        <f t="shared" si="31"/>
        <v>0</v>
      </c>
      <c r="E365" s="3">
        <f t="shared" si="32"/>
        <v>0</v>
      </c>
      <c r="F365" s="3">
        <f t="shared" si="33"/>
        <v>1</v>
      </c>
      <c r="G365" s="5">
        <f>data!D363</f>
        <v>24204.279999017701</v>
      </c>
      <c r="H365" s="7">
        <f>data!L363</f>
        <v>-8.9932039590364797E-4</v>
      </c>
      <c r="I365" s="8">
        <f>data!M363</f>
        <v>1.1517144971630622</v>
      </c>
      <c r="J365" s="7" t="str">
        <f>data!N363</f>
        <v>V</v>
      </c>
      <c r="K365" s="8">
        <f t="shared" si="34"/>
        <v>1.1242151564573393</v>
      </c>
      <c r="L365" s="6">
        <f t="shared" si="35"/>
        <v>18.303609083897339</v>
      </c>
    </row>
    <row r="366" spans="1:12" x14ac:dyDescent="0.3">
      <c r="A366" s="3">
        <f>data!A364</f>
        <v>363</v>
      </c>
      <c r="B366" s="3">
        <f>data!B364</f>
        <v>4</v>
      </c>
      <c r="C366" s="3">
        <f t="shared" si="30"/>
        <v>0</v>
      </c>
      <c r="D366" s="3">
        <f t="shared" si="31"/>
        <v>0</v>
      </c>
      <c r="E366" s="3">
        <f t="shared" si="32"/>
        <v>0</v>
      </c>
      <c r="F366" s="3">
        <f t="shared" si="33"/>
        <v>1</v>
      </c>
      <c r="G366" s="5">
        <f>data!D364</f>
        <v>12350.4500002563</v>
      </c>
      <c r="H366" s="7">
        <f>data!L364</f>
        <v>2.3853542906750099E-4</v>
      </c>
      <c r="I366" s="8">
        <f>data!M364</f>
        <v>1.1331456154465005</v>
      </c>
      <c r="J366" s="7" t="str">
        <f>data!N364</f>
        <v>T</v>
      </c>
      <c r="K366" s="8">
        <f t="shared" si="34"/>
        <v>1.1250883463629116</v>
      </c>
      <c r="L366" s="6">
        <f t="shared" si="35"/>
        <v>0.80178608963410203</v>
      </c>
    </row>
    <row r="367" spans="1:12" x14ac:dyDescent="0.3">
      <c r="A367" s="3">
        <f>data!A365</f>
        <v>364</v>
      </c>
      <c r="B367" s="3">
        <f>data!B365</f>
        <v>4</v>
      </c>
      <c r="C367" s="3">
        <f t="shared" si="30"/>
        <v>0</v>
      </c>
      <c r="D367" s="3">
        <f t="shared" si="31"/>
        <v>0</v>
      </c>
      <c r="E367" s="3">
        <f t="shared" si="32"/>
        <v>0</v>
      </c>
      <c r="F367" s="3">
        <f t="shared" si="33"/>
        <v>1</v>
      </c>
      <c r="G367" s="5">
        <f>data!D365</f>
        <v>13897.139999330049</v>
      </c>
      <c r="H367" s="7">
        <f>data!L365</f>
        <v>1.79940440053537E-3</v>
      </c>
      <c r="I367" s="8">
        <f>data!M365</f>
        <v>1.0920367861980467</v>
      </c>
      <c r="J367" s="7" t="str">
        <f>data!N365</f>
        <v>V</v>
      </c>
      <c r="K367" s="8">
        <f t="shared" si="34"/>
        <v>1.1262872597070956</v>
      </c>
      <c r="L367" s="6">
        <f t="shared" si="35"/>
        <v>16.302664552455795</v>
      </c>
    </row>
    <row r="368" spans="1:12" x14ac:dyDescent="0.3">
      <c r="A368" s="3">
        <f>data!A366</f>
        <v>365</v>
      </c>
      <c r="B368" s="3">
        <f>data!B366</f>
        <v>4</v>
      </c>
      <c r="C368" s="3">
        <f t="shared" si="30"/>
        <v>0</v>
      </c>
      <c r="D368" s="3">
        <f t="shared" si="31"/>
        <v>0</v>
      </c>
      <c r="E368" s="3">
        <f t="shared" si="32"/>
        <v>0</v>
      </c>
      <c r="F368" s="3">
        <f t="shared" si="33"/>
        <v>1</v>
      </c>
      <c r="G368" s="5">
        <f>data!D366</f>
        <v>16594.344999868401</v>
      </c>
      <c r="H368" s="7">
        <f>data!L366</f>
        <v>1.51012100486508E-3</v>
      </c>
      <c r="I368" s="8">
        <f>data!M366</f>
        <v>1.0596165999578682</v>
      </c>
      <c r="J368" s="7" t="str">
        <f>data!N366</f>
        <v>V</v>
      </c>
      <c r="K368" s="8">
        <f t="shared" si="34"/>
        <v>1.1260649628905919</v>
      </c>
      <c r="L368" s="6">
        <f t="shared" si="35"/>
        <v>73.270420942490304</v>
      </c>
    </row>
    <row r="369" spans="1:12" x14ac:dyDescent="0.3">
      <c r="A369" s="3">
        <f>data!A367</f>
        <v>366</v>
      </c>
      <c r="B369" s="3">
        <f>data!B367</f>
        <v>4</v>
      </c>
      <c r="C369" s="3">
        <f t="shared" si="30"/>
        <v>0</v>
      </c>
      <c r="D369" s="3">
        <f t="shared" si="31"/>
        <v>0</v>
      </c>
      <c r="E369" s="3">
        <f t="shared" si="32"/>
        <v>0</v>
      </c>
      <c r="F369" s="3">
        <f t="shared" si="33"/>
        <v>1</v>
      </c>
      <c r="G369" s="5">
        <f>data!D367</f>
        <v>11766.20500046385</v>
      </c>
      <c r="H369" s="7">
        <f>data!L367</f>
        <v>-2.0441006016229299E-3</v>
      </c>
      <c r="I369" s="8">
        <f>data!M367</f>
        <v>1.1275378290170814</v>
      </c>
      <c r="J369" s="7" t="str">
        <f>data!N367</f>
        <v>T</v>
      </c>
      <c r="K369" s="8">
        <f t="shared" si="34"/>
        <v>1.123337336673065</v>
      </c>
      <c r="L369" s="6">
        <f t="shared" si="35"/>
        <v>0.20760452043361677</v>
      </c>
    </row>
    <row r="370" spans="1:12" x14ac:dyDescent="0.3">
      <c r="A370" s="3">
        <f>data!A368</f>
        <v>367</v>
      </c>
      <c r="B370" s="3">
        <f>data!B368</f>
        <v>4</v>
      </c>
      <c r="C370" s="3">
        <f t="shared" si="30"/>
        <v>0</v>
      </c>
      <c r="D370" s="3">
        <f t="shared" si="31"/>
        <v>0</v>
      </c>
      <c r="E370" s="3">
        <f t="shared" si="32"/>
        <v>0</v>
      </c>
      <c r="F370" s="3">
        <f t="shared" si="33"/>
        <v>1</v>
      </c>
      <c r="G370" s="5">
        <f>data!D368</f>
        <v>10944.9849996418</v>
      </c>
      <c r="H370" s="7">
        <f>data!L368</f>
        <v>2.1266749501561801E-3</v>
      </c>
      <c r="I370" s="8">
        <f>data!M368</f>
        <v>1.0353187804766897</v>
      </c>
      <c r="J370" s="7" t="str">
        <f>data!N368</f>
        <v>T</v>
      </c>
      <c r="K370" s="8">
        <f t="shared" si="34"/>
        <v>1.1265388002632892</v>
      </c>
      <c r="L370" s="6">
        <f t="shared" si="35"/>
        <v>91.074227228640254</v>
      </c>
    </row>
    <row r="371" spans="1:12" x14ac:dyDescent="0.3">
      <c r="A371" s="3">
        <f>data!A369</f>
        <v>368</v>
      </c>
      <c r="B371" s="3">
        <f>data!B369</f>
        <v>4</v>
      </c>
      <c r="C371" s="3">
        <f t="shared" si="30"/>
        <v>0</v>
      </c>
      <c r="D371" s="3">
        <f t="shared" si="31"/>
        <v>0</v>
      </c>
      <c r="E371" s="3">
        <f t="shared" si="32"/>
        <v>0</v>
      </c>
      <c r="F371" s="3">
        <f t="shared" si="33"/>
        <v>1</v>
      </c>
      <c r="G371" s="5">
        <f>data!D369</f>
        <v>11438.429999083301</v>
      </c>
      <c r="H371" s="7">
        <f>data!L369</f>
        <v>2.30706825171868E-3</v>
      </c>
      <c r="I371" s="8">
        <f>data!M369</f>
        <v>0.98685241619503705</v>
      </c>
      <c r="J371" s="7" t="str">
        <f>data!N369</f>
        <v>T</v>
      </c>
      <c r="K371" s="8">
        <f t="shared" si="34"/>
        <v>1.1266774747980794</v>
      </c>
      <c r="L371" s="6">
        <f t="shared" si="35"/>
        <v>223.63328267092473</v>
      </c>
    </row>
    <row r="372" spans="1:12" x14ac:dyDescent="0.3">
      <c r="A372" s="3">
        <f>data!A370</f>
        <v>369</v>
      </c>
      <c r="B372" s="3">
        <f>data!B370</f>
        <v>1</v>
      </c>
      <c r="C372" s="3">
        <f t="shared" si="30"/>
        <v>1</v>
      </c>
      <c r="D372" s="3">
        <f t="shared" si="31"/>
        <v>0</v>
      </c>
      <c r="E372" s="3">
        <f t="shared" si="32"/>
        <v>0</v>
      </c>
      <c r="F372" s="3">
        <f t="shared" si="33"/>
        <v>0</v>
      </c>
      <c r="G372" s="5">
        <f>data!D370</f>
        <v>9185.4100003540498</v>
      </c>
      <c r="H372" s="7">
        <f>data!L370</f>
        <v>0.150489796328998</v>
      </c>
      <c r="I372" s="8">
        <f>data!M370</f>
        <v>1.018637532133676</v>
      </c>
      <c r="J372" s="7" t="str">
        <f>data!N370</f>
        <v>V</v>
      </c>
      <c r="K372" s="8">
        <f t="shared" si="34"/>
        <v>1.3836435549446724</v>
      </c>
      <c r="L372" s="6">
        <f t="shared" si="35"/>
        <v>1223.7666326818623</v>
      </c>
    </row>
    <row r="373" spans="1:12" x14ac:dyDescent="0.3">
      <c r="A373" s="3">
        <f>data!A371</f>
        <v>370</v>
      </c>
      <c r="B373" s="3">
        <f>data!B371</f>
        <v>4</v>
      </c>
      <c r="C373" s="3">
        <f t="shared" si="30"/>
        <v>0</v>
      </c>
      <c r="D373" s="3">
        <f t="shared" si="31"/>
        <v>0</v>
      </c>
      <c r="E373" s="3">
        <f t="shared" si="32"/>
        <v>0</v>
      </c>
      <c r="F373" s="3">
        <f t="shared" si="33"/>
        <v>1</v>
      </c>
      <c r="G373" s="5">
        <f>data!D371</f>
        <v>26996.990005314401</v>
      </c>
      <c r="H373" s="7">
        <f>data!L371</f>
        <v>1.36247873329564E-2</v>
      </c>
      <c r="I373" s="8">
        <f>data!M371</f>
        <v>1.7642324015805648</v>
      </c>
      <c r="J373" s="7" t="str">
        <f>data!N371</f>
        <v>T</v>
      </c>
      <c r="K373" s="8">
        <f t="shared" si="34"/>
        <v>1.1354120133261385</v>
      </c>
      <c r="L373" s="6">
        <f t="shared" si="35"/>
        <v>10675.016981188615</v>
      </c>
    </row>
    <row r="374" spans="1:12" x14ac:dyDescent="0.3">
      <c r="A374" s="3">
        <f>data!A372</f>
        <v>371</v>
      </c>
      <c r="B374" s="3">
        <f>data!B372</f>
        <v>4</v>
      </c>
      <c r="C374" s="3">
        <f t="shared" si="30"/>
        <v>0</v>
      </c>
      <c r="D374" s="3">
        <f t="shared" si="31"/>
        <v>0</v>
      </c>
      <c r="E374" s="3">
        <f t="shared" si="32"/>
        <v>0</v>
      </c>
      <c r="F374" s="3">
        <f t="shared" si="33"/>
        <v>1</v>
      </c>
      <c r="G374" s="5">
        <f>data!D372</f>
        <v>39408.300062179602</v>
      </c>
      <c r="H374" s="7">
        <f>data!L372</f>
        <v>0.18278287298043699</v>
      </c>
      <c r="I374" s="8">
        <f>data!M372</f>
        <v>1.2364331524420327</v>
      </c>
      <c r="J374" s="7" t="str">
        <f>data!N372</f>
        <v>V</v>
      </c>
      <c r="K374" s="8">
        <f t="shared" si="34"/>
        <v>1.2743288024260881</v>
      </c>
      <c r="L374" s="6">
        <f t="shared" si="35"/>
        <v>56.593482891616269</v>
      </c>
    </row>
    <row r="375" spans="1:12" x14ac:dyDescent="0.3">
      <c r="A375" s="3">
        <f>data!A373</f>
        <v>372</v>
      </c>
      <c r="B375" s="3">
        <f>data!B373</f>
        <v>4</v>
      </c>
      <c r="C375" s="3">
        <f t="shared" si="30"/>
        <v>0</v>
      </c>
      <c r="D375" s="3">
        <f t="shared" si="31"/>
        <v>0</v>
      </c>
      <c r="E375" s="3">
        <f t="shared" si="32"/>
        <v>0</v>
      </c>
      <c r="F375" s="3">
        <f t="shared" si="33"/>
        <v>1</v>
      </c>
      <c r="G375" s="5">
        <f>data!D373</f>
        <v>20395.7750453353</v>
      </c>
      <c r="H375" s="7">
        <f>data!L373</f>
        <v>3.2848602789738397E-2</v>
      </c>
      <c r="I375" s="8">
        <f>data!M373</f>
        <v>1.4992890995260664</v>
      </c>
      <c r="J375" s="7" t="str">
        <f>data!N373</f>
        <v>V</v>
      </c>
      <c r="K375" s="8">
        <f t="shared" si="34"/>
        <v>1.1504036134845725</v>
      </c>
      <c r="L375" s="6">
        <f t="shared" si="35"/>
        <v>2482.5958143015982</v>
      </c>
    </row>
    <row r="376" spans="1:12" x14ac:dyDescent="0.3">
      <c r="A376" s="3">
        <f>data!A374</f>
        <v>373</v>
      </c>
      <c r="B376" s="3">
        <f>data!B374</f>
        <v>4</v>
      </c>
      <c r="C376" s="3">
        <f t="shared" si="30"/>
        <v>0</v>
      </c>
      <c r="D376" s="3">
        <f t="shared" si="31"/>
        <v>0</v>
      </c>
      <c r="E376" s="3">
        <f t="shared" si="32"/>
        <v>0</v>
      </c>
      <c r="F376" s="3">
        <f t="shared" si="33"/>
        <v>1</v>
      </c>
      <c r="G376" s="5">
        <f>data!D374</f>
        <v>23112.990001082399</v>
      </c>
      <c r="H376" s="7">
        <f>data!L374</f>
        <v>1.29630540501033E-2</v>
      </c>
      <c r="I376" s="8">
        <f>data!M374</f>
        <v>1.7319993158884899</v>
      </c>
      <c r="J376" s="7" t="str">
        <f>data!N374</f>
        <v>V</v>
      </c>
      <c r="K376" s="8">
        <f t="shared" si="34"/>
        <v>1.1348994567072301</v>
      </c>
      <c r="L376" s="6">
        <f t="shared" si="35"/>
        <v>8240.4336886192068</v>
      </c>
    </row>
    <row r="377" spans="1:12" x14ac:dyDescent="0.3">
      <c r="A377" s="3">
        <f>data!A375</f>
        <v>374</v>
      </c>
      <c r="B377" s="3">
        <f>data!B375</f>
        <v>4</v>
      </c>
      <c r="C377" s="3">
        <f t="shared" si="30"/>
        <v>0</v>
      </c>
      <c r="D377" s="3">
        <f t="shared" si="31"/>
        <v>0</v>
      </c>
      <c r="E377" s="3">
        <f t="shared" si="32"/>
        <v>0</v>
      </c>
      <c r="F377" s="3">
        <f t="shared" si="33"/>
        <v>1</v>
      </c>
      <c r="G377" s="5">
        <f>data!D375</f>
        <v>46012.160078287103</v>
      </c>
      <c r="H377" s="7">
        <f>data!L375</f>
        <v>0.182877139496014</v>
      </c>
      <c r="I377" s="8">
        <f>data!M375</f>
        <v>1.3330517423442449</v>
      </c>
      <c r="J377" s="7" t="str">
        <f>data!N375</f>
        <v>V</v>
      </c>
      <c r="K377" s="8">
        <f t="shared" si="34"/>
        <v>1.2744107726927998</v>
      </c>
      <c r="L377" s="6">
        <f t="shared" si="35"/>
        <v>158.224928427641</v>
      </c>
    </row>
    <row r="378" spans="1:12" x14ac:dyDescent="0.3">
      <c r="A378" s="3">
        <f>data!A376</f>
        <v>375</v>
      </c>
      <c r="B378" s="3">
        <f>data!B376</f>
        <v>4</v>
      </c>
      <c r="C378" s="3">
        <f t="shared" si="30"/>
        <v>0</v>
      </c>
      <c r="D378" s="3">
        <f t="shared" si="31"/>
        <v>0</v>
      </c>
      <c r="E378" s="3">
        <f t="shared" si="32"/>
        <v>0</v>
      </c>
      <c r="F378" s="3">
        <f t="shared" si="33"/>
        <v>1</v>
      </c>
      <c r="G378" s="5">
        <f>data!D376</f>
        <v>22966.520042419452</v>
      </c>
      <c r="H378" s="7">
        <f>data!L376</f>
        <v>3.0078316371777901E-2</v>
      </c>
      <c r="I378" s="8">
        <f>data!M376</f>
        <v>1.3705690543809825</v>
      </c>
      <c r="J378" s="7" t="str">
        <f>data!N376</f>
        <v>T</v>
      </c>
      <c r="K378" s="8">
        <f t="shared" si="34"/>
        <v>1.1482310727358771</v>
      </c>
      <c r="L378" s="6">
        <f t="shared" si="35"/>
        <v>1135.3310417012274</v>
      </c>
    </row>
    <row r="379" spans="1:12" x14ac:dyDescent="0.3">
      <c r="A379" s="3">
        <f>data!A377</f>
        <v>376</v>
      </c>
      <c r="B379" s="3">
        <f>data!B377</f>
        <v>4</v>
      </c>
      <c r="C379" s="3">
        <f t="shared" si="30"/>
        <v>0</v>
      </c>
      <c r="D379" s="3">
        <f t="shared" si="31"/>
        <v>0</v>
      </c>
      <c r="E379" s="3">
        <f t="shared" si="32"/>
        <v>0</v>
      </c>
      <c r="F379" s="3">
        <f t="shared" si="33"/>
        <v>1</v>
      </c>
      <c r="G379" s="5">
        <f>data!D377</f>
        <v>15220.769996345</v>
      </c>
      <c r="H379" s="7">
        <f>data!L377</f>
        <v>0.103130947997506</v>
      </c>
      <c r="I379" s="8">
        <f>data!M377</f>
        <v>0.62021439509954057</v>
      </c>
      <c r="J379" s="7" t="str">
        <f>data!N377</f>
        <v>V</v>
      </c>
      <c r="K379" s="8">
        <f t="shared" si="34"/>
        <v>1.2069175032010564</v>
      </c>
      <c r="L379" s="6">
        <f t="shared" si="35"/>
        <v>5239.3016225474066</v>
      </c>
    </row>
    <row r="380" spans="1:12" x14ac:dyDescent="0.3">
      <c r="A380" s="3">
        <f>data!A378</f>
        <v>377</v>
      </c>
      <c r="B380" s="3">
        <f>data!B378</f>
        <v>4</v>
      </c>
      <c r="C380" s="3">
        <f t="shared" si="30"/>
        <v>0</v>
      </c>
      <c r="D380" s="3">
        <f t="shared" si="31"/>
        <v>0</v>
      </c>
      <c r="E380" s="3">
        <f t="shared" si="32"/>
        <v>0</v>
      </c>
      <c r="F380" s="3">
        <f t="shared" si="33"/>
        <v>1</v>
      </c>
      <c r="G380" s="5">
        <f>data!D378</f>
        <v>93752.669854164094</v>
      </c>
      <c r="H380" s="7">
        <f>data!L378</f>
        <v>2.2811463074922E-2</v>
      </c>
      <c r="I380" s="8">
        <f>data!M378</f>
        <v>1.1017060957692424</v>
      </c>
      <c r="J380" s="7" t="str">
        <f>data!N378</f>
        <v>T</v>
      </c>
      <c r="K380" s="8">
        <f t="shared" si="34"/>
        <v>1.1425516677699863</v>
      </c>
      <c r="L380" s="6">
        <f t="shared" si="35"/>
        <v>156.41327478627181</v>
      </c>
    </row>
    <row r="381" spans="1:12" x14ac:dyDescent="0.3">
      <c r="A381" s="3">
        <f>data!A379</f>
        <v>378</v>
      </c>
      <c r="B381" s="3">
        <f>data!B379</f>
        <v>4</v>
      </c>
      <c r="C381" s="3">
        <f t="shared" si="30"/>
        <v>0</v>
      </c>
      <c r="D381" s="3">
        <f t="shared" si="31"/>
        <v>0</v>
      </c>
      <c r="E381" s="3">
        <f t="shared" si="32"/>
        <v>0</v>
      </c>
      <c r="F381" s="3">
        <f t="shared" si="33"/>
        <v>1</v>
      </c>
      <c r="G381" s="5">
        <f>data!D379</f>
        <v>100628.47097516101</v>
      </c>
      <c r="H381" s="7">
        <f>data!L379</f>
        <v>0.17639471649072599</v>
      </c>
      <c r="I381" s="8">
        <f>data!M379</f>
        <v>1.150667227698966</v>
      </c>
      <c r="J381" s="7" t="str">
        <f>data!N379</f>
        <v>T</v>
      </c>
      <c r="K381" s="8">
        <f t="shared" si="34"/>
        <v>1.268786192833766</v>
      </c>
      <c r="L381" s="6">
        <f t="shared" si="35"/>
        <v>1403.9774760120051</v>
      </c>
    </row>
    <row r="382" spans="1:12" x14ac:dyDescent="0.3">
      <c r="A382" s="3">
        <f>data!A380</f>
        <v>379</v>
      </c>
      <c r="B382" s="3">
        <f>data!B380</f>
        <v>4</v>
      </c>
      <c r="C382" s="3">
        <f t="shared" si="30"/>
        <v>0</v>
      </c>
      <c r="D382" s="3">
        <f t="shared" si="31"/>
        <v>0</v>
      </c>
      <c r="E382" s="3">
        <f t="shared" si="32"/>
        <v>0</v>
      </c>
      <c r="F382" s="3">
        <f t="shared" si="33"/>
        <v>1</v>
      </c>
      <c r="G382" s="5">
        <f>data!D380</f>
        <v>115876.950120658</v>
      </c>
      <c r="H382" s="7">
        <f>data!L380</f>
        <v>9.2160000028113004E-2</v>
      </c>
      <c r="I382" s="8">
        <f>data!M380</f>
        <v>1.0317026761600785</v>
      </c>
      <c r="J382" s="7" t="str">
        <f>data!N380</f>
        <v>V</v>
      </c>
      <c r="K382" s="8">
        <f t="shared" si="34"/>
        <v>1.1979162987455361</v>
      </c>
      <c r="L382" s="6">
        <f t="shared" si="35"/>
        <v>3201.3288315058298</v>
      </c>
    </row>
    <row r="383" spans="1:12" x14ac:dyDescent="0.3">
      <c r="A383" s="3">
        <f>data!A381</f>
        <v>380</v>
      </c>
      <c r="B383" s="3">
        <f>data!B381</f>
        <v>4</v>
      </c>
      <c r="C383" s="3">
        <f t="shared" si="30"/>
        <v>0</v>
      </c>
      <c r="D383" s="3">
        <f t="shared" si="31"/>
        <v>0</v>
      </c>
      <c r="E383" s="3">
        <f t="shared" si="32"/>
        <v>0</v>
      </c>
      <c r="F383" s="3">
        <f t="shared" si="33"/>
        <v>1</v>
      </c>
      <c r="G383" s="5">
        <f>data!D381</f>
        <v>94079.6099440455</v>
      </c>
      <c r="H383" s="7">
        <f>data!L381</f>
        <v>2.74837927087439E-2</v>
      </c>
      <c r="I383" s="8">
        <f>data!M381</f>
        <v>0.96103113254379124</v>
      </c>
      <c r="J383" s="7" t="str">
        <f>data!N381</f>
        <v>T</v>
      </c>
      <c r="K383" s="8">
        <f t="shared" si="34"/>
        <v>1.1462000911449999</v>
      </c>
      <c r="L383" s="6">
        <f t="shared" si="35"/>
        <v>3225.7586929668296</v>
      </c>
    </row>
    <row r="384" spans="1:12" x14ac:dyDescent="0.3">
      <c r="A384" s="3">
        <f>data!A382</f>
        <v>381</v>
      </c>
      <c r="B384" s="3">
        <f>data!B382</f>
        <v>4</v>
      </c>
      <c r="C384" s="3">
        <f t="shared" si="30"/>
        <v>0</v>
      </c>
      <c r="D384" s="3">
        <f t="shared" si="31"/>
        <v>0</v>
      </c>
      <c r="E384" s="3">
        <f t="shared" si="32"/>
        <v>0</v>
      </c>
      <c r="F384" s="3">
        <f t="shared" si="33"/>
        <v>1</v>
      </c>
      <c r="G384" s="5">
        <f>data!D382</f>
        <v>9176.5799995064499</v>
      </c>
      <c r="H384" s="7">
        <f>data!L382</f>
        <v>4.8219724827460496E-3</v>
      </c>
      <c r="I384" s="8">
        <f>data!M382</f>
        <v>0.92813655142422269</v>
      </c>
      <c r="J384" s="7" t="str">
        <f>data!N382</f>
        <v>V</v>
      </c>
      <c r="K384" s="8">
        <f t="shared" si="34"/>
        <v>1.1286125470035668</v>
      </c>
      <c r="L384" s="6">
        <f t="shared" si="35"/>
        <v>368.81248373973403</v>
      </c>
    </row>
    <row r="385" spans="1:12" x14ac:dyDescent="0.3">
      <c r="A385" s="3">
        <f>data!A383</f>
        <v>382</v>
      </c>
      <c r="B385" s="3">
        <f>data!B383</f>
        <v>4</v>
      </c>
      <c r="C385" s="3">
        <f t="shared" si="30"/>
        <v>0</v>
      </c>
      <c r="D385" s="3">
        <f t="shared" si="31"/>
        <v>0</v>
      </c>
      <c r="E385" s="3">
        <f t="shared" si="32"/>
        <v>0</v>
      </c>
      <c r="F385" s="3">
        <f t="shared" si="33"/>
        <v>1</v>
      </c>
      <c r="G385" s="5">
        <f>data!D383</f>
        <v>8274.3250002488494</v>
      </c>
      <c r="H385" s="7">
        <f>data!L383</f>
        <v>2.8702395318987101E-3</v>
      </c>
      <c r="I385" s="8">
        <f>data!M383</f>
        <v>1.1000602046959662</v>
      </c>
      <c r="J385" s="7" t="str">
        <f>data!N383</f>
        <v>V</v>
      </c>
      <c r="K385" s="8">
        <f t="shared" si="34"/>
        <v>1.1271105137723691</v>
      </c>
      <c r="L385" s="6">
        <f t="shared" si="35"/>
        <v>6.0544826445496964</v>
      </c>
    </row>
    <row r="386" spans="1:12" x14ac:dyDescent="0.3">
      <c r="A386" s="3">
        <f>data!A384</f>
        <v>383</v>
      </c>
      <c r="B386" s="3">
        <f>data!B384</f>
        <v>4</v>
      </c>
      <c r="C386" s="3">
        <f t="shared" si="30"/>
        <v>0</v>
      </c>
      <c r="D386" s="3">
        <f t="shared" si="31"/>
        <v>0</v>
      </c>
      <c r="E386" s="3">
        <f t="shared" si="32"/>
        <v>0</v>
      </c>
      <c r="F386" s="3">
        <f t="shared" si="33"/>
        <v>1</v>
      </c>
      <c r="G386" s="5">
        <f>data!D384</f>
        <v>8048.3900012858003</v>
      </c>
      <c r="H386" s="7">
        <f>data!L384</f>
        <v>-5.9453046137286202E-3</v>
      </c>
      <c r="I386" s="8">
        <f>data!M384</f>
        <v>1.1769339651670871</v>
      </c>
      <c r="J386" s="7" t="str">
        <f>data!N384</f>
        <v>T</v>
      </c>
      <c r="K386" s="8">
        <f t="shared" si="34"/>
        <v>1.1203510302145705</v>
      </c>
      <c r="L386" s="6">
        <f t="shared" si="35"/>
        <v>25.767955031304712</v>
      </c>
    </row>
    <row r="387" spans="1:12" x14ac:dyDescent="0.3">
      <c r="A387" s="3">
        <f>data!A385</f>
        <v>384</v>
      </c>
      <c r="B387" s="3">
        <f>data!B385</f>
        <v>4</v>
      </c>
      <c r="C387" s="3">
        <f t="shared" si="30"/>
        <v>0</v>
      </c>
      <c r="D387" s="3">
        <f t="shared" si="31"/>
        <v>0</v>
      </c>
      <c r="E387" s="3">
        <f t="shared" si="32"/>
        <v>0</v>
      </c>
      <c r="F387" s="3">
        <f t="shared" si="33"/>
        <v>1</v>
      </c>
      <c r="G387" s="5">
        <f>data!D385</f>
        <v>9517.2699998914995</v>
      </c>
      <c r="H387" s="7">
        <f>data!L385</f>
        <v>-4.1539654440010801E-4</v>
      </c>
      <c r="I387" s="8">
        <f>data!M385</f>
        <v>0.93474962063732925</v>
      </c>
      <c r="J387" s="7" t="str">
        <f>data!N385</f>
        <v>V</v>
      </c>
      <c r="K387" s="8">
        <f t="shared" si="34"/>
        <v>1.1245864364919391</v>
      </c>
      <c r="L387" s="6">
        <f t="shared" si="35"/>
        <v>342.98353475496339</v>
      </c>
    </row>
    <row r="388" spans="1:12" x14ac:dyDescent="0.3">
      <c r="A388" s="3">
        <f>data!A386</f>
        <v>385</v>
      </c>
      <c r="B388" s="3">
        <f>data!B386</f>
        <v>4</v>
      </c>
      <c r="C388" s="3">
        <f t="shared" si="30"/>
        <v>0</v>
      </c>
      <c r="D388" s="3">
        <f t="shared" si="31"/>
        <v>0</v>
      </c>
      <c r="E388" s="3">
        <f t="shared" si="32"/>
        <v>0</v>
      </c>
      <c r="F388" s="3">
        <f t="shared" si="33"/>
        <v>1</v>
      </c>
      <c r="G388" s="5">
        <f>data!D386</f>
        <v>88585.520012736306</v>
      </c>
      <c r="H388" s="7">
        <f>data!L386</f>
        <v>0.114998981338475</v>
      </c>
      <c r="I388" s="8">
        <f>data!M386</f>
        <v>1.6288187372708758</v>
      </c>
      <c r="J388" s="7" t="str">
        <f>data!N386</f>
        <v>T</v>
      </c>
      <c r="K388" s="8">
        <f t="shared" si="34"/>
        <v>1.2167309016692236</v>
      </c>
      <c r="L388" s="6">
        <f t="shared" si="35"/>
        <v>15043.272705544574</v>
      </c>
    </row>
    <row r="389" spans="1:12" x14ac:dyDescent="0.3">
      <c r="A389" s="3">
        <f>data!A387</f>
        <v>386</v>
      </c>
      <c r="B389" s="3">
        <f>data!B387</f>
        <v>4</v>
      </c>
      <c r="C389" s="3">
        <f t="shared" ref="C389:C452" si="36">IF(B389=1,1,0)</f>
        <v>0</v>
      </c>
      <c r="D389" s="3">
        <f t="shared" ref="D389:D452" si="37">IF(B389=2,1,0)</f>
        <v>0</v>
      </c>
      <c r="E389" s="3">
        <f t="shared" ref="E389:E452" si="38">IF(B389=3,1,0)</f>
        <v>0</v>
      </c>
      <c r="F389" s="3">
        <f t="shared" ref="F389:F452" si="39">IF(B389=4,1,0)</f>
        <v>1</v>
      </c>
      <c r="G389" s="5">
        <f>data!D387</f>
        <v>44981.274996496752</v>
      </c>
      <c r="H389" s="7">
        <f>data!L387</f>
        <v>1.7886518569861301E-2</v>
      </c>
      <c r="I389" s="8">
        <f>data!M387</f>
        <v>1.2287345957318907</v>
      </c>
      <c r="J389" s="7" t="str">
        <f>data!N387</f>
        <v>T</v>
      </c>
      <c r="K389" s="8">
        <f t="shared" ref="K389:K452" si="40">$G$2*EXP(SUMPRODUCT($C$2:$F$2*C389:F389)*H389)</f>
        <v>1.138718559411078</v>
      </c>
      <c r="L389" s="6">
        <f t="shared" ref="L389:L452" si="41">G389*(I389-K389)^2</f>
        <v>364.47817918732289</v>
      </c>
    </row>
    <row r="390" spans="1:12" x14ac:dyDescent="0.3">
      <c r="A390" s="3">
        <f>data!A388</f>
        <v>387</v>
      </c>
      <c r="B390" s="3">
        <f>data!B388</f>
        <v>4</v>
      </c>
      <c r="C390" s="3">
        <f t="shared" si="36"/>
        <v>0</v>
      </c>
      <c r="D390" s="3">
        <f t="shared" si="37"/>
        <v>0</v>
      </c>
      <c r="E390" s="3">
        <f t="shared" si="38"/>
        <v>0</v>
      </c>
      <c r="F390" s="3">
        <f t="shared" si="39"/>
        <v>1</v>
      </c>
      <c r="G390" s="5">
        <f>data!D388</f>
        <v>3891.3999947644752</v>
      </c>
      <c r="H390" s="7">
        <f>data!L388</f>
        <v>-5.0966863371208898E-3</v>
      </c>
      <c r="I390" s="8">
        <f>data!M388</f>
        <v>1.0645823824737564</v>
      </c>
      <c r="J390" s="7" t="str">
        <f>data!N388</f>
        <v>V</v>
      </c>
      <c r="K390" s="8">
        <f t="shared" si="40"/>
        <v>1.1209999569557574</v>
      </c>
      <c r="L390" s="6">
        <f t="shared" si="41"/>
        <v>12.386103246711226</v>
      </c>
    </row>
    <row r="391" spans="1:12" x14ac:dyDescent="0.3">
      <c r="A391" s="3">
        <f>data!A389</f>
        <v>388</v>
      </c>
      <c r="B391" s="3">
        <f>data!B389</f>
        <v>4</v>
      </c>
      <c r="C391" s="3">
        <f t="shared" si="36"/>
        <v>0</v>
      </c>
      <c r="D391" s="3">
        <f t="shared" si="37"/>
        <v>0</v>
      </c>
      <c r="E391" s="3">
        <f t="shared" si="38"/>
        <v>0</v>
      </c>
      <c r="F391" s="3">
        <f t="shared" si="39"/>
        <v>1</v>
      </c>
      <c r="G391" s="5">
        <f>data!D389</f>
        <v>10284.795000329599</v>
      </c>
      <c r="H391" s="7">
        <f>data!L389</f>
        <v>2.1721672300356802E-3</v>
      </c>
      <c r="I391" s="8">
        <f>data!M389</f>
        <v>1.055218299256957</v>
      </c>
      <c r="J391" s="7" t="str">
        <f>data!N389</f>
        <v>V</v>
      </c>
      <c r="K391" s="8">
        <f t="shared" si="40"/>
        <v>1.1265737701338236</v>
      </c>
      <c r="L391" s="6">
        <f t="shared" si="41"/>
        <v>52.36609538246784</v>
      </c>
    </row>
    <row r="392" spans="1:12" x14ac:dyDescent="0.3">
      <c r="A392" s="3">
        <f>data!A390</f>
        <v>389</v>
      </c>
      <c r="B392" s="3">
        <f>data!B390</f>
        <v>4</v>
      </c>
      <c r="C392" s="3">
        <f t="shared" si="36"/>
        <v>0</v>
      </c>
      <c r="D392" s="3">
        <f t="shared" si="37"/>
        <v>0</v>
      </c>
      <c r="E392" s="3">
        <f t="shared" si="38"/>
        <v>0</v>
      </c>
      <c r="F392" s="3">
        <f t="shared" si="39"/>
        <v>1</v>
      </c>
      <c r="G392" s="5">
        <f>data!D390</f>
        <v>6241.4899997114999</v>
      </c>
      <c r="H392" s="7">
        <f>data!L390</f>
        <v>-1.89341247996602E-3</v>
      </c>
      <c r="I392" s="8">
        <f>data!M390</f>
        <v>1.1057507987220447</v>
      </c>
      <c r="J392" s="7" t="str">
        <f>data!N390</f>
        <v>V</v>
      </c>
      <c r="K392" s="8">
        <f t="shared" si="40"/>
        <v>1.1234528454453945</v>
      </c>
      <c r="L392" s="6">
        <f t="shared" si="41"/>
        <v>1.9558486491132079</v>
      </c>
    </row>
    <row r="393" spans="1:12" x14ac:dyDescent="0.3">
      <c r="A393" s="3">
        <f>data!A391</f>
        <v>390</v>
      </c>
      <c r="B393" s="3">
        <f>data!B391</f>
        <v>4</v>
      </c>
      <c r="C393" s="3">
        <f t="shared" si="36"/>
        <v>0</v>
      </c>
      <c r="D393" s="3">
        <f t="shared" si="37"/>
        <v>0</v>
      </c>
      <c r="E393" s="3">
        <f t="shared" si="38"/>
        <v>0</v>
      </c>
      <c r="F393" s="3">
        <f t="shared" si="39"/>
        <v>1</v>
      </c>
      <c r="G393" s="5">
        <f>data!D391</f>
        <v>8026.9549996257001</v>
      </c>
      <c r="H393" s="7">
        <f>data!L391</f>
        <v>2.4184554940807298E-3</v>
      </c>
      <c r="I393" s="8">
        <f>data!M391</f>
        <v>1.0874160656553096</v>
      </c>
      <c r="J393" s="7" t="str">
        <f>data!N391</f>
        <v>V</v>
      </c>
      <c r="K393" s="8">
        <f t="shared" si="40"/>
        <v>1.1267631105263383</v>
      </c>
      <c r="L393" s="6">
        <f t="shared" si="41"/>
        <v>12.427250979917405</v>
      </c>
    </row>
    <row r="394" spans="1:12" x14ac:dyDescent="0.3">
      <c r="A394" s="3">
        <f>data!A392</f>
        <v>391</v>
      </c>
      <c r="B394" s="3">
        <f>data!B392</f>
        <v>4</v>
      </c>
      <c r="C394" s="3">
        <f t="shared" si="36"/>
        <v>0</v>
      </c>
      <c r="D394" s="3">
        <f t="shared" si="37"/>
        <v>0</v>
      </c>
      <c r="E394" s="3">
        <f t="shared" si="38"/>
        <v>0</v>
      </c>
      <c r="F394" s="3">
        <f t="shared" si="39"/>
        <v>1</v>
      </c>
      <c r="G394" s="5">
        <f>data!D392</f>
        <v>8919.6499994397</v>
      </c>
      <c r="H394" s="7">
        <f>data!L392</f>
        <v>2.04456522156678E-3</v>
      </c>
      <c r="I394" s="8">
        <f>data!M392</f>
        <v>0.94906166219839139</v>
      </c>
      <c r="J394" s="7" t="str">
        <f>data!N392</f>
        <v>T</v>
      </c>
      <c r="K394" s="8">
        <f t="shared" si="40"/>
        <v>1.1264756853438738</v>
      </c>
      <c r="L394" s="6">
        <f t="shared" si="41"/>
        <v>280.75254510419967</v>
      </c>
    </row>
    <row r="395" spans="1:12" x14ac:dyDescent="0.3">
      <c r="A395" s="3">
        <f>data!A393</f>
        <v>392</v>
      </c>
      <c r="B395" s="3">
        <f>data!B393</f>
        <v>4</v>
      </c>
      <c r="C395" s="3">
        <f t="shared" si="36"/>
        <v>0</v>
      </c>
      <c r="D395" s="3">
        <f t="shared" si="37"/>
        <v>0</v>
      </c>
      <c r="E395" s="3">
        <f t="shared" si="38"/>
        <v>0</v>
      </c>
      <c r="F395" s="3">
        <f t="shared" si="39"/>
        <v>1</v>
      </c>
      <c r="G395" s="5">
        <f>data!D393</f>
        <v>4441.7349989190698</v>
      </c>
      <c r="H395" s="7">
        <f>data!L393</f>
        <v>-3.5564918698043802E-3</v>
      </c>
      <c r="I395" s="8">
        <f>data!M393</f>
        <v>1.067267718507388</v>
      </c>
      <c r="J395" s="7" t="str">
        <f>data!N393</f>
        <v>T</v>
      </c>
      <c r="K395" s="8">
        <f t="shared" si="40"/>
        <v>1.1221786828152462</v>
      </c>
      <c r="L395" s="6">
        <f t="shared" si="41"/>
        <v>13.392781558444716</v>
      </c>
    </row>
    <row r="396" spans="1:12" x14ac:dyDescent="0.3">
      <c r="A396" s="3">
        <f>data!A394</f>
        <v>393</v>
      </c>
      <c r="B396" s="3">
        <f>data!B394</f>
        <v>4</v>
      </c>
      <c r="C396" s="3">
        <f t="shared" si="36"/>
        <v>0</v>
      </c>
      <c r="D396" s="3">
        <f t="shared" si="37"/>
        <v>0</v>
      </c>
      <c r="E396" s="3">
        <f t="shared" si="38"/>
        <v>0</v>
      </c>
      <c r="F396" s="3">
        <f t="shared" si="39"/>
        <v>1</v>
      </c>
      <c r="G396" s="5">
        <f>data!D394</f>
        <v>1016.0800153464101</v>
      </c>
      <c r="H396" s="7">
        <f>data!L394</f>
        <v>0.187855635330378</v>
      </c>
      <c r="I396" s="8">
        <f>data!M394</f>
        <v>0.89402173913043481</v>
      </c>
      <c r="J396" s="7" t="str">
        <f>data!N394</f>
        <v>V</v>
      </c>
      <c r="K396" s="8">
        <f t="shared" si="40"/>
        <v>1.278747367820098</v>
      </c>
      <c r="L396" s="6">
        <f t="shared" si="41"/>
        <v>150.39387369681739</v>
      </c>
    </row>
    <row r="397" spans="1:12" x14ac:dyDescent="0.3">
      <c r="A397" s="3">
        <f>data!A395</f>
        <v>394</v>
      </c>
      <c r="B397" s="3">
        <f>data!B395</f>
        <v>4</v>
      </c>
      <c r="C397" s="3">
        <f t="shared" si="36"/>
        <v>0</v>
      </c>
      <c r="D397" s="3">
        <f t="shared" si="37"/>
        <v>0</v>
      </c>
      <c r="E397" s="3">
        <f t="shared" si="38"/>
        <v>0</v>
      </c>
      <c r="F397" s="3">
        <f t="shared" si="39"/>
        <v>1</v>
      </c>
      <c r="G397" s="5">
        <f>data!D395</f>
        <v>9834.8200018051994</v>
      </c>
      <c r="H397" s="7">
        <f>data!L395</f>
        <v>2.6603055672218701E-3</v>
      </c>
      <c r="I397" s="8">
        <f>data!M395</f>
        <v>1.0099110032362459</v>
      </c>
      <c r="J397" s="7" t="str">
        <f>data!N395</f>
        <v>T</v>
      </c>
      <c r="K397" s="8">
        <f t="shared" si="40"/>
        <v>1.1269490699131881</v>
      </c>
      <c r="L397" s="6">
        <f t="shared" si="41"/>
        <v>134.71646992236819</v>
      </c>
    </row>
    <row r="398" spans="1:12" x14ac:dyDescent="0.3">
      <c r="A398" s="3">
        <f>data!A396</f>
        <v>395</v>
      </c>
      <c r="B398" s="3">
        <f>data!B396</f>
        <v>4</v>
      </c>
      <c r="C398" s="3">
        <f t="shared" si="36"/>
        <v>0</v>
      </c>
      <c r="D398" s="3">
        <f t="shared" si="37"/>
        <v>0</v>
      </c>
      <c r="E398" s="3">
        <f t="shared" si="38"/>
        <v>0</v>
      </c>
      <c r="F398" s="3">
        <f t="shared" si="39"/>
        <v>1</v>
      </c>
      <c r="G398" s="5">
        <f>data!D396</f>
        <v>52963.605004310499</v>
      </c>
      <c r="H398" s="7">
        <f>data!L396</f>
        <v>2.77031429021753E-3</v>
      </c>
      <c r="I398" s="8">
        <f>data!M396</f>
        <v>1.0398781764537928</v>
      </c>
      <c r="J398" s="7" t="str">
        <f>data!N396</f>
        <v>V</v>
      </c>
      <c r="K398" s="8">
        <f t="shared" si="40"/>
        <v>1.1270336661686542</v>
      </c>
      <c r="L398" s="6">
        <f t="shared" si="41"/>
        <v>402.31574825761481</v>
      </c>
    </row>
    <row r="399" spans="1:12" x14ac:dyDescent="0.3">
      <c r="A399" s="3">
        <f>data!A397</f>
        <v>396</v>
      </c>
      <c r="B399" s="3">
        <f>data!B397</f>
        <v>4</v>
      </c>
      <c r="C399" s="3">
        <f t="shared" si="36"/>
        <v>0</v>
      </c>
      <c r="D399" s="3">
        <f t="shared" si="37"/>
        <v>0</v>
      </c>
      <c r="E399" s="3">
        <f t="shared" si="38"/>
        <v>0</v>
      </c>
      <c r="F399" s="3">
        <f t="shared" si="39"/>
        <v>1</v>
      </c>
      <c r="G399" s="5">
        <f>data!D397</f>
        <v>101355.449997902</v>
      </c>
      <c r="H399" s="7">
        <f>data!L397</f>
        <v>1.2516251777084399E-2</v>
      </c>
      <c r="I399" s="8">
        <f>data!M397</f>
        <v>1.0911624203821657</v>
      </c>
      <c r="J399" s="7" t="str">
        <f>data!N397</f>
        <v>V</v>
      </c>
      <c r="K399" s="8">
        <f t="shared" si="40"/>
        <v>1.1345535093728762</v>
      </c>
      <c r="L399" s="6">
        <f t="shared" si="41"/>
        <v>190.83068347814643</v>
      </c>
    </row>
    <row r="400" spans="1:12" x14ac:dyDescent="0.3">
      <c r="A400" s="3">
        <f>data!A398</f>
        <v>397</v>
      </c>
      <c r="B400" s="3">
        <f>data!B398</f>
        <v>4</v>
      </c>
      <c r="C400" s="3">
        <f t="shared" si="36"/>
        <v>0</v>
      </c>
      <c r="D400" s="3">
        <f t="shared" si="37"/>
        <v>0</v>
      </c>
      <c r="E400" s="3">
        <f t="shared" si="38"/>
        <v>0</v>
      </c>
      <c r="F400" s="3">
        <f t="shared" si="39"/>
        <v>1</v>
      </c>
      <c r="G400" s="5">
        <f>data!D398</f>
        <v>125607.029988289</v>
      </c>
      <c r="H400" s="7">
        <f>data!L398</f>
        <v>3.2452935477650202E-3</v>
      </c>
      <c r="I400" s="8">
        <f>data!M398</f>
        <v>1.0719642572203607</v>
      </c>
      <c r="J400" s="7" t="str">
        <f>data!N398</f>
        <v>T</v>
      </c>
      <c r="K400" s="8">
        <f t="shared" si="40"/>
        <v>1.1273989961712578</v>
      </c>
      <c r="L400" s="6">
        <f t="shared" si="41"/>
        <v>385.99169471509458</v>
      </c>
    </row>
    <row r="401" spans="1:12" x14ac:dyDescent="0.3">
      <c r="A401" s="3">
        <f>data!A399</f>
        <v>398</v>
      </c>
      <c r="B401" s="3">
        <f>data!B399</f>
        <v>4</v>
      </c>
      <c r="C401" s="3">
        <f t="shared" si="36"/>
        <v>0</v>
      </c>
      <c r="D401" s="3">
        <f t="shared" si="37"/>
        <v>0</v>
      </c>
      <c r="E401" s="3">
        <f t="shared" si="38"/>
        <v>0</v>
      </c>
      <c r="F401" s="3">
        <f t="shared" si="39"/>
        <v>1</v>
      </c>
      <c r="G401" s="5">
        <f>data!D399</f>
        <v>99353.700013160706</v>
      </c>
      <c r="H401" s="7">
        <f>data!L399</f>
        <v>0.120355628393506</v>
      </c>
      <c r="I401" s="8">
        <f>data!M399</f>
        <v>1.1156177156177156</v>
      </c>
      <c r="J401" s="7" t="str">
        <f>data!N399</f>
        <v>V</v>
      </c>
      <c r="K401" s="8">
        <f t="shared" si="40"/>
        <v>1.2211862834939309</v>
      </c>
      <c r="L401" s="6">
        <f t="shared" si="41"/>
        <v>1107.2694183232834</v>
      </c>
    </row>
    <row r="402" spans="1:12" x14ac:dyDescent="0.3">
      <c r="A402" s="3">
        <f>data!A400</f>
        <v>399</v>
      </c>
      <c r="B402" s="3">
        <f>data!B400</f>
        <v>4</v>
      </c>
      <c r="C402" s="3">
        <f t="shared" si="36"/>
        <v>0</v>
      </c>
      <c r="D402" s="3">
        <f t="shared" si="37"/>
        <v>0</v>
      </c>
      <c r="E402" s="3">
        <f t="shared" si="38"/>
        <v>0</v>
      </c>
      <c r="F402" s="3">
        <f t="shared" si="39"/>
        <v>1</v>
      </c>
      <c r="G402" s="5">
        <f>data!D400</f>
        <v>100704.110009193</v>
      </c>
      <c r="H402" s="7">
        <f>data!L400</f>
        <v>1.16263103497414E-2</v>
      </c>
      <c r="I402" s="8">
        <f>data!M400</f>
        <v>1.1198985473829837</v>
      </c>
      <c r="J402" s="7" t="str">
        <f>data!N400</f>
        <v>T</v>
      </c>
      <c r="K402" s="8">
        <f t="shared" si="40"/>
        <v>1.1338647651334557</v>
      </c>
      <c r="L402" s="6">
        <f t="shared" si="41"/>
        <v>19.642864170959861</v>
      </c>
    </row>
    <row r="403" spans="1:12" x14ac:dyDescent="0.3">
      <c r="A403" s="3">
        <f>data!A401</f>
        <v>400</v>
      </c>
      <c r="B403" s="3">
        <f>data!B401</f>
        <v>4</v>
      </c>
      <c r="C403" s="3">
        <f t="shared" si="36"/>
        <v>0</v>
      </c>
      <c r="D403" s="3">
        <f t="shared" si="37"/>
        <v>0</v>
      </c>
      <c r="E403" s="3">
        <f t="shared" si="38"/>
        <v>0</v>
      </c>
      <c r="F403" s="3">
        <f t="shared" si="39"/>
        <v>1</v>
      </c>
      <c r="G403" s="5">
        <f>data!D401</f>
        <v>53115.174990043</v>
      </c>
      <c r="H403" s="7">
        <f>data!L401</f>
        <v>1.1048017608766E-2</v>
      </c>
      <c r="I403" s="8">
        <f>data!M401</f>
        <v>1.1250271798217004</v>
      </c>
      <c r="J403" s="7" t="str">
        <f>data!N401</f>
        <v>V</v>
      </c>
      <c r="K403" s="8">
        <f t="shared" si="40"/>
        <v>1.1334174364512122</v>
      </c>
      <c r="L403" s="6">
        <f t="shared" si="41"/>
        <v>3.7391174397762108</v>
      </c>
    </row>
    <row r="404" spans="1:12" x14ac:dyDescent="0.3">
      <c r="A404" s="3">
        <f>data!A402</f>
        <v>401</v>
      </c>
      <c r="B404" s="3">
        <f>data!B402</f>
        <v>4</v>
      </c>
      <c r="C404" s="3">
        <f t="shared" si="36"/>
        <v>0</v>
      </c>
      <c r="D404" s="3">
        <f t="shared" si="37"/>
        <v>0</v>
      </c>
      <c r="E404" s="3">
        <f t="shared" si="38"/>
        <v>0</v>
      </c>
      <c r="F404" s="3">
        <f t="shared" si="39"/>
        <v>1</v>
      </c>
      <c r="G404" s="5">
        <f>data!D402</f>
        <v>53968.259997367997</v>
      </c>
      <c r="H404" s="7">
        <f>data!L402</f>
        <v>1.7963817063670499E-2</v>
      </c>
      <c r="I404" s="8">
        <f>data!M402</f>
        <v>1.0899357601713062</v>
      </c>
      <c r="J404" s="7" t="str">
        <f>data!N402</f>
        <v>V</v>
      </c>
      <c r="K404" s="8">
        <f t="shared" si="40"/>
        <v>1.1387786217598055</v>
      </c>
      <c r="L404" s="6">
        <f t="shared" si="41"/>
        <v>128.74803717243145</v>
      </c>
    </row>
    <row r="405" spans="1:12" x14ac:dyDescent="0.3">
      <c r="A405" s="3">
        <f>data!A403</f>
        <v>402</v>
      </c>
      <c r="B405" s="3">
        <f>data!B403</f>
        <v>4</v>
      </c>
      <c r="C405" s="3">
        <f t="shared" si="36"/>
        <v>0</v>
      </c>
      <c r="D405" s="3">
        <f t="shared" si="37"/>
        <v>0</v>
      </c>
      <c r="E405" s="3">
        <f t="shared" si="38"/>
        <v>0</v>
      </c>
      <c r="F405" s="3">
        <f t="shared" si="39"/>
        <v>1</v>
      </c>
      <c r="G405" s="5">
        <f>data!D403</f>
        <v>48033.650000095397</v>
      </c>
      <c r="H405" s="7">
        <f>data!L403</f>
        <v>0.100872920411319</v>
      </c>
      <c r="I405" s="8">
        <f>data!M403</f>
        <v>1.409345367302639</v>
      </c>
      <c r="J405" s="7" t="str">
        <f>data!N403</f>
        <v>V</v>
      </c>
      <c r="K405" s="8">
        <f t="shared" si="40"/>
        <v>1.205059374766819</v>
      </c>
      <c r="L405" s="6">
        <f t="shared" si="41"/>
        <v>2004.5771114295612</v>
      </c>
    </row>
    <row r="406" spans="1:12" x14ac:dyDescent="0.3">
      <c r="A406" s="3">
        <f>data!A404</f>
        <v>403</v>
      </c>
      <c r="B406" s="3">
        <f>data!B404</f>
        <v>4</v>
      </c>
      <c r="C406" s="3">
        <f t="shared" si="36"/>
        <v>0</v>
      </c>
      <c r="D406" s="3">
        <f t="shared" si="37"/>
        <v>0</v>
      </c>
      <c r="E406" s="3">
        <f t="shared" si="38"/>
        <v>0</v>
      </c>
      <c r="F406" s="3">
        <f t="shared" si="39"/>
        <v>1</v>
      </c>
      <c r="G406" s="5">
        <f>data!D404</f>
        <v>24770.59999752045</v>
      </c>
      <c r="H406" s="7">
        <f>data!L404</f>
        <v>5.8934991967604499E-3</v>
      </c>
      <c r="I406" s="8">
        <f>data!M404</f>
        <v>1.1899041110988648</v>
      </c>
      <c r="J406" s="7" t="str">
        <f>data!N404</f>
        <v>T</v>
      </c>
      <c r="K406" s="8">
        <f t="shared" si="40"/>
        <v>1.1294380337046765</v>
      </c>
      <c r="L406" s="6">
        <f t="shared" si="41"/>
        <v>90.564942866291702</v>
      </c>
    </row>
    <row r="407" spans="1:12" x14ac:dyDescent="0.3">
      <c r="A407" s="3">
        <f>data!A405</f>
        <v>404</v>
      </c>
      <c r="B407" s="3">
        <f>data!B405</f>
        <v>4</v>
      </c>
      <c r="C407" s="3">
        <f t="shared" si="36"/>
        <v>0</v>
      </c>
      <c r="D407" s="3">
        <f t="shared" si="37"/>
        <v>0</v>
      </c>
      <c r="E407" s="3">
        <f t="shared" si="38"/>
        <v>0</v>
      </c>
      <c r="F407" s="3">
        <f t="shared" si="39"/>
        <v>1</v>
      </c>
      <c r="G407" s="5">
        <f>data!D405</f>
        <v>9456.7899987697601</v>
      </c>
      <c r="H407" s="7">
        <f>data!L405</f>
        <v>0.24591655405161</v>
      </c>
      <c r="I407" s="8">
        <f>data!M405</f>
        <v>1.2228642179116798</v>
      </c>
      <c r="J407" s="7" t="str">
        <f>data!N405</f>
        <v>T</v>
      </c>
      <c r="K407" s="8">
        <f t="shared" si="40"/>
        <v>1.3304250850428267</v>
      </c>
      <c r="L407" s="6">
        <f t="shared" si="41"/>
        <v>109.40882010944421</v>
      </c>
    </row>
    <row r="408" spans="1:12" x14ac:dyDescent="0.3">
      <c r="A408" s="3">
        <f>data!A406</f>
        <v>405</v>
      </c>
      <c r="B408" s="3">
        <f>data!B406</f>
        <v>4</v>
      </c>
      <c r="C408" s="3">
        <f t="shared" si="36"/>
        <v>0</v>
      </c>
      <c r="D408" s="3">
        <f t="shared" si="37"/>
        <v>0</v>
      </c>
      <c r="E408" s="3">
        <f t="shared" si="38"/>
        <v>0</v>
      </c>
      <c r="F408" s="3">
        <f t="shared" si="39"/>
        <v>1</v>
      </c>
      <c r="G408" s="5">
        <f>data!D406</f>
        <v>72575.779995061501</v>
      </c>
      <c r="H408" s="7">
        <f>data!L406</f>
        <v>9.9624579207222799E-2</v>
      </c>
      <c r="I408" s="8">
        <f>data!M406</f>
        <v>1.4222255798141572</v>
      </c>
      <c r="J408" s="7" t="str">
        <f>data!N406</f>
        <v>T</v>
      </c>
      <c r="K408" s="8">
        <f t="shared" si="40"/>
        <v>1.2040333443730367</v>
      </c>
      <c r="L408" s="6">
        <f t="shared" si="41"/>
        <v>3455.1769642521713</v>
      </c>
    </row>
    <row r="409" spans="1:12" x14ac:dyDescent="0.3">
      <c r="A409" s="3">
        <f>data!A407</f>
        <v>406</v>
      </c>
      <c r="B409" s="3">
        <f>data!B407</f>
        <v>4</v>
      </c>
      <c r="C409" s="3">
        <f t="shared" si="36"/>
        <v>0</v>
      </c>
      <c r="D409" s="3">
        <f t="shared" si="37"/>
        <v>0</v>
      </c>
      <c r="E409" s="3">
        <f t="shared" si="38"/>
        <v>0</v>
      </c>
      <c r="F409" s="3">
        <f t="shared" si="39"/>
        <v>1</v>
      </c>
      <c r="G409" s="5">
        <f>data!D407</f>
        <v>35004.349995583303</v>
      </c>
      <c r="H409" s="7">
        <f>data!L407</f>
        <v>7.0567684595364702E-3</v>
      </c>
      <c r="I409" s="8">
        <f>data!M407</f>
        <v>1.1883673787618898</v>
      </c>
      <c r="J409" s="7" t="str">
        <f>data!N407</f>
        <v>T</v>
      </c>
      <c r="K409" s="8">
        <f t="shared" si="40"/>
        <v>1.1303348809128082</v>
      </c>
      <c r="L409" s="6">
        <f t="shared" si="41"/>
        <v>117.88662801926242</v>
      </c>
    </row>
    <row r="410" spans="1:12" x14ac:dyDescent="0.3">
      <c r="A410" s="3">
        <f>data!A408</f>
        <v>407</v>
      </c>
      <c r="B410" s="3">
        <f>data!B408</f>
        <v>4</v>
      </c>
      <c r="C410" s="3">
        <f t="shared" si="36"/>
        <v>0</v>
      </c>
      <c r="D410" s="3">
        <f t="shared" si="37"/>
        <v>0</v>
      </c>
      <c r="E410" s="3">
        <f t="shared" si="38"/>
        <v>0</v>
      </c>
      <c r="F410" s="3">
        <f t="shared" si="39"/>
        <v>1</v>
      </c>
      <c r="G410" s="5">
        <f>data!D408</f>
        <v>20798.080000639002</v>
      </c>
      <c r="H410" s="7">
        <f>data!L408</f>
        <v>6.3687637411252501E-3</v>
      </c>
      <c r="I410" s="8">
        <f>data!M408</f>
        <v>1.3001718541149514</v>
      </c>
      <c r="J410" s="7" t="str">
        <f>data!N408</f>
        <v>V</v>
      </c>
      <c r="K410" s="8">
        <f t="shared" si="40"/>
        <v>1.1298043630193242</v>
      </c>
      <c r="L410" s="6">
        <f t="shared" si="41"/>
        <v>603.6659779232117</v>
      </c>
    </row>
    <row r="411" spans="1:12" x14ac:dyDescent="0.3">
      <c r="A411" s="3">
        <f>data!A409</f>
        <v>408</v>
      </c>
      <c r="B411" s="3">
        <f>data!B409</f>
        <v>4</v>
      </c>
      <c r="C411" s="3">
        <f t="shared" si="36"/>
        <v>0</v>
      </c>
      <c r="D411" s="3">
        <f t="shared" si="37"/>
        <v>0</v>
      </c>
      <c r="E411" s="3">
        <f t="shared" si="38"/>
        <v>0</v>
      </c>
      <c r="F411" s="3">
        <f t="shared" si="39"/>
        <v>1</v>
      </c>
      <c r="G411" s="5">
        <f>data!D409</f>
        <v>18976.529998272701</v>
      </c>
      <c r="H411" s="7">
        <f>data!L409</f>
        <v>1.47911681987865E-2</v>
      </c>
      <c r="I411" s="8">
        <f>data!M409</f>
        <v>1.7728029987505207</v>
      </c>
      <c r="J411" s="7" t="str">
        <f>data!N409</f>
        <v>V</v>
      </c>
      <c r="K411" s="8">
        <f t="shared" si="40"/>
        <v>1.1363160168677102</v>
      </c>
      <c r="L411" s="6">
        <f t="shared" si="41"/>
        <v>7687.6898183545827</v>
      </c>
    </row>
    <row r="412" spans="1:12" x14ac:dyDescent="0.3">
      <c r="A412" s="3">
        <f>data!A410</f>
        <v>409</v>
      </c>
      <c r="B412" s="3">
        <f>data!B410</f>
        <v>4</v>
      </c>
      <c r="C412" s="3">
        <f t="shared" si="36"/>
        <v>0</v>
      </c>
      <c r="D412" s="3">
        <f t="shared" si="37"/>
        <v>0</v>
      </c>
      <c r="E412" s="3">
        <f t="shared" si="38"/>
        <v>0</v>
      </c>
      <c r="F412" s="3">
        <f t="shared" si="39"/>
        <v>1</v>
      </c>
      <c r="G412" s="5">
        <f>data!D410</f>
        <v>2869.2399999201298</v>
      </c>
      <c r="H412" s="7">
        <f>data!L410</f>
        <v>0.208877380747124</v>
      </c>
      <c r="I412" s="8">
        <f>data!M410</f>
        <v>0.75088967971530252</v>
      </c>
      <c r="J412" s="7" t="str">
        <f>data!N410</f>
        <v>T</v>
      </c>
      <c r="K412" s="8">
        <f t="shared" si="40"/>
        <v>1.2972219850565616</v>
      </c>
      <c r="L412" s="6">
        <f t="shared" si="41"/>
        <v>856.40785110213722</v>
      </c>
    </row>
    <row r="413" spans="1:12" x14ac:dyDescent="0.3">
      <c r="A413" s="3">
        <f>data!A411</f>
        <v>410</v>
      </c>
      <c r="B413" s="3">
        <f>data!B411</f>
        <v>4</v>
      </c>
      <c r="C413" s="3">
        <f t="shared" si="36"/>
        <v>0</v>
      </c>
      <c r="D413" s="3">
        <f t="shared" si="37"/>
        <v>0</v>
      </c>
      <c r="E413" s="3">
        <f t="shared" si="38"/>
        <v>0</v>
      </c>
      <c r="F413" s="3">
        <f t="shared" si="39"/>
        <v>1</v>
      </c>
      <c r="G413" s="5">
        <f>data!D411</f>
        <v>16829.239995241202</v>
      </c>
      <c r="H413" s="7">
        <f>data!L411</f>
        <v>9.65765024360008E-2</v>
      </c>
      <c r="I413" s="8">
        <f>data!M411</f>
        <v>0.70902716914986852</v>
      </c>
      <c r="J413" s="7" t="str">
        <f>data!N411</f>
        <v>V</v>
      </c>
      <c r="K413" s="8">
        <f t="shared" si="40"/>
        <v>1.2015317534621841</v>
      </c>
      <c r="L413" s="6">
        <f t="shared" si="41"/>
        <v>4082.1133371841952</v>
      </c>
    </row>
    <row r="414" spans="1:12" x14ac:dyDescent="0.3">
      <c r="A414" s="3">
        <f>data!A412</f>
        <v>411</v>
      </c>
      <c r="B414" s="3">
        <f>data!B412</f>
        <v>4</v>
      </c>
      <c r="C414" s="3">
        <f t="shared" si="36"/>
        <v>0</v>
      </c>
      <c r="D414" s="3">
        <f t="shared" si="37"/>
        <v>0</v>
      </c>
      <c r="E414" s="3">
        <f t="shared" si="38"/>
        <v>0</v>
      </c>
      <c r="F414" s="3">
        <f t="shared" si="39"/>
        <v>1</v>
      </c>
      <c r="G414" s="5">
        <f>data!D412</f>
        <v>3460.55000001192</v>
      </c>
      <c r="H414" s="7">
        <f>data!L412</f>
        <v>0.223551260453414</v>
      </c>
      <c r="I414" s="8">
        <f>data!M412</f>
        <v>0.71548684567398968</v>
      </c>
      <c r="J414" s="7" t="str">
        <f>data!N412</f>
        <v>V</v>
      </c>
      <c r="K414" s="8">
        <f t="shared" si="40"/>
        <v>1.3102758378921786</v>
      </c>
      <c r="L414" s="6">
        <f t="shared" si="41"/>
        <v>1224.2524262873058</v>
      </c>
    </row>
    <row r="415" spans="1:12" x14ac:dyDescent="0.3">
      <c r="A415" s="3">
        <f>data!A413</f>
        <v>412</v>
      </c>
      <c r="B415" s="3">
        <f>data!B413</f>
        <v>4</v>
      </c>
      <c r="C415" s="3">
        <f t="shared" si="36"/>
        <v>0</v>
      </c>
      <c r="D415" s="3">
        <f t="shared" si="37"/>
        <v>0</v>
      </c>
      <c r="E415" s="3">
        <f t="shared" si="38"/>
        <v>0</v>
      </c>
      <c r="F415" s="3">
        <f t="shared" si="39"/>
        <v>1</v>
      </c>
      <c r="G415" s="5">
        <f>data!D413</f>
        <v>44163.229267120347</v>
      </c>
      <c r="H415" s="7">
        <f>data!L413</f>
        <v>2.8070884221066401E-3</v>
      </c>
      <c r="I415" s="8">
        <f>data!M413</f>
        <v>1.1188271604938271</v>
      </c>
      <c r="J415" s="7" t="str">
        <f>data!N413</f>
        <v>T</v>
      </c>
      <c r="K415" s="8">
        <f t="shared" si="40"/>
        <v>1.1270619467410066</v>
      </c>
      <c r="L415" s="6">
        <f t="shared" si="41"/>
        <v>2.9947838544500791</v>
      </c>
    </row>
    <row r="416" spans="1:12" x14ac:dyDescent="0.3">
      <c r="A416" s="3">
        <f>data!A414</f>
        <v>413</v>
      </c>
      <c r="B416" s="3">
        <f>data!B414</f>
        <v>4</v>
      </c>
      <c r="C416" s="3">
        <f t="shared" si="36"/>
        <v>0</v>
      </c>
      <c r="D416" s="3">
        <f t="shared" si="37"/>
        <v>0</v>
      </c>
      <c r="E416" s="3">
        <f t="shared" si="38"/>
        <v>0</v>
      </c>
      <c r="F416" s="3">
        <f t="shared" si="39"/>
        <v>1</v>
      </c>
      <c r="G416" s="5">
        <f>data!D414</f>
        <v>7035.7199989557303</v>
      </c>
      <c r="H416" s="7">
        <f>data!L414</f>
        <v>1.7617971641258601E-3</v>
      </c>
      <c r="I416" s="8">
        <f>data!M414</f>
        <v>1.0915542938254081</v>
      </c>
      <c r="J416" s="7" t="str">
        <f>data!N414</f>
        <v>T</v>
      </c>
      <c r="K416" s="8">
        <f t="shared" si="40"/>
        <v>1.1262583583359782</v>
      </c>
      <c r="L416" s="6">
        <f t="shared" si="41"/>
        <v>8.473624824800714</v>
      </c>
    </row>
    <row r="417" spans="1:12" x14ac:dyDescent="0.3">
      <c r="A417" s="3">
        <f>data!A415</f>
        <v>414</v>
      </c>
      <c r="B417" s="3">
        <f>data!B415</f>
        <v>1</v>
      </c>
      <c r="C417" s="3">
        <f t="shared" si="36"/>
        <v>1</v>
      </c>
      <c r="D417" s="3">
        <f t="shared" si="37"/>
        <v>0</v>
      </c>
      <c r="E417" s="3">
        <f t="shared" si="38"/>
        <v>0</v>
      </c>
      <c r="F417" s="3">
        <f t="shared" si="39"/>
        <v>0</v>
      </c>
      <c r="G417" s="5">
        <f>data!D415</f>
        <v>2853.3099999800302</v>
      </c>
      <c r="H417" s="7">
        <f>data!L415</f>
        <v>0.234961447202965</v>
      </c>
      <c r="I417" s="8">
        <f>data!M415</f>
        <v>3.1265081006549464</v>
      </c>
      <c r="J417" s="7" t="str">
        <f>data!N415</f>
        <v>T</v>
      </c>
      <c r="K417" s="8">
        <f t="shared" si="40"/>
        <v>1.5541422873882167</v>
      </c>
      <c r="L417" s="6">
        <f t="shared" si="41"/>
        <v>7054.3360409008856</v>
      </c>
    </row>
    <row r="418" spans="1:12" x14ac:dyDescent="0.3">
      <c r="A418" s="3">
        <f>data!A416</f>
        <v>415</v>
      </c>
      <c r="B418" s="3">
        <f>data!B416</f>
        <v>1</v>
      </c>
      <c r="C418" s="3">
        <f t="shared" si="36"/>
        <v>1</v>
      </c>
      <c r="D418" s="3">
        <f t="shared" si="37"/>
        <v>0</v>
      </c>
      <c r="E418" s="3">
        <f t="shared" si="38"/>
        <v>0</v>
      </c>
      <c r="F418" s="3">
        <f t="shared" si="39"/>
        <v>0</v>
      </c>
      <c r="G418" s="5">
        <f>data!D416</f>
        <v>5018.0199907310298</v>
      </c>
      <c r="H418" s="7">
        <f>data!L416</f>
        <v>0.35628848109612299</v>
      </c>
      <c r="I418" s="8">
        <f>data!M416</f>
        <v>1.2304199772985245</v>
      </c>
      <c r="J418" s="7" t="str">
        <f>data!N416</f>
        <v>V</v>
      </c>
      <c r="K418" s="8">
        <f t="shared" si="40"/>
        <v>1.8364373952673927</v>
      </c>
      <c r="L418" s="6">
        <f t="shared" si="41"/>
        <v>1842.9035241422619</v>
      </c>
    </row>
    <row r="419" spans="1:12" x14ac:dyDescent="0.3">
      <c r="A419" s="3">
        <f>data!A417</f>
        <v>416</v>
      </c>
      <c r="B419" s="3">
        <f>data!B417</f>
        <v>4</v>
      </c>
      <c r="C419" s="3">
        <f t="shared" si="36"/>
        <v>0</v>
      </c>
      <c r="D419" s="3">
        <f t="shared" si="37"/>
        <v>0</v>
      </c>
      <c r="E419" s="3">
        <f t="shared" si="38"/>
        <v>0</v>
      </c>
      <c r="F419" s="3">
        <f t="shared" si="39"/>
        <v>1</v>
      </c>
      <c r="G419" s="5">
        <f>data!D417</f>
        <v>26064.279999733</v>
      </c>
      <c r="H419" s="7">
        <f>data!L417</f>
        <v>0.105713821026639</v>
      </c>
      <c r="I419" s="8">
        <f>data!M417</f>
        <v>1.5027406646111683</v>
      </c>
      <c r="J419" s="7" t="str">
        <f>data!N417</f>
        <v>T</v>
      </c>
      <c r="K419" s="8">
        <f t="shared" si="40"/>
        <v>1.2090464599004789</v>
      </c>
      <c r="L419" s="6">
        <f t="shared" si="41"/>
        <v>2248.2079869301301</v>
      </c>
    </row>
    <row r="420" spans="1:12" x14ac:dyDescent="0.3">
      <c r="A420" s="3">
        <f>data!A418</f>
        <v>417</v>
      </c>
      <c r="B420" s="3">
        <f>data!B418</f>
        <v>4</v>
      </c>
      <c r="C420" s="3">
        <f t="shared" si="36"/>
        <v>0</v>
      </c>
      <c r="D420" s="3">
        <f t="shared" si="37"/>
        <v>0</v>
      </c>
      <c r="E420" s="3">
        <f t="shared" si="38"/>
        <v>0</v>
      </c>
      <c r="F420" s="3">
        <f t="shared" si="39"/>
        <v>1</v>
      </c>
      <c r="G420" s="5">
        <f>data!D418</f>
        <v>30125.000000119198</v>
      </c>
      <c r="H420" s="7">
        <f>data!L418</f>
        <v>0.11031998351141301</v>
      </c>
      <c r="I420" s="8">
        <f>data!M418</f>
        <v>1.268423403305047</v>
      </c>
      <c r="J420" s="7" t="str">
        <f>data!N418</f>
        <v>V</v>
      </c>
      <c r="K420" s="8">
        <f t="shared" si="40"/>
        <v>1.2128524560162635</v>
      </c>
      <c r="L420" s="6">
        <f t="shared" si="41"/>
        <v>93.029921750372438</v>
      </c>
    </row>
    <row r="421" spans="1:12" x14ac:dyDescent="0.3">
      <c r="A421" s="3">
        <f>data!A419</f>
        <v>418</v>
      </c>
      <c r="B421" s="3">
        <f>data!B419</f>
        <v>4</v>
      </c>
      <c r="C421" s="3">
        <f t="shared" si="36"/>
        <v>0</v>
      </c>
      <c r="D421" s="3">
        <f t="shared" si="37"/>
        <v>0</v>
      </c>
      <c r="E421" s="3">
        <f t="shared" si="38"/>
        <v>0</v>
      </c>
      <c r="F421" s="3">
        <f t="shared" si="39"/>
        <v>1</v>
      </c>
      <c r="G421" s="5">
        <f>data!D419</f>
        <v>10705.08000060915</v>
      </c>
      <c r="H421" s="7">
        <f>data!L419</f>
        <v>4.2722475263837403E-3</v>
      </c>
      <c r="I421" s="8">
        <f>data!M419</f>
        <v>0.93023255813953487</v>
      </c>
      <c r="J421" s="7" t="str">
        <f>data!N419</f>
        <v>T</v>
      </c>
      <c r="K421" s="8">
        <f t="shared" si="40"/>
        <v>1.1281892820550665</v>
      </c>
      <c r="L421" s="6">
        <f t="shared" si="41"/>
        <v>419.49851990981028</v>
      </c>
    </row>
    <row r="422" spans="1:12" x14ac:dyDescent="0.3">
      <c r="A422" s="3">
        <f>data!A420</f>
        <v>419</v>
      </c>
      <c r="B422" s="3">
        <f>data!B420</f>
        <v>4</v>
      </c>
      <c r="C422" s="3">
        <f t="shared" si="36"/>
        <v>0</v>
      </c>
      <c r="D422" s="3">
        <f t="shared" si="37"/>
        <v>0</v>
      </c>
      <c r="E422" s="3">
        <f t="shared" si="38"/>
        <v>0</v>
      </c>
      <c r="F422" s="3">
        <f t="shared" si="39"/>
        <v>1</v>
      </c>
      <c r="G422" s="5">
        <f>data!D420</f>
        <v>8619.7400007247907</v>
      </c>
      <c r="H422" s="7">
        <f>data!L420</f>
        <v>0.169150009239142</v>
      </c>
      <c r="I422" s="8">
        <f>data!M420</f>
        <v>0.90885684860968075</v>
      </c>
      <c r="J422" s="7" t="str">
        <f>data!N420</f>
        <v>V</v>
      </c>
      <c r="K422" s="8">
        <f t="shared" si="40"/>
        <v>1.26252957378909</v>
      </c>
      <c r="L422" s="6">
        <f t="shared" si="41"/>
        <v>1078.1949762864151</v>
      </c>
    </row>
    <row r="423" spans="1:12" x14ac:dyDescent="0.3">
      <c r="A423" s="3">
        <f>data!A421</f>
        <v>420</v>
      </c>
      <c r="B423" s="3">
        <f>data!B421</f>
        <v>4</v>
      </c>
      <c r="C423" s="3">
        <f t="shared" si="36"/>
        <v>0</v>
      </c>
      <c r="D423" s="3">
        <f t="shared" si="37"/>
        <v>0</v>
      </c>
      <c r="E423" s="3">
        <f t="shared" si="38"/>
        <v>0</v>
      </c>
      <c r="F423" s="3">
        <f t="shared" si="39"/>
        <v>1</v>
      </c>
      <c r="G423" s="5">
        <f>data!D421</f>
        <v>22036.379999876001</v>
      </c>
      <c r="H423" s="7">
        <f>data!L421</f>
        <v>0.106909474892107</v>
      </c>
      <c r="I423" s="8">
        <f>data!M421</f>
        <v>1.6036090835360908</v>
      </c>
      <c r="J423" s="7" t="str">
        <f>data!N421</f>
        <v>T</v>
      </c>
      <c r="K423" s="8">
        <f t="shared" si="40"/>
        <v>1.2100332597174874</v>
      </c>
      <c r="L423" s="6">
        <f t="shared" si="41"/>
        <v>3413.4777722400804</v>
      </c>
    </row>
    <row r="424" spans="1:12" x14ac:dyDescent="0.3">
      <c r="A424" s="3">
        <f>data!A422</f>
        <v>421</v>
      </c>
      <c r="B424" s="3">
        <f>data!B422</f>
        <v>4</v>
      </c>
      <c r="C424" s="3">
        <f t="shared" si="36"/>
        <v>0</v>
      </c>
      <c r="D424" s="3">
        <f t="shared" si="37"/>
        <v>0</v>
      </c>
      <c r="E424" s="3">
        <f t="shared" si="38"/>
        <v>0</v>
      </c>
      <c r="F424" s="3">
        <f t="shared" si="39"/>
        <v>1</v>
      </c>
      <c r="G424" s="5">
        <f>data!D422</f>
        <v>31161.1300008297</v>
      </c>
      <c r="H424" s="7">
        <f>data!L422</f>
        <v>0.11093961977768101</v>
      </c>
      <c r="I424" s="8">
        <f>data!M422</f>
        <v>1.1953046233616593</v>
      </c>
      <c r="J424" s="7" t="str">
        <f>data!N422</f>
        <v>V</v>
      </c>
      <c r="K424" s="8">
        <f t="shared" si="40"/>
        <v>1.213365364688054</v>
      </c>
      <c r="L424" s="6">
        <f t="shared" si="41"/>
        <v>10.164460750785535</v>
      </c>
    </row>
    <row r="425" spans="1:12" x14ac:dyDescent="0.3">
      <c r="A425" s="3">
        <f>data!A423</f>
        <v>422</v>
      </c>
      <c r="B425" s="3">
        <f>data!B423</f>
        <v>4</v>
      </c>
      <c r="C425" s="3">
        <f t="shared" si="36"/>
        <v>0</v>
      </c>
      <c r="D425" s="3">
        <f t="shared" si="37"/>
        <v>0</v>
      </c>
      <c r="E425" s="3">
        <f t="shared" si="38"/>
        <v>0</v>
      </c>
      <c r="F425" s="3">
        <f t="shared" si="39"/>
        <v>1</v>
      </c>
      <c r="G425" s="5">
        <f>data!D423</f>
        <v>14170.284997820851</v>
      </c>
      <c r="H425" s="7">
        <f>data!L423</f>
        <v>3.5911217006055398E-3</v>
      </c>
      <c r="I425" s="8">
        <f>data!M423</f>
        <v>0.97718332022029897</v>
      </c>
      <c r="J425" s="7" t="str">
        <f>data!N423</f>
        <v>T</v>
      </c>
      <c r="K425" s="8">
        <f t="shared" si="40"/>
        <v>1.1276650641792227</v>
      </c>
      <c r="L425" s="6">
        <f t="shared" si="41"/>
        <v>320.88263580980777</v>
      </c>
    </row>
    <row r="426" spans="1:12" x14ac:dyDescent="0.3">
      <c r="A426" s="3">
        <f>data!A424</f>
        <v>423</v>
      </c>
      <c r="B426" s="3">
        <f>data!B424</f>
        <v>4</v>
      </c>
      <c r="C426" s="3">
        <f t="shared" si="36"/>
        <v>0</v>
      </c>
      <c r="D426" s="3">
        <f t="shared" si="37"/>
        <v>0</v>
      </c>
      <c r="E426" s="3">
        <f t="shared" si="38"/>
        <v>0</v>
      </c>
      <c r="F426" s="3">
        <f t="shared" si="39"/>
        <v>1</v>
      </c>
      <c r="G426" s="5">
        <f>data!D424</f>
        <v>27044.409575462301</v>
      </c>
      <c r="H426" s="7">
        <f>data!L424</f>
        <v>0.12471102120996801</v>
      </c>
      <c r="I426" s="8">
        <f>data!M424</f>
        <v>0.64849955869373344</v>
      </c>
      <c r="J426" s="7" t="str">
        <f>data!N424</f>
        <v>V</v>
      </c>
      <c r="K426" s="8">
        <f t="shared" si="40"/>
        <v>1.2248208964464951</v>
      </c>
      <c r="L426" s="6">
        <f t="shared" si="41"/>
        <v>8982.7001529059089</v>
      </c>
    </row>
    <row r="427" spans="1:12" x14ac:dyDescent="0.3">
      <c r="A427" s="3">
        <f>data!A425</f>
        <v>424</v>
      </c>
      <c r="B427" s="3">
        <f>data!B425</f>
        <v>4</v>
      </c>
      <c r="C427" s="3">
        <f t="shared" si="36"/>
        <v>0</v>
      </c>
      <c r="D427" s="3">
        <f t="shared" si="37"/>
        <v>0</v>
      </c>
      <c r="E427" s="3">
        <f t="shared" si="38"/>
        <v>0</v>
      </c>
      <c r="F427" s="3">
        <f t="shared" si="39"/>
        <v>1</v>
      </c>
      <c r="G427" s="5">
        <f>data!D425</f>
        <v>16769.120001375701</v>
      </c>
      <c r="H427" s="7">
        <f>data!L425</f>
        <v>3.01254787545026E-2</v>
      </c>
      <c r="I427" s="8">
        <f>data!M425</f>
        <v>1.0796170908241887</v>
      </c>
      <c r="J427" s="7" t="str">
        <f>data!N425</f>
        <v>T</v>
      </c>
      <c r="K427" s="8">
        <f t="shared" si="40"/>
        <v>1.148268024523132</v>
      </c>
      <c r="L427" s="6">
        <f t="shared" si="41"/>
        <v>79.03203581091438</v>
      </c>
    </row>
    <row r="428" spans="1:12" x14ac:dyDescent="0.3">
      <c r="A428" s="3">
        <f>data!A426</f>
        <v>425</v>
      </c>
      <c r="B428" s="3">
        <f>data!B426</f>
        <v>4</v>
      </c>
      <c r="C428" s="3">
        <f t="shared" si="36"/>
        <v>0</v>
      </c>
      <c r="D428" s="3">
        <f t="shared" si="37"/>
        <v>0</v>
      </c>
      <c r="E428" s="3">
        <f t="shared" si="38"/>
        <v>0</v>
      </c>
      <c r="F428" s="3">
        <f t="shared" si="39"/>
        <v>1</v>
      </c>
      <c r="G428" s="5">
        <f>data!D426</f>
        <v>14126.814996570351</v>
      </c>
      <c r="H428" s="7">
        <f>data!L426</f>
        <v>3.7724032505294297E-2</v>
      </c>
      <c r="I428" s="8">
        <f>data!M426</f>
        <v>1.3302935309204902</v>
      </c>
      <c r="J428" s="7" t="str">
        <f>data!N426</f>
        <v>T</v>
      </c>
      <c r="K428" s="8">
        <f t="shared" si="40"/>
        <v>1.1542370577454035</v>
      </c>
      <c r="L428" s="6">
        <f t="shared" si="41"/>
        <v>437.87308709332189</v>
      </c>
    </row>
    <row r="429" spans="1:12" x14ac:dyDescent="0.3">
      <c r="A429" s="3">
        <f>data!A427</f>
        <v>426</v>
      </c>
      <c r="B429" s="3">
        <f>data!B427</f>
        <v>4</v>
      </c>
      <c r="C429" s="3">
        <f t="shared" si="36"/>
        <v>0</v>
      </c>
      <c r="D429" s="3">
        <f t="shared" si="37"/>
        <v>0</v>
      </c>
      <c r="E429" s="3">
        <f t="shared" si="38"/>
        <v>0</v>
      </c>
      <c r="F429" s="3">
        <f t="shared" si="39"/>
        <v>1</v>
      </c>
      <c r="G429" s="5">
        <f>data!D427</f>
        <v>17893.574999451652</v>
      </c>
      <c r="H429" s="7">
        <f>data!L427</f>
        <v>1.38919196053793E-2</v>
      </c>
      <c r="I429" s="8">
        <f>data!M427</f>
        <v>1.0855585831062671</v>
      </c>
      <c r="J429" s="7" t="str">
        <f>data!N427</f>
        <v>T</v>
      </c>
      <c r="K429" s="8">
        <f t="shared" si="40"/>
        <v>1.1356189906904175</v>
      </c>
      <c r="L429" s="6">
        <f t="shared" si="41"/>
        <v>44.842093557401334</v>
      </c>
    </row>
    <row r="430" spans="1:12" x14ac:dyDescent="0.3">
      <c r="A430" s="3">
        <f>data!A428</f>
        <v>427</v>
      </c>
      <c r="B430" s="3">
        <f>data!B428</f>
        <v>4</v>
      </c>
      <c r="C430" s="3">
        <f t="shared" si="36"/>
        <v>0</v>
      </c>
      <c r="D430" s="3">
        <f t="shared" si="37"/>
        <v>0</v>
      </c>
      <c r="E430" s="3">
        <f t="shared" si="38"/>
        <v>0</v>
      </c>
      <c r="F430" s="3">
        <f t="shared" si="39"/>
        <v>1</v>
      </c>
      <c r="G430" s="5">
        <f>data!D428</f>
        <v>32211.970892667799</v>
      </c>
      <c r="H430" s="7">
        <f>data!L428</f>
        <v>3.96638233198887E-2</v>
      </c>
      <c r="I430" s="8">
        <f>data!M428</f>
        <v>0.83995862272794442</v>
      </c>
      <c r="J430" s="7" t="str">
        <f>data!N428</f>
        <v>V</v>
      </c>
      <c r="K430" s="8">
        <f t="shared" si="40"/>
        <v>1.155765822945557</v>
      </c>
      <c r="L430" s="6">
        <f t="shared" si="41"/>
        <v>3212.6347514954264</v>
      </c>
    </row>
    <row r="431" spans="1:12" x14ac:dyDescent="0.3">
      <c r="A431" s="3">
        <f>data!A429</f>
        <v>428</v>
      </c>
      <c r="B431" s="3">
        <f>data!B429</f>
        <v>4</v>
      </c>
      <c r="C431" s="3">
        <f t="shared" si="36"/>
        <v>0</v>
      </c>
      <c r="D431" s="3">
        <f t="shared" si="37"/>
        <v>0</v>
      </c>
      <c r="E431" s="3">
        <f t="shared" si="38"/>
        <v>0</v>
      </c>
      <c r="F431" s="3">
        <f t="shared" si="39"/>
        <v>1</v>
      </c>
      <c r="G431" s="5">
        <f>data!D429</f>
        <v>48784.581123501099</v>
      </c>
      <c r="H431" s="7">
        <f>data!L429</f>
        <v>6.58447745363512E-3</v>
      </c>
      <c r="I431" s="8">
        <f>data!M429</f>
        <v>1.113145082765336</v>
      </c>
      <c r="J431" s="7" t="str">
        <f>data!N429</f>
        <v>V</v>
      </c>
      <c r="K431" s="8">
        <f t="shared" si="40"/>
        <v>1.1299706722637719</v>
      </c>
      <c r="L431" s="6">
        <f t="shared" si="41"/>
        <v>13.81093745307013</v>
      </c>
    </row>
    <row r="432" spans="1:12" x14ac:dyDescent="0.3">
      <c r="A432" s="3">
        <f>data!A430</f>
        <v>429</v>
      </c>
      <c r="B432" s="3">
        <f>data!B430</f>
        <v>4</v>
      </c>
      <c r="C432" s="3">
        <f t="shared" si="36"/>
        <v>0</v>
      </c>
      <c r="D432" s="3">
        <f t="shared" si="37"/>
        <v>0</v>
      </c>
      <c r="E432" s="3">
        <f t="shared" si="38"/>
        <v>0</v>
      </c>
      <c r="F432" s="3">
        <f t="shared" si="39"/>
        <v>1</v>
      </c>
      <c r="G432" s="5">
        <f>data!D430</f>
        <v>8994.5396536588705</v>
      </c>
      <c r="H432" s="7">
        <f>data!L430</f>
        <v>1.08372300420779E-2</v>
      </c>
      <c r="I432" s="8">
        <f>data!M430</f>
        <v>1.8587412587412588</v>
      </c>
      <c r="J432" s="7" t="str">
        <f>data!N430</f>
        <v>V</v>
      </c>
      <c r="K432" s="8">
        <f t="shared" si="40"/>
        <v>1.1332544291431867</v>
      </c>
      <c r="L432" s="6">
        <f t="shared" si="41"/>
        <v>4734.1063089682721</v>
      </c>
    </row>
    <row r="433" spans="1:12" x14ac:dyDescent="0.3">
      <c r="A433" s="3">
        <f>data!A431</f>
        <v>430</v>
      </c>
      <c r="B433" s="3">
        <f>data!B431</f>
        <v>4</v>
      </c>
      <c r="C433" s="3">
        <f t="shared" si="36"/>
        <v>0</v>
      </c>
      <c r="D433" s="3">
        <f t="shared" si="37"/>
        <v>0</v>
      </c>
      <c r="E433" s="3">
        <f t="shared" si="38"/>
        <v>0</v>
      </c>
      <c r="F433" s="3">
        <f t="shared" si="39"/>
        <v>1</v>
      </c>
      <c r="G433" s="5">
        <f>data!D431</f>
        <v>38783.880932390697</v>
      </c>
      <c r="H433" s="7">
        <f>data!L431</f>
        <v>3.99173038923318E-2</v>
      </c>
      <c r="I433" s="8">
        <f>data!M431</f>
        <v>1.1685503685503686</v>
      </c>
      <c r="J433" s="7" t="str">
        <f>data!N431</f>
        <v>T</v>
      </c>
      <c r="K433" s="8">
        <f t="shared" si="40"/>
        <v>1.1559657426093892</v>
      </c>
      <c r="L433" s="6">
        <f t="shared" si="41"/>
        <v>6.1423122088525766</v>
      </c>
    </row>
    <row r="434" spans="1:12" x14ac:dyDescent="0.3">
      <c r="A434" s="3">
        <f>data!A432</f>
        <v>431</v>
      </c>
      <c r="B434" s="3">
        <f>data!B432</f>
        <v>4</v>
      </c>
      <c r="C434" s="3">
        <f t="shared" si="36"/>
        <v>0</v>
      </c>
      <c r="D434" s="3">
        <f t="shared" si="37"/>
        <v>0</v>
      </c>
      <c r="E434" s="3">
        <f t="shared" si="38"/>
        <v>0</v>
      </c>
      <c r="F434" s="3">
        <f t="shared" si="39"/>
        <v>1</v>
      </c>
      <c r="G434" s="5">
        <f>data!D432</f>
        <v>39083.950971454396</v>
      </c>
      <c r="H434" s="7">
        <f>data!L432</f>
        <v>4.83169278973785E-3</v>
      </c>
      <c r="I434" s="8">
        <f>data!M432</f>
        <v>1.0875318683986888</v>
      </c>
      <c r="J434" s="7" t="str">
        <f>data!N432</f>
        <v>T</v>
      </c>
      <c r="K434" s="8">
        <f t="shared" si="40"/>
        <v>1.1286200326571092</v>
      </c>
      <c r="L434" s="6">
        <f t="shared" si="41"/>
        <v>65.982981599472652</v>
      </c>
    </row>
    <row r="435" spans="1:12" x14ac:dyDescent="0.3">
      <c r="A435" s="3">
        <f>data!A433</f>
        <v>432</v>
      </c>
      <c r="B435" s="3">
        <f>data!B433</f>
        <v>4</v>
      </c>
      <c r="C435" s="3">
        <f t="shared" si="36"/>
        <v>0</v>
      </c>
      <c r="D435" s="3">
        <f t="shared" si="37"/>
        <v>0</v>
      </c>
      <c r="E435" s="3">
        <f t="shared" si="38"/>
        <v>0</v>
      </c>
      <c r="F435" s="3">
        <f t="shared" si="39"/>
        <v>1</v>
      </c>
      <c r="G435" s="5">
        <f>data!D433</f>
        <v>137878.80001780399</v>
      </c>
      <c r="H435" s="7">
        <f>data!L433</f>
        <v>3.54375729625208E-3</v>
      </c>
      <c r="I435" s="8">
        <f>data!M433</f>
        <v>0.99733153390792262</v>
      </c>
      <c r="J435" s="7" t="str">
        <f>data!N433</f>
        <v>T</v>
      </c>
      <c r="K435" s="8">
        <f t="shared" si="40"/>
        <v>1.1276286199629453</v>
      </c>
      <c r="L435" s="6">
        <f t="shared" si="41"/>
        <v>2340.8139753807086</v>
      </c>
    </row>
    <row r="436" spans="1:12" x14ac:dyDescent="0.3">
      <c r="A436" s="3">
        <f>data!A434</f>
        <v>433</v>
      </c>
      <c r="B436" s="3">
        <f>data!B434</f>
        <v>4</v>
      </c>
      <c r="C436" s="3">
        <f t="shared" si="36"/>
        <v>0</v>
      </c>
      <c r="D436" s="3">
        <f t="shared" si="37"/>
        <v>0</v>
      </c>
      <c r="E436" s="3">
        <f t="shared" si="38"/>
        <v>0</v>
      </c>
      <c r="F436" s="3">
        <f t="shared" si="39"/>
        <v>1</v>
      </c>
      <c r="G436" s="5">
        <f>data!D434</f>
        <v>309970.43999528902</v>
      </c>
      <c r="H436" s="7">
        <f>data!L434</f>
        <v>9.6412818987214605E-5</v>
      </c>
      <c r="I436" s="8">
        <f>data!M434</f>
        <v>0.90415789617561027</v>
      </c>
      <c r="J436" s="7" t="str">
        <f>data!N434</f>
        <v>V</v>
      </c>
      <c r="K436" s="8">
        <f t="shared" si="40"/>
        <v>1.1249792444989934</v>
      </c>
      <c r="L436" s="6">
        <f t="shared" si="41"/>
        <v>15114.799634404535</v>
      </c>
    </row>
    <row r="437" spans="1:12" x14ac:dyDescent="0.3">
      <c r="A437" s="3">
        <f>data!A435</f>
        <v>434</v>
      </c>
      <c r="B437" s="3">
        <f>data!B435</f>
        <v>4</v>
      </c>
      <c r="C437" s="3">
        <f t="shared" si="36"/>
        <v>0</v>
      </c>
      <c r="D437" s="3">
        <f t="shared" si="37"/>
        <v>0</v>
      </c>
      <c r="E437" s="3">
        <f t="shared" si="38"/>
        <v>0</v>
      </c>
      <c r="F437" s="3">
        <f t="shared" si="39"/>
        <v>1</v>
      </c>
      <c r="G437" s="5">
        <f>data!D435</f>
        <v>303820.57996130001</v>
      </c>
      <c r="H437" s="7">
        <f>data!L435</f>
        <v>1.5150963454227701E-3</v>
      </c>
      <c r="I437" s="8">
        <f>data!M435</f>
        <v>1.0482364674947864</v>
      </c>
      <c r="J437" s="7" t="str">
        <f>data!N435</f>
        <v>T</v>
      </c>
      <c r="K437" s="8">
        <f t="shared" si="40"/>
        <v>1.1260687857684581</v>
      </c>
      <c r="L437" s="6">
        <f t="shared" si="41"/>
        <v>1840.5055061994703</v>
      </c>
    </row>
    <row r="438" spans="1:12" x14ac:dyDescent="0.3">
      <c r="A438" s="3">
        <f>data!A436</f>
        <v>435</v>
      </c>
      <c r="B438" s="3">
        <f>data!B436</f>
        <v>4</v>
      </c>
      <c r="C438" s="3">
        <f t="shared" si="36"/>
        <v>0</v>
      </c>
      <c r="D438" s="3">
        <f t="shared" si="37"/>
        <v>0</v>
      </c>
      <c r="E438" s="3">
        <f t="shared" si="38"/>
        <v>0</v>
      </c>
      <c r="F438" s="3">
        <f t="shared" si="39"/>
        <v>1</v>
      </c>
      <c r="G438" s="5">
        <f>data!D436</f>
        <v>320506.86999917001</v>
      </c>
      <c r="H438" s="7">
        <f>data!L436</f>
        <v>-3.1216681485657801E-3</v>
      </c>
      <c r="I438" s="8">
        <f>data!M436</f>
        <v>0.99438717067583049</v>
      </c>
      <c r="J438" s="7" t="str">
        <f>data!N436</f>
        <v>V</v>
      </c>
      <c r="K438" s="8">
        <f t="shared" si="40"/>
        <v>1.1225116819454999</v>
      </c>
      <c r="L438" s="6">
        <f t="shared" si="41"/>
        <v>5261.4056465367121</v>
      </c>
    </row>
    <row r="439" spans="1:12" x14ac:dyDescent="0.3">
      <c r="A439" s="3">
        <f>data!A437</f>
        <v>436</v>
      </c>
      <c r="B439" s="3">
        <f>data!B437</f>
        <v>4</v>
      </c>
      <c r="C439" s="3">
        <f t="shared" si="36"/>
        <v>0</v>
      </c>
      <c r="D439" s="3">
        <f t="shared" si="37"/>
        <v>0</v>
      </c>
      <c r="E439" s="3">
        <f t="shared" si="38"/>
        <v>0</v>
      </c>
      <c r="F439" s="3">
        <f t="shared" si="39"/>
        <v>1</v>
      </c>
      <c r="G439" s="5">
        <f>data!D437</f>
        <v>3498.06000047922</v>
      </c>
      <c r="H439" s="7">
        <f>data!L437</f>
        <v>0.34836525211309</v>
      </c>
      <c r="I439" s="8">
        <f>data!M437</f>
        <v>0.94920394238059136</v>
      </c>
      <c r="J439" s="7" t="str">
        <f>data!N437</f>
        <v>V</v>
      </c>
      <c r="K439" s="8">
        <f t="shared" si="40"/>
        <v>1.4267566145072623</v>
      </c>
      <c r="L439" s="6">
        <f t="shared" si="41"/>
        <v>797.75551168689094</v>
      </c>
    </row>
    <row r="440" spans="1:12" x14ac:dyDescent="0.3">
      <c r="A440" s="3">
        <f>data!A438</f>
        <v>437</v>
      </c>
      <c r="B440" s="3">
        <f>data!B438</f>
        <v>4</v>
      </c>
      <c r="C440" s="3">
        <f t="shared" si="36"/>
        <v>0</v>
      </c>
      <c r="D440" s="3">
        <f t="shared" si="37"/>
        <v>0</v>
      </c>
      <c r="E440" s="3">
        <f t="shared" si="38"/>
        <v>0</v>
      </c>
      <c r="F440" s="3">
        <f t="shared" si="39"/>
        <v>1</v>
      </c>
      <c r="G440" s="5">
        <f>data!D438</f>
        <v>1623.68999663927</v>
      </c>
      <c r="H440" s="7">
        <f>data!L438</f>
        <v>0.10059078007540199</v>
      </c>
      <c r="I440" s="8">
        <f>data!M438</f>
        <v>0.78732545649838881</v>
      </c>
      <c r="J440" s="7" t="str">
        <f>data!N438</f>
        <v>T</v>
      </c>
      <c r="K440" s="8">
        <f t="shared" si="40"/>
        <v>1.2048274029370547</v>
      </c>
      <c r="L440" s="6">
        <f t="shared" si="41"/>
        <v>283.02195342770267</v>
      </c>
    </row>
    <row r="441" spans="1:12" x14ac:dyDescent="0.3">
      <c r="A441" s="3">
        <f>data!A439</f>
        <v>438</v>
      </c>
      <c r="B441" s="3">
        <f>data!B439</f>
        <v>4</v>
      </c>
      <c r="C441" s="3">
        <f t="shared" si="36"/>
        <v>0</v>
      </c>
      <c r="D441" s="3">
        <f t="shared" si="37"/>
        <v>0</v>
      </c>
      <c r="E441" s="3">
        <f t="shared" si="38"/>
        <v>0</v>
      </c>
      <c r="F441" s="3">
        <f t="shared" si="39"/>
        <v>1</v>
      </c>
      <c r="G441" s="5">
        <f>data!D439</f>
        <v>22086.799999475501</v>
      </c>
      <c r="H441" s="7">
        <f>data!L439</f>
        <v>2.3619356237081501E-2</v>
      </c>
      <c r="I441" s="8">
        <f>data!M439</f>
        <v>2.1428571428571428</v>
      </c>
      <c r="J441" s="7" t="str">
        <f>data!N439</f>
        <v>T</v>
      </c>
      <c r="K441" s="8">
        <f t="shared" si="40"/>
        <v>1.1431816857131631</v>
      </c>
      <c r="L441" s="6">
        <f t="shared" si="41"/>
        <v>22072.466099531055</v>
      </c>
    </row>
    <row r="442" spans="1:12" x14ac:dyDescent="0.3">
      <c r="A442" s="3">
        <f>data!A440</f>
        <v>439</v>
      </c>
      <c r="B442" s="3">
        <f>data!B440</f>
        <v>4</v>
      </c>
      <c r="C442" s="3">
        <f t="shared" si="36"/>
        <v>0</v>
      </c>
      <c r="D442" s="3">
        <f t="shared" si="37"/>
        <v>0</v>
      </c>
      <c r="E442" s="3">
        <f t="shared" si="38"/>
        <v>0</v>
      </c>
      <c r="F442" s="3">
        <f t="shared" si="39"/>
        <v>1</v>
      </c>
      <c r="G442" s="5">
        <f>data!D440</f>
        <v>34829.810003846898</v>
      </c>
      <c r="H442" s="7">
        <f>data!L440</f>
        <v>1.44395410848477E-2</v>
      </c>
      <c r="I442" s="8">
        <f>data!M440</f>
        <v>1.9717586649550707</v>
      </c>
      <c r="J442" s="7" t="str">
        <f>data!N440</f>
        <v>T</v>
      </c>
      <c r="K442" s="8">
        <f t="shared" si="40"/>
        <v>1.1360434124984296</v>
      </c>
      <c r="L442" s="6">
        <f t="shared" si="41"/>
        <v>24325.83531735123</v>
      </c>
    </row>
    <row r="443" spans="1:12" x14ac:dyDescent="0.3">
      <c r="A443" s="3">
        <f>data!A441</f>
        <v>440</v>
      </c>
      <c r="B443" s="3">
        <f>data!B441</f>
        <v>4</v>
      </c>
      <c r="C443" s="3">
        <f t="shared" si="36"/>
        <v>0</v>
      </c>
      <c r="D443" s="3">
        <f t="shared" si="37"/>
        <v>0</v>
      </c>
      <c r="E443" s="3">
        <f t="shared" si="38"/>
        <v>0</v>
      </c>
      <c r="F443" s="3">
        <f t="shared" si="39"/>
        <v>1</v>
      </c>
      <c r="G443" s="5">
        <f>data!D441</f>
        <v>246257.23001241701</v>
      </c>
      <c r="H443" s="7">
        <f>data!L441</f>
        <v>4.0624911415139799E-3</v>
      </c>
      <c r="I443" s="8">
        <f>data!M441</f>
        <v>1.0973404471958621</v>
      </c>
      <c r="J443" s="7" t="str">
        <f>data!N441</f>
        <v>V</v>
      </c>
      <c r="K443" s="8">
        <f t="shared" si="40"/>
        <v>1.1280278203601402</v>
      </c>
      <c r="L443" s="6">
        <f t="shared" si="41"/>
        <v>231.90409577216536</v>
      </c>
    </row>
    <row r="444" spans="1:12" x14ac:dyDescent="0.3">
      <c r="A444" s="3">
        <f>data!A442</f>
        <v>441</v>
      </c>
      <c r="B444" s="3">
        <f>data!B442</f>
        <v>4</v>
      </c>
      <c r="C444" s="3">
        <f t="shared" si="36"/>
        <v>0</v>
      </c>
      <c r="D444" s="3">
        <f t="shared" si="37"/>
        <v>0</v>
      </c>
      <c r="E444" s="3">
        <f t="shared" si="38"/>
        <v>0</v>
      </c>
      <c r="F444" s="3">
        <f t="shared" si="39"/>
        <v>1</v>
      </c>
      <c r="G444" s="5">
        <f>data!D442</f>
        <v>252698.12001705199</v>
      </c>
      <c r="H444" s="7">
        <f>data!L442</f>
        <v>0.12291378000215</v>
      </c>
      <c r="I444" s="8">
        <f>data!M442</f>
        <v>1.1390433304231953</v>
      </c>
      <c r="J444" s="7" t="str">
        <f>data!N442</f>
        <v>T</v>
      </c>
      <c r="K444" s="8">
        <f t="shared" si="40"/>
        <v>1.2233197740187289</v>
      </c>
      <c r="L444" s="6">
        <f t="shared" si="41"/>
        <v>1794.793184815087</v>
      </c>
    </row>
    <row r="445" spans="1:12" x14ac:dyDescent="0.3">
      <c r="A445" s="3">
        <f>data!A443</f>
        <v>442</v>
      </c>
      <c r="B445" s="3">
        <f>data!B443</f>
        <v>4</v>
      </c>
      <c r="C445" s="3">
        <f t="shared" si="36"/>
        <v>0</v>
      </c>
      <c r="D445" s="3">
        <f t="shared" si="37"/>
        <v>0</v>
      </c>
      <c r="E445" s="3">
        <f t="shared" si="38"/>
        <v>0</v>
      </c>
      <c r="F445" s="3">
        <f t="shared" si="39"/>
        <v>1</v>
      </c>
      <c r="G445" s="5">
        <f>data!D443</f>
        <v>256025.04000091599</v>
      </c>
      <c r="H445" s="7">
        <f>data!L443</f>
        <v>1.01490673195442E-2</v>
      </c>
      <c r="I445" s="8">
        <f>data!M443</f>
        <v>1.1026048284625158</v>
      </c>
      <c r="J445" s="7" t="str">
        <f>data!N443</f>
        <v>V</v>
      </c>
      <c r="K445" s="8">
        <f t="shared" si="40"/>
        <v>1.1327224188496847</v>
      </c>
      <c r="L445" s="6">
        <f t="shared" si="41"/>
        <v>232.23244120156667</v>
      </c>
    </row>
    <row r="446" spans="1:12" x14ac:dyDescent="0.3">
      <c r="A446" s="3">
        <f>data!A444</f>
        <v>443</v>
      </c>
      <c r="B446" s="3">
        <f>data!B444</f>
        <v>4</v>
      </c>
      <c r="C446" s="3">
        <f t="shared" si="36"/>
        <v>0</v>
      </c>
      <c r="D446" s="3">
        <f t="shared" si="37"/>
        <v>0</v>
      </c>
      <c r="E446" s="3">
        <f t="shared" si="38"/>
        <v>0</v>
      </c>
      <c r="F446" s="3">
        <f t="shared" si="39"/>
        <v>1</v>
      </c>
      <c r="G446" s="5">
        <f>data!D444</f>
        <v>124204.6400143205</v>
      </c>
      <c r="H446" s="7">
        <f>data!L444</f>
        <v>1.00799460151725E-2</v>
      </c>
      <c r="I446" s="8">
        <f>data!M444</f>
        <v>1.1711568938193344</v>
      </c>
      <c r="J446" s="7" t="str">
        <f>data!N444</f>
        <v>T</v>
      </c>
      <c r="K446" s="8">
        <f t="shared" si="40"/>
        <v>1.1326689958085532</v>
      </c>
      <c r="L446" s="6">
        <f t="shared" si="41"/>
        <v>183.98660536450063</v>
      </c>
    </row>
    <row r="447" spans="1:12" x14ac:dyDescent="0.3">
      <c r="A447" s="3">
        <f>data!A445</f>
        <v>444</v>
      </c>
      <c r="B447" s="3">
        <f>data!B445</f>
        <v>4</v>
      </c>
      <c r="C447" s="3">
        <f t="shared" si="36"/>
        <v>0</v>
      </c>
      <c r="D447" s="3">
        <f t="shared" si="37"/>
        <v>0</v>
      </c>
      <c r="E447" s="3">
        <f t="shared" si="38"/>
        <v>0</v>
      </c>
      <c r="F447" s="3">
        <f t="shared" si="39"/>
        <v>1</v>
      </c>
      <c r="G447" s="5">
        <f>data!D445</f>
        <v>129276.70999002449</v>
      </c>
      <c r="H447" s="7">
        <f>data!L445</f>
        <v>1.56460620800985E-2</v>
      </c>
      <c r="I447" s="8">
        <f>data!M445</f>
        <v>1.0466478822845386</v>
      </c>
      <c r="J447" s="7" t="str">
        <f>data!N445</f>
        <v>V</v>
      </c>
      <c r="K447" s="8">
        <f t="shared" si="40"/>
        <v>1.1369790594782569</v>
      </c>
      <c r="L447" s="6">
        <f t="shared" si="41"/>
        <v>1054.8619594183019</v>
      </c>
    </row>
    <row r="448" spans="1:12" x14ac:dyDescent="0.3">
      <c r="A448" s="3">
        <f>data!A446</f>
        <v>445</v>
      </c>
      <c r="B448" s="3">
        <f>data!B446</f>
        <v>4</v>
      </c>
      <c r="C448" s="3">
        <f t="shared" si="36"/>
        <v>0</v>
      </c>
      <c r="D448" s="3">
        <f t="shared" si="37"/>
        <v>0</v>
      </c>
      <c r="E448" s="3">
        <f t="shared" si="38"/>
        <v>0</v>
      </c>
      <c r="F448" s="3">
        <f t="shared" si="39"/>
        <v>1</v>
      </c>
      <c r="G448" s="5">
        <f>data!D446</f>
        <v>84475.759999275004</v>
      </c>
      <c r="H448" s="7">
        <f>data!L446</f>
        <v>7.0780241204882396E-3</v>
      </c>
      <c r="I448" s="8">
        <f>data!M446</f>
        <v>1.0913224706328155</v>
      </c>
      <c r="J448" s="7" t="str">
        <f>data!N446</f>
        <v>T</v>
      </c>
      <c r="K448" s="8">
        <f t="shared" si="40"/>
        <v>1.1303512750407625</v>
      </c>
      <c r="L448" s="6">
        <f t="shared" si="41"/>
        <v>128.67749643962824</v>
      </c>
    </row>
    <row r="449" spans="1:12" x14ac:dyDescent="0.3">
      <c r="A449" s="3">
        <f>data!A447</f>
        <v>446</v>
      </c>
      <c r="B449" s="3">
        <f>data!B447</f>
        <v>4</v>
      </c>
      <c r="C449" s="3">
        <f t="shared" si="36"/>
        <v>0</v>
      </c>
      <c r="D449" s="3">
        <f t="shared" si="37"/>
        <v>0</v>
      </c>
      <c r="E449" s="3">
        <f t="shared" si="38"/>
        <v>0</v>
      </c>
      <c r="F449" s="3">
        <f t="shared" si="39"/>
        <v>1</v>
      </c>
      <c r="G449" s="5">
        <f>data!D447</f>
        <v>176370.47999239</v>
      </c>
      <c r="H449" s="7">
        <f>data!L447</f>
        <v>0.158140407293244</v>
      </c>
      <c r="I449" s="8">
        <f>data!M447</f>
        <v>1.3206475776247433</v>
      </c>
      <c r="J449" s="7" t="str">
        <f>data!N447</f>
        <v>V</v>
      </c>
      <c r="K449" s="8">
        <f t="shared" si="40"/>
        <v>1.2530805630524289</v>
      </c>
      <c r="L449" s="6">
        <f t="shared" si="41"/>
        <v>805.18440949539865</v>
      </c>
    </row>
    <row r="450" spans="1:12" x14ac:dyDescent="0.3">
      <c r="A450" s="3">
        <f>data!A448</f>
        <v>447</v>
      </c>
      <c r="B450" s="3">
        <f>data!B448</f>
        <v>4</v>
      </c>
      <c r="C450" s="3">
        <f t="shared" si="36"/>
        <v>0</v>
      </c>
      <c r="D450" s="3">
        <f t="shared" si="37"/>
        <v>0</v>
      </c>
      <c r="E450" s="3">
        <f t="shared" si="38"/>
        <v>0</v>
      </c>
      <c r="F450" s="3">
        <f t="shared" si="39"/>
        <v>1</v>
      </c>
      <c r="G450" s="5">
        <f>data!D448</f>
        <v>45302.730000019103</v>
      </c>
      <c r="H450" s="7">
        <f>data!L448</f>
        <v>2.5807124294028101E-2</v>
      </c>
      <c r="I450" s="8">
        <f>data!M448</f>
        <v>1.1097146739130435</v>
      </c>
      <c r="J450" s="7" t="str">
        <f>data!N448</f>
        <v>T</v>
      </c>
      <c r="K450" s="8">
        <f t="shared" si="40"/>
        <v>1.1448895138427269</v>
      </c>
      <c r="L450" s="6">
        <f t="shared" si="41"/>
        <v>56.051679938159459</v>
      </c>
    </row>
    <row r="451" spans="1:12" x14ac:dyDescent="0.3">
      <c r="A451" s="3">
        <f>data!A449</f>
        <v>448</v>
      </c>
      <c r="B451" s="3">
        <f>data!B449</f>
        <v>4</v>
      </c>
      <c r="C451" s="3">
        <f t="shared" si="36"/>
        <v>0</v>
      </c>
      <c r="D451" s="3">
        <f t="shared" si="37"/>
        <v>0</v>
      </c>
      <c r="E451" s="3">
        <f t="shared" si="38"/>
        <v>0</v>
      </c>
      <c r="F451" s="3">
        <f t="shared" si="39"/>
        <v>1</v>
      </c>
      <c r="G451" s="5">
        <f>data!D449</f>
        <v>34887.61999481915</v>
      </c>
      <c r="H451" s="7">
        <f>data!L449</f>
        <v>3.5843363859639501E-3</v>
      </c>
      <c r="I451" s="8">
        <f>data!M449</f>
        <v>1.018216402077694</v>
      </c>
      <c r="J451" s="7" t="str">
        <f>data!N449</f>
        <v>T</v>
      </c>
      <c r="K451" s="8">
        <f t="shared" si="40"/>
        <v>1.1276598431930995</v>
      </c>
      <c r="L451" s="6">
        <f t="shared" si="41"/>
        <v>417.87926537794601</v>
      </c>
    </row>
    <row r="452" spans="1:12" x14ac:dyDescent="0.3">
      <c r="A452" s="3">
        <f>data!A450</f>
        <v>449</v>
      </c>
      <c r="B452" s="3">
        <f>data!B450</f>
        <v>4</v>
      </c>
      <c r="C452" s="3">
        <f t="shared" si="36"/>
        <v>0</v>
      </c>
      <c r="D452" s="3">
        <f t="shared" si="37"/>
        <v>0</v>
      </c>
      <c r="E452" s="3">
        <f t="shared" si="38"/>
        <v>0</v>
      </c>
      <c r="F452" s="3">
        <f t="shared" si="39"/>
        <v>1</v>
      </c>
      <c r="G452" s="5">
        <f>data!D450</f>
        <v>67704.629997730299</v>
      </c>
      <c r="H452" s="7">
        <f>data!L450</f>
        <v>1.4777656934443601E-2</v>
      </c>
      <c r="I452" s="8">
        <f>data!M450</f>
        <v>1.1837026986280719</v>
      </c>
      <c r="J452" s="7" t="str">
        <f>data!N450</f>
        <v>T</v>
      </c>
      <c r="K452" s="8">
        <f t="shared" si="40"/>
        <v>1.1363055408422689</v>
      </c>
      <c r="L452" s="6">
        <f t="shared" si="41"/>
        <v>152.09781257608762</v>
      </c>
    </row>
    <row r="453" spans="1:12" x14ac:dyDescent="0.3">
      <c r="A453" s="3">
        <f>data!A451</f>
        <v>450</v>
      </c>
      <c r="B453" s="3">
        <f>data!B451</f>
        <v>4</v>
      </c>
      <c r="C453" s="3">
        <f t="shared" ref="C453:C516" si="42">IF(B453=1,1,0)</f>
        <v>0</v>
      </c>
      <c r="D453" s="3">
        <f t="shared" ref="D453:D516" si="43">IF(B453=2,1,0)</f>
        <v>0</v>
      </c>
      <c r="E453" s="3">
        <f t="shared" ref="E453:E516" si="44">IF(B453=3,1,0)</f>
        <v>0</v>
      </c>
      <c r="F453" s="3">
        <f t="shared" ref="F453:F516" si="45">IF(B453=4,1,0)</f>
        <v>1</v>
      </c>
      <c r="G453" s="5">
        <f>data!D451</f>
        <v>37439.730000197902</v>
      </c>
      <c r="H453" s="7">
        <f>data!L451</f>
        <v>5.1068654547952699E-4</v>
      </c>
      <c r="I453" s="8">
        <f>data!M451</f>
        <v>1.0176589842082799</v>
      </c>
      <c r="J453" s="7" t="str">
        <f>data!N451</f>
        <v>V</v>
      </c>
      <c r="K453" s="8">
        <f t="shared" ref="K453:K516" si="46">$G$2*EXP(SUMPRODUCT($C$2:$F$2*C453:F453)*H453)</f>
        <v>1.1252972954599785</v>
      </c>
      <c r="L453" s="6">
        <f t="shared" ref="L453:L516" si="47">G453*(I453-K453)^2</f>
        <v>433.77693825962007</v>
      </c>
    </row>
    <row r="454" spans="1:12" x14ac:dyDescent="0.3">
      <c r="A454" s="3">
        <f>data!A452</f>
        <v>451</v>
      </c>
      <c r="B454" s="3">
        <f>data!B452</f>
        <v>4</v>
      </c>
      <c r="C454" s="3">
        <f t="shared" si="42"/>
        <v>0</v>
      </c>
      <c r="D454" s="3">
        <f t="shared" si="43"/>
        <v>0</v>
      </c>
      <c r="E454" s="3">
        <f t="shared" si="44"/>
        <v>0</v>
      </c>
      <c r="F454" s="3">
        <f t="shared" si="45"/>
        <v>1</v>
      </c>
      <c r="G454" s="5">
        <f>data!D452</f>
        <v>17362.37500108315</v>
      </c>
      <c r="H454" s="7">
        <f>data!L452</f>
        <v>1.3041515167137099E-3</v>
      </c>
      <c r="I454" s="8">
        <f>data!M452</f>
        <v>1.1288069613006642</v>
      </c>
      <c r="J454" s="7" t="str">
        <f>data!N452</f>
        <v>V</v>
      </c>
      <c r="K454" s="8">
        <f t="shared" si="46"/>
        <v>1.1259067145208037</v>
      </c>
      <c r="L454" s="6">
        <f t="shared" si="47"/>
        <v>0.14604242598646616</v>
      </c>
    </row>
    <row r="455" spans="1:12" x14ac:dyDescent="0.3">
      <c r="A455" s="3">
        <f>data!A453</f>
        <v>452</v>
      </c>
      <c r="B455" s="3">
        <f>data!B453</f>
        <v>4</v>
      </c>
      <c r="C455" s="3">
        <f t="shared" si="42"/>
        <v>0</v>
      </c>
      <c r="D455" s="3">
        <f t="shared" si="43"/>
        <v>0</v>
      </c>
      <c r="E455" s="3">
        <f t="shared" si="44"/>
        <v>0</v>
      </c>
      <c r="F455" s="3">
        <f t="shared" si="45"/>
        <v>1</v>
      </c>
      <c r="G455" s="5">
        <f>data!D453</f>
        <v>35281.250002205401</v>
      </c>
      <c r="H455" s="7">
        <f>data!L453</f>
        <v>8.2032782838372398E-3</v>
      </c>
      <c r="I455" s="8">
        <f>data!M453</f>
        <v>1.1336421147763218</v>
      </c>
      <c r="J455" s="7" t="str">
        <f>data!N453</f>
        <v>T</v>
      </c>
      <c r="K455" s="8">
        <f t="shared" si="46"/>
        <v>1.1312195039109842</v>
      </c>
      <c r="L455" s="6">
        <f t="shared" si="47"/>
        <v>0.20706718764036602</v>
      </c>
    </row>
    <row r="456" spans="1:12" x14ac:dyDescent="0.3">
      <c r="A456" s="3">
        <f>data!A454</f>
        <v>453</v>
      </c>
      <c r="B456" s="3">
        <f>data!B454</f>
        <v>4</v>
      </c>
      <c r="C456" s="3">
        <f t="shared" si="42"/>
        <v>0</v>
      </c>
      <c r="D456" s="3">
        <f t="shared" si="43"/>
        <v>0</v>
      </c>
      <c r="E456" s="3">
        <f t="shared" si="44"/>
        <v>0</v>
      </c>
      <c r="F456" s="3">
        <f t="shared" si="45"/>
        <v>1</v>
      </c>
      <c r="G456" s="5">
        <f>data!D454</f>
        <v>32262.160004354999</v>
      </c>
      <c r="H456" s="7">
        <f>data!L454</f>
        <v>-7.1586469575519497E-4</v>
      </c>
      <c r="I456" s="8">
        <f>data!M454</f>
        <v>1.0974827245804541</v>
      </c>
      <c r="J456" s="7" t="str">
        <f>data!N454</f>
        <v>T</v>
      </c>
      <c r="K456" s="8">
        <f t="shared" si="46"/>
        <v>1.124355894418861</v>
      </c>
      <c r="L456" s="6">
        <f t="shared" si="47"/>
        <v>23.298675600526568</v>
      </c>
    </row>
    <row r="457" spans="1:12" x14ac:dyDescent="0.3">
      <c r="A457" s="3">
        <f>data!A455</f>
        <v>454</v>
      </c>
      <c r="B457" s="3">
        <f>data!B455</f>
        <v>4</v>
      </c>
      <c r="C457" s="3">
        <f t="shared" si="42"/>
        <v>0</v>
      </c>
      <c r="D457" s="3">
        <f t="shared" si="43"/>
        <v>0</v>
      </c>
      <c r="E457" s="3">
        <f t="shared" si="44"/>
        <v>0</v>
      </c>
      <c r="F457" s="3">
        <f t="shared" si="45"/>
        <v>1</v>
      </c>
      <c r="G457" s="5">
        <f>data!D455</f>
        <v>15349.230000138299</v>
      </c>
      <c r="H457" s="7">
        <f>data!L455</f>
        <v>4.4581250389199499E-4</v>
      </c>
      <c r="I457" s="8">
        <f>data!M455</f>
        <v>1.1036111830183795</v>
      </c>
      <c r="J457" s="7" t="str">
        <f>data!N455</f>
        <v>V</v>
      </c>
      <c r="K457" s="8">
        <f t="shared" si="46"/>
        <v>1.1252474836818596</v>
      </c>
      <c r="L457" s="6">
        <f t="shared" si="47"/>
        <v>7.1854274635926343</v>
      </c>
    </row>
    <row r="458" spans="1:12" x14ac:dyDescent="0.3">
      <c r="A458" s="3">
        <f>data!A456</f>
        <v>455</v>
      </c>
      <c r="B458" s="3">
        <f>data!B456</f>
        <v>4</v>
      </c>
      <c r="C458" s="3">
        <f t="shared" si="42"/>
        <v>0</v>
      </c>
      <c r="D458" s="3">
        <f t="shared" si="43"/>
        <v>0</v>
      </c>
      <c r="E458" s="3">
        <f t="shared" si="44"/>
        <v>0</v>
      </c>
      <c r="F458" s="3">
        <f t="shared" si="45"/>
        <v>1</v>
      </c>
      <c r="G458" s="5">
        <f>data!D456</f>
        <v>17201.45499897375</v>
      </c>
      <c r="H458" s="7">
        <f>data!L456</f>
        <v>1.2656526024367499E-3</v>
      </c>
      <c r="I458" s="8">
        <f>data!M456</f>
        <v>1.124614986038746</v>
      </c>
      <c r="J458" s="7" t="str">
        <f>data!N456</f>
        <v>T</v>
      </c>
      <c r="K458" s="8">
        <f t="shared" si="46"/>
        <v>1.1258771378958707</v>
      </c>
      <c r="L458" s="6">
        <f t="shared" si="47"/>
        <v>2.7402387592729248E-2</v>
      </c>
    </row>
    <row r="459" spans="1:12" x14ac:dyDescent="0.3">
      <c r="A459" s="3">
        <f>data!A457</f>
        <v>456</v>
      </c>
      <c r="B459" s="3">
        <f>data!B457</f>
        <v>4</v>
      </c>
      <c r="C459" s="3">
        <f t="shared" si="42"/>
        <v>0</v>
      </c>
      <c r="D459" s="3">
        <f t="shared" si="43"/>
        <v>0</v>
      </c>
      <c r="E459" s="3">
        <f t="shared" si="44"/>
        <v>0</v>
      </c>
      <c r="F459" s="3">
        <f t="shared" si="45"/>
        <v>1</v>
      </c>
      <c r="G459" s="5">
        <f>data!D457</f>
        <v>11490.1502387524</v>
      </c>
      <c r="H459" s="7">
        <f>data!L457</f>
        <v>2.73535920605785E-2</v>
      </c>
      <c r="I459" s="8">
        <f>data!M457</f>
        <v>1.59918080748976</v>
      </c>
      <c r="J459" s="7" t="str">
        <f>data!N457</f>
        <v>V</v>
      </c>
      <c r="K459" s="8">
        <f t="shared" si="46"/>
        <v>1.1460982653708529</v>
      </c>
      <c r="L459" s="6">
        <f t="shared" si="47"/>
        <v>2358.741588369473</v>
      </c>
    </row>
    <row r="460" spans="1:12" x14ac:dyDescent="0.3">
      <c r="A460" s="3">
        <f>data!A458</f>
        <v>457</v>
      </c>
      <c r="B460" s="3">
        <f>data!B458</f>
        <v>4</v>
      </c>
      <c r="C460" s="3">
        <f t="shared" si="42"/>
        <v>0</v>
      </c>
      <c r="D460" s="3">
        <f t="shared" si="43"/>
        <v>0</v>
      </c>
      <c r="E460" s="3">
        <f t="shared" si="44"/>
        <v>0</v>
      </c>
      <c r="F460" s="3">
        <f t="shared" si="45"/>
        <v>1</v>
      </c>
      <c r="G460" s="5">
        <f>data!D458</f>
        <v>10838.3800007105</v>
      </c>
      <c r="H460" s="7">
        <f>data!L458</f>
        <v>0.153715006083633</v>
      </c>
      <c r="I460" s="8">
        <f>data!M458</f>
        <v>0.83351409978308022</v>
      </c>
      <c r="J460" s="7" t="str">
        <f>data!N458</f>
        <v>V</v>
      </c>
      <c r="K460" s="8">
        <f t="shared" si="46"/>
        <v>1.2493024101652777</v>
      </c>
      <c r="L460" s="6">
        <f t="shared" si="47"/>
        <v>1873.7382571612004</v>
      </c>
    </row>
    <row r="461" spans="1:12" x14ac:dyDescent="0.3">
      <c r="A461" s="3">
        <f>data!A459</f>
        <v>458</v>
      </c>
      <c r="B461" s="3">
        <f>data!B459</f>
        <v>4</v>
      </c>
      <c r="C461" s="3">
        <f t="shared" si="42"/>
        <v>0</v>
      </c>
      <c r="D461" s="3">
        <f t="shared" si="43"/>
        <v>0</v>
      </c>
      <c r="E461" s="3">
        <f t="shared" si="44"/>
        <v>0</v>
      </c>
      <c r="F461" s="3">
        <f t="shared" si="45"/>
        <v>1</v>
      </c>
      <c r="G461" s="5">
        <f>data!D459</f>
        <v>7425.0200124979001</v>
      </c>
      <c r="H461" s="7">
        <f>data!L459</f>
        <v>0.35794107902641198</v>
      </c>
      <c r="I461" s="8">
        <f>data!M459</f>
        <v>1.095567638820234</v>
      </c>
      <c r="J461" s="7" t="str">
        <f>data!N459</f>
        <v>T</v>
      </c>
      <c r="K461" s="8">
        <f t="shared" si="46"/>
        <v>1.436109577669916</v>
      </c>
      <c r="L461" s="6">
        <f t="shared" si="47"/>
        <v>861.07075078320042</v>
      </c>
    </row>
    <row r="462" spans="1:12" x14ac:dyDescent="0.3">
      <c r="A462" s="3">
        <f>data!A460</f>
        <v>459</v>
      </c>
      <c r="B462" s="3">
        <f>data!B460</f>
        <v>4</v>
      </c>
      <c r="C462" s="3">
        <f t="shared" si="42"/>
        <v>0</v>
      </c>
      <c r="D462" s="3">
        <f t="shared" si="43"/>
        <v>0</v>
      </c>
      <c r="E462" s="3">
        <f t="shared" si="44"/>
        <v>0</v>
      </c>
      <c r="F462" s="3">
        <f t="shared" si="45"/>
        <v>1</v>
      </c>
      <c r="G462" s="5">
        <f>data!D460</f>
        <v>14012.120290815799</v>
      </c>
      <c r="H462" s="7">
        <f>data!L460</f>
        <v>2.48151705355741E-2</v>
      </c>
      <c r="I462" s="8">
        <f>data!M460</f>
        <v>1.5651129264776549</v>
      </c>
      <c r="J462" s="7" t="str">
        <f>data!N460</f>
        <v>V</v>
      </c>
      <c r="K462" s="8">
        <f t="shared" si="46"/>
        <v>1.1441148532505119</v>
      </c>
      <c r="L462" s="6">
        <f t="shared" si="47"/>
        <v>2483.4994800547984</v>
      </c>
    </row>
    <row r="463" spans="1:12" x14ac:dyDescent="0.3">
      <c r="A463" s="3">
        <f>data!A461</f>
        <v>460</v>
      </c>
      <c r="B463" s="3">
        <f>data!B461</f>
        <v>4</v>
      </c>
      <c r="C463" s="3">
        <f t="shared" si="42"/>
        <v>0</v>
      </c>
      <c r="D463" s="3">
        <f t="shared" si="43"/>
        <v>0</v>
      </c>
      <c r="E463" s="3">
        <f t="shared" si="44"/>
        <v>0</v>
      </c>
      <c r="F463" s="3">
        <f t="shared" si="45"/>
        <v>1</v>
      </c>
      <c r="G463" s="5">
        <f>data!D461</f>
        <v>20973.0799971819</v>
      </c>
      <c r="H463" s="7">
        <f>data!L461</f>
        <v>2.5717717561892402E-3</v>
      </c>
      <c r="I463" s="8">
        <f>data!M461</f>
        <v>1.1569222089004867</v>
      </c>
      <c r="J463" s="7" t="str">
        <f>data!N461</f>
        <v>T</v>
      </c>
      <c r="K463" s="8">
        <f t="shared" si="46"/>
        <v>1.1268809923882255</v>
      </c>
      <c r="L463" s="6">
        <f t="shared" si="47"/>
        <v>18.927673859082084</v>
      </c>
    </row>
    <row r="464" spans="1:12" x14ac:dyDescent="0.3">
      <c r="A464" s="3">
        <f>data!A462</f>
        <v>461</v>
      </c>
      <c r="B464" s="3">
        <f>data!B462</f>
        <v>4</v>
      </c>
      <c r="C464" s="3">
        <f t="shared" si="42"/>
        <v>0</v>
      </c>
      <c r="D464" s="3">
        <f t="shared" si="43"/>
        <v>0</v>
      </c>
      <c r="E464" s="3">
        <f t="shared" si="44"/>
        <v>0</v>
      </c>
      <c r="F464" s="3">
        <f t="shared" si="45"/>
        <v>1</v>
      </c>
      <c r="G464" s="5">
        <f>data!D462</f>
        <v>6740.3199990987996</v>
      </c>
      <c r="H464" s="7">
        <f>data!L462</f>
        <v>1.2990237269612201E-2</v>
      </c>
      <c r="I464" s="8">
        <f>data!M462</f>
        <v>1.6107521323339364</v>
      </c>
      <c r="J464" s="7" t="str">
        <f>data!N462</f>
        <v>T</v>
      </c>
      <c r="K464" s="8">
        <f t="shared" si="46"/>
        <v>1.1349205073681226</v>
      </c>
      <c r="L464" s="6">
        <f t="shared" si="47"/>
        <v>1526.1145088719265</v>
      </c>
    </row>
    <row r="465" spans="1:12" x14ac:dyDescent="0.3">
      <c r="A465" s="3">
        <f>data!A463</f>
        <v>462</v>
      </c>
      <c r="B465" s="3">
        <f>data!B463</f>
        <v>4</v>
      </c>
      <c r="C465" s="3">
        <f t="shared" si="42"/>
        <v>0</v>
      </c>
      <c r="D465" s="3">
        <f t="shared" si="43"/>
        <v>0</v>
      </c>
      <c r="E465" s="3">
        <f t="shared" si="44"/>
        <v>0</v>
      </c>
      <c r="F465" s="3">
        <f t="shared" si="45"/>
        <v>1</v>
      </c>
      <c r="G465" s="5">
        <f>data!D463</f>
        <v>14073.3300014734</v>
      </c>
      <c r="H465" s="7">
        <f>data!L463</f>
        <v>7.1774133203835703E-4</v>
      </c>
      <c r="I465" s="8">
        <f>data!M463</f>
        <v>1.074715487382484</v>
      </c>
      <c r="J465" s="7" t="str">
        <f>data!N463</f>
        <v>T</v>
      </c>
      <c r="K465" s="8">
        <f t="shared" si="46"/>
        <v>1.1254562916276436</v>
      </c>
      <c r="L465" s="6">
        <f t="shared" si="47"/>
        <v>36.233606580400554</v>
      </c>
    </row>
    <row r="466" spans="1:12" x14ac:dyDescent="0.3">
      <c r="A466" s="3">
        <f>data!A464</f>
        <v>463</v>
      </c>
      <c r="B466" s="3">
        <f>data!B464</f>
        <v>4</v>
      </c>
      <c r="C466" s="3">
        <f t="shared" si="42"/>
        <v>0</v>
      </c>
      <c r="D466" s="3">
        <f t="shared" si="43"/>
        <v>0</v>
      </c>
      <c r="E466" s="3">
        <f t="shared" si="44"/>
        <v>0</v>
      </c>
      <c r="F466" s="3">
        <f t="shared" si="45"/>
        <v>1</v>
      </c>
      <c r="G466" s="5">
        <f>data!D464</f>
        <v>17835.560004457799</v>
      </c>
      <c r="H466" s="7">
        <f>data!L464</f>
        <v>4.3621267911241202E-3</v>
      </c>
      <c r="I466" s="8">
        <f>data!M464</f>
        <v>1.3619302949061662</v>
      </c>
      <c r="J466" s="7" t="str">
        <f>data!N464</f>
        <v>T</v>
      </c>
      <c r="K466" s="8">
        <f t="shared" si="46"/>
        <v>1.1282584744280526</v>
      </c>
      <c r="L466" s="6">
        <f t="shared" si="47"/>
        <v>973.86651624631804</v>
      </c>
    </row>
    <row r="467" spans="1:12" x14ac:dyDescent="0.3">
      <c r="A467" s="3">
        <f>data!A465</f>
        <v>464</v>
      </c>
      <c r="B467" s="3">
        <f>data!B465</f>
        <v>4</v>
      </c>
      <c r="C467" s="3">
        <f t="shared" si="42"/>
        <v>0</v>
      </c>
      <c r="D467" s="3">
        <f t="shared" si="43"/>
        <v>0</v>
      </c>
      <c r="E467" s="3">
        <f t="shared" si="44"/>
        <v>0</v>
      </c>
      <c r="F467" s="3">
        <f t="shared" si="45"/>
        <v>1</v>
      </c>
      <c r="G467" s="5">
        <f>data!D465</f>
        <v>14902.260000586501</v>
      </c>
      <c r="H467" s="7">
        <f>data!L465</f>
        <v>1.22991058276002E-2</v>
      </c>
      <c r="I467" s="8">
        <f>data!M465</f>
        <v>1.3189810640216411</v>
      </c>
      <c r="J467" s="7" t="str">
        <f>data!N465</f>
        <v>T</v>
      </c>
      <c r="K467" s="8">
        <f t="shared" si="46"/>
        <v>1.1343854170148817</v>
      </c>
      <c r="L467" s="6">
        <f t="shared" si="47"/>
        <v>507.80274888780247</v>
      </c>
    </row>
    <row r="468" spans="1:12" x14ac:dyDescent="0.3">
      <c r="A468" s="3">
        <f>data!A466</f>
        <v>465</v>
      </c>
      <c r="B468" s="3">
        <f>data!B466</f>
        <v>4</v>
      </c>
      <c r="C468" s="3">
        <f t="shared" si="42"/>
        <v>0</v>
      </c>
      <c r="D468" s="3">
        <f t="shared" si="43"/>
        <v>0</v>
      </c>
      <c r="E468" s="3">
        <f t="shared" si="44"/>
        <v>0</v>
      </c>
      <c r="F468" s="3">
        <f t="shared" si="45"/>
        <v>1</v>
      </c>
      <c r="G468" s="5">
        <f>data!D466</f>
        <v>1257.2899998426451</v>
      </c>
      <c r="H468" s="7">
        <f>data!L466</f>
        <v>2.6315548854342799E-2</v>
      </c>
      <c r="I468" s="8">
        <f>data!M466</f>
        <v>1.3074866310160427</v>
      </c>
      <c r="J468" s="7" t="str">
        <f>data!N466</f>
        <v>V</v>
      </c>
      <c r="K468" s="8">
        <f t="shared" si="46"/>
        <v>1.1452867683757679</v>
      </c>
      <c r="L468" s="6">
        <f t="shared" si="47"/>
        <v>33.077785415276594</v>
      </c>
    </row>
    <row r="469" spans="1:12" x14ac:dyDescent="0.3">
      <c r="A469" s="3">
        <f>data!A467</f>
        <v>466</v>
      </c>
      <c r="B469" s="3">
        <f>data!B467</f>
        <v>4</v>
      </c>
      <c r="C469" s="3">
        <f t="shared" si="42"/>
        <v>0</v>
      </c>
      <c r="D469" s="3">
        <f t="shared" si="43"/>
        <v>0</v>
      </c>
      <c r="E469" s="3">
        <f t="shared" si="44"/>
        <v>0</v>
      </c>
      <c r="F469" s="3">
        <f t="shared" si="45"/>
        <v>1</v>
      </c>
      <c r="G469" s="5">
        <f>data!D467</f>
        <v>11176.9500016123</v>
      </c>
      <c r="H469" s="7">
        <f>data!L467</f>
        <v>3.2838739912548999E-3</v>
      </c>
      <c r="I469" s="8">
        <f>data!M467</f>
        <v>1.1374299680810696</v>
      </c>
      <c r="J469" s="7" t="str">
        <f>data!N467</f>
        <v>T</v>
      </c>
      <c r="K469" s="8">
        <f t="shared" si="46"/>
        <v>1.1274286754951368</v>
      </c>
      <c r="L469" s="6">
        <f t="shared" si="47"/>
        <v>1.1179839622022973</v>
      </c>
    </row>
    <row r="470" spans="1:12" x14ac:dyDescent="0.3">
      <c r="A470" s="3">
        <f>data!A468</f>
        <v>467</v>
      </c>
      <c r="B470" s="3">
        <f>data!B468</f>
        <v>4</v>
      </c>
      <c r="C470" s="3">
        <f t="shared" si="42"/>
        <v>0</v>
      </c>
      <c r="D470" s="3">
        <f t="shared" si="43"/>
        <v>0</v>
      </c>
      <c r="E470" s="3">
        <f t="shared" si="44"/>
        <v>0</v>
      </c>
      <c r="F470" s="3">
        <f t="shared" si="45"/>
        <v>1</v>
      </c>
      <c r="G470" s="5">
        <f>data!D468</f>
        <v>11424.2700009197</v>
      </c>
      <c r="H470" s="7">
        <f>data!L468</f>
        <v>3.7591683494639801E-3</v>
      </c>
      <c r="I470" s="8">
        <f>data!M468</f>
        <v>1.1445733132385383</v>
      </c>
      <c r="J470" s="7" t="str">
        <f>data!N468</f>
        <v>T</v>
      </c>
      <c r="K470" s="8">
        <f t="shared" si="46"/>
        <v>1.1277943760244673</v>
      </c>
      <c r="L470" s="6">
        <f t="shared" si="47"/>
        <v>3.2163059676985135</v>
      </c>
    </row>
    <row r="471" spans="1:12" x14ac:dyDescent="0.3">
      <c r="A471" s="3">
        <f>data!A469</f>
        <v>468</v>
      </c>
      <c r="B471" s="3">
        <f>data!B469</f>
        <v>4</v>
      </c>
      <c r="C471" s="3">
        <f t="shared" si="42"/>
        <v>0</v>
      </c>
      <c r="D471" s="3">
        <f t="shared" si="43"/>
        <v>0</v>
      </c>
      <c r="E471" s="3">
        <f t="shared" si="44"/>
        <v>0</v>
      </c>
      <c r="F471" s="3">
        <f t="shared" si="45"/>
        <v>1</v>
      </c>
      <c r="G471" s="5">
        <f>data!D469</f>
        <v>22819.2300542966</v>
      </c>
      <c r="H471" s="7">
        <f>data!L469</f>
        <v>0.16235037640636099</v>
      </c>
      <c r="I471" s="8">
        <f>data!M469</f>
        <v>1.1143058051410266</v>
      </c>
      <c r="J471" s="7" t="str">
        <f>data!N469</f>
        <v>V</v>
      </c>
      <c r="K471" s="8">
        <f t="shared" si="46"/>
        <v>1.2566853970244185</v>
      </c>
      <c r="L471" s="6">
        <f t="shared" si="47"/>
        <v>462.59024927958524</v>
      </c>
    </row>
    <row r="472" spans="1:12" x14ac:dyDescent="0.3">
      <c r="A472" s="3">
        <f>data!A470</f>
        <v>469</v>
      </c>
      <c r="B472" s="3">
        <f>data!B470</f>
        <v>4</v>
      </c>
      <c r="C472" s="3">
        <f t="shared" si="42"/>
        <v>0</v>
      </c>
      <c r="D472" s="3">
        <f t="shared" si="43"/>
        <v>0</v>
      </c>
      <c r="E472" s="3">
        <f t="shared" si="44"/>
        <v>0</v>
      </c>
      <c r="F472" s="3">
        <f t="shared" si="45"/>
        <v>1</v>
      </c>
      <c r="G472" s="5">
        <f>data!D470</f>
        <v>7525.7749986648496</v>
      </c>
      <c r="H472" s="7">
        <f>data!L470</f>
        <v>1.00643698254112E-2</v>
      </c>
      <c r="I472" s="8">
        <f>data!M470</f>
        <v>1.5321610365571494</v>
      </c>
      <c r="J472" s="7" t="str">
        <f>data!N470</f>
        <v>T</v>
      </c>
      <c r="K472" s="8">
        <f t="shared" si="46"/>
        <v>1.1326569575030172</v>
      </c>
      <c r="L472" s="6">
        <f t="shared" si="47"/>
        <v>1201.14009909272</v>
      </c>
    </row>
    <row r="473" spans="1:12" x14ac:dyDescent="0.3">
      <c r="A473" s="3">
        <f>data!A471</f>
        <v>470</v>
      </c>
      <c r="B473" s="3">
        <f>data!B471</f>
        <v>4</v>
      </c>
      <c r="C473" s="3">
        <f t="shared" si="42"/>
        <v>0</v>
      </c>
      <c r="D473" s="3">
        <f t="shared" si="43"/>
        <v>0</v>
      </c>
      <c r="E473" s="3">
        <f t="shared" si="44"/>
        <v>0</v>
      </c>
      <c r="F473" s="3">
        <f t="shared" si="45"/>
        <v>1</v>
      </c>
      <c r="G473" s="5">
        <f>data!D471</f>
        <v>16107.0799993277</v>
      </c>
      <c r="H473" s="7">
        <f>data!L471</f>
        <v>5.9082726364312701E-4</v>
      </c>
      <c r="I473" s="8">
        <f>data!M471</f>
        <v>1.1235955056179776</v>
      </c>
      <c r="J473" s="7" t="str">
        <f>data!N471</f>
        <v>V</v>
      </c>
      <c r="K473" s="8">
        <f t="shared" si="46"/>
        <v>1.1253588323872386</v>
      </c>
      <c r="L473" s="6">
        <f t="shared" si="47"/>
        <v>5.0082086845274501E-2</v>
      </c>
    </row>
    <row r="474" spans="1:12" x14ac:dyDescent="0.3">
      <c r="A474" s="3">
        <f>data!A472</f>
        <v>471</v>
      </c>
      <c r="B474" s="3">
        <f>data!B472</f>
        <v>4</v>
      </c>
      <c r="C474" s="3">
        <f t="shared" si="42"/>
        <v>0</v>
      </c>
      <c r="D474" s="3">
        <f t="shared" si="43"/>
        <v>0</v>
      </c>
      <c r="E474" s="3">
        <f t="shared" si="44"/>
        <v>0</v>
      </c>
      <c r="F474" s="3">
        <f t="shared" si="45"/>
        <v>1</v>
      </c>
      <c r="G474" s="5">
        <f>data!D472</f>
        <v>21091.4400036931</v>
      </c>
      <c r="H474" s="7">
        <f>data!L472</f>
        <v>6.0503664292741004E-3</v>
      </c>
      <c r="I474" s="8">
        <f>data!M472</f>
        <v>1.2827642276422764</v>
      </c>
      <c r="J474" s="7" t="str">
        <f>data!N472</f>
        <v>V</v>
      </c>
      <c r="K474" s="8">
        <f t="shared" si="46"/>
        <v>1.1295589323162882</v>
      </c>
      <c r="L474" s="6">
        <f t="shared" si="47"/>
        <v>495.05538002952812</v>
      </c>
    </row>
    <row r="475" spans="1:12" x14ac:dyDescent="0.3">
      <c r="A475" s="3">
        <f>data!A473</f>
        <v>472</v>
      </c>
      <c r="B475" s="3">
        <f>data!B473</f>
        <v>4</v>
      </c>
      <c r="C475" s="3">
        <f t="shared" si="42"/>
        <v>0</v>
      </c>
      <c r="D475" s="3">
        <f t="shared" si="43"/>
        <v>0</v>
      </c>
      <c r="E475" s="3">
        <f t="shared" si="44"/>
        <v>0</v>
      </c>
      <c r="F475" s="3">
        <f t="shared" si="45"/>
        <v>1</v>
      </c>
      <c r="G475" s="5">
        <f>data!D473</f>
        <v>19709.9399984181</v>
      </c>
      <c r="H475" s="7">
        <f>data!L473</f>
        <v>1.7054933368994699E-3</v>
      </c>
      <c r="I475" s="8">
        <f>data!M473</f>
        <v>1.4835560123329907</v>
      </c>
      <c r="J475" s="7" t="str">
        <f>data!N473</f>
        <v>T</v>
      </c>
      <c r="K475" s="8">
        <f t="shared" si="46"/>
        <v>1.1262150899167802</v>
      </c>
      <c r="L475" s="6">
        <f t="shared" si="47"/>
        <v>2516.812199809629</v>
      </c>
    </row>
    <row r="476" spans="1:12" x14ac:dyDescent="0.3">
      <c r="A476" s="3">
        <f>data!A474</f>
        <v>473</v>
      </c>
      <c r="B476" s="3">
        <f>data!B474</f>
        <v>4</v>
      </c>
      <c r="C476" s="3">
        <f t="shared" si="42"/>
        <v>0</v>
      </c>
      <c r="D476" s="3">
        <f t="shared" si="43"/>
        <v>0</v>
      </c>
      <c r="E476" s="3">
        <f t="shared" si="44"/>
        <v>0</v>
      </c>
      <c r="F476" s="3">
        <f t="shared" si="45"/>
        <v>1</v>
      </c>
      <c r="G476" s="5">
        <f>data!D474</f>
        <v>13721.1699978709</v>
      </c>
      <c r="H476" s="7">
        <f>data!L474</f>
        <v>1.0025568980069699E-2</v>
      </c>
      <c r="I476" s="8">
        <f>data!M474</f>
        <v>1.2708597514582805</v>
      </c>
      <c r="J476" s="7" t="str">
        <f>data!N474</f>
        <v>T</v>
      </c>
      <c r="K476" s="8">
        <f t="shared" si="46"/>
        <v>1.1326269702100411</v>
      </c>
      <c r="L476" s="6">
        <f t="shared" si="47"/>
        <v>262.18825752791179</v>
      </c>
    </row>
    <row r="477" spans="1:12" x14ac:dyDescent="0.3">
      <c r="A477" s="3">
        <f>data!A475</f>
        <v>474</v>
      </c>
      <c r="B477" s="3">
        <f>data!B475</f>
        <v>4</v>
      </c>
      <c r="C477" s="3">
        <f t="shared" si="42"/>
        <v>0</v>
      </c>
      <c r="D477" s="3">
        <f t="shared" si="43"/>
        <v>0</v>
      </c>
      <c r="E477" s="3">
        <f t="shared" si="44"/>
        <v>0</v>
      </c>
      <c r="F477" s="3">
        <f t="shared" si="45"/>
        <v>1</v>
      </c>
      <c r="G477" s="5">
        <f>data!D475</f>
        <v>29516.220003128099</v>
      </c>
      <c r="H477" s="7">
        <f>data!L475</f>
        <v>-9.8941201086461596E-5</v>
      </c>
      <c r="I477" s="8">
        <f>data!M475</f>
        <v>1.3749705951540814</v>
      </c>
      <c r="J477" s="7" t="str">
        <f>data!N475</f>
        <v>T</v>
      </c>
      <c r="K477" s="8">
        <f t="shared" si="46"/>
        <v>1.1248292962686099</v>
      </c>
      <c r="L477" s="6">
        <f t="shared" si="47"/>
        <v>1846.849643992794</v>
      </c>
    </row>
    <row r="478" spans="1:12" x14ac:dyDescent="0.3">
      <c r="A478" s="3">
        <f>data!A476</f>
        <v>475</v>
      </c>
      <c r="B478" s="3">
        <f>data!B476</f>
        <v>4</v>
      </c>
      <c r="C478" s="3">
        <f t="shared" si="42"/>
        <v>0</v>
      </c>
      <c r="D478" s="3">
        <f t="shared" si="43"/>
        <v>0</v>
      </c>
      <c r="E478" s="3">
        <f t="shared" si="44"/>
        <v>0</v>
      </c>
      <c r="F478" s="3">
        <f t="shared" si="45"/>
        <v>1</v>
      </c>
      <c r="G478" s="5">
        <f>data!D476</f>
        <v>10417.3999967575</v>
      </c>
      <c r="H478" s="7">
        <f>data!L476</f>
        <v>7.3690232844094601E-3</v>
      </c>
      <c r="I478" s="8">
        <f>data!M476</f>
        <v>3.3437708194536975</v>
      </c>
      <c r="J478" s="7" t="str">
        <f>data!N476</f>
        <v>V</v>
      </c>
      <c r="K478" s="8">
        <f t="shared" si="46"/>
        <v>1.1305757416337507</v>
      </c>
      <c r="L478" s="6">
        <f t="shared" si="47"/>
        <v>51026.846734649727</v>
      </c>
    </row>
    <row r="479" spans="1:12" x14ac:dyDescent="0.3">
      <c r="A479" s="3">
        <f>data!A477</f>
        <v>476</v>
      </c>
      <c r="B479" s="3">
        <f>data!B477</f>
        <v>4</v>
      </c>
      <c r="C479" s="3">
        <f t="shared" si="42"/>
        <v>0</v>
      </c>
      <c r="D479" s="3">
        <f t="shared" si="43"/>
        <v>0</v>
      </c>
      <c r="E479" s="3">
        <f t="shared" si="44"/>
        <v>0</v>
      </c>
      <c r="F479" s="3">
        <f t="shared" si="45"/>
        <v>1</v>
      </c>
      <c r="G479" s="5">
        <f>data!D477</f>
        <v>14602.13999938965</v>
      </c>
      <c r="H479" s="7">
        <f>data!L477</f>
        <v>1.75104870483759E-3</v>
      </c>
      <c r="I479" s="8">
        <f>data!M477</f>
        <v>1.1607057701478303</v>
      </c>
      <c r="J479" s="7" t="str">
        <f>data!N477</f>
        <v>T</v>
      </c>
      <c r="K479" s="8">
        <f t="shared" si="46"/>
        <v>1.1262500982212866</v>
      </c>
      <c r="L479" s="6">
        <f t="shared" si="47"/>
        <v>17.335563180477394</v>
      </c>
    </row>
    <row r="480" spans="1:12" x14ac:dyDescent="0.3">
      <c r="A480" s="3">
        <f>data!A478</f>
        <v>477</v>
      </c>
      <c r="B480" s="3">
        <f>data!B478</f>
        <v>4</v>
      </c>
      <c r="C480" s="3">
        <f t="shared" si="42"/>
        <v>0</v>
      </c>
      <c r="D480" s="3">
        <f t="shared" si="43"/>
        <v>0</v>
      </c>
      <c r="E480" s="3">
        <f t="shared" si="44"/>
        <v>0</v>
      </c>
      <c r="F480" s="3">
        <f t="shared" si="45"/>
        <v>1</v>
      </c>
      <c r="G480" s="5">
        <f>data!D478</f>
        <v>103442.52999830199</v>
      </c>
      <c r="H480" s="7">
        <f>data!L478</f>
        <v>4.6242463844732302E-2</v>
      </c>
      <c r="I480" s="8">
        <f>data!M478</f>
        <v>1.3051751913008458</v>
      </c>
      <c r="J480" s="7" t="str">
        <f>data!N478</f>
        <v>T</v>
      </c>
      <c r="K480" s="8">
        <f t="shared" si="46"/>
        <v>1.160965597891958</v>
      </c>
      <c r="L480" s="6">
        <f t="shared" si="47"/>
        <v>2151.2329374888245</v>
      </c>
    </row>
    <row r="481" spans="1:12" x14ac:dyDescent="0.3">
      <c r="A481" s="3">
        <f>data!A479</f>
        <v>478</v>
      </c>
      <c r="B481" s="3">
        <f>data!B479</f>
        <v>4</v>
      </c>
      <c r="C481" s="3">
        <f t="shared" si="42"/>
        <v>0</v>
      </c>
      <c r="D481" s="3">
        <f t="shared" si="43"/>
        <v>0</v>
      </c>
      <c r="E481" s="3">
        <f t="shared" si="44"/>
        <v>0</v>
      </c>
      <c r="F481" s="3">
        <f t="shared" si="45"/>
        <v>1</v>
      </c>
      <c r="G481" s="5">
        <f>data!D479</f>
        <v>74909.999995708495</v>
      </c>
      <c r="H481" s="7">
        <f>data!L479</f>
        <v>0.103648896347018</v>
      </c>
      <c r="I481" s="8">
        <f>data!M479</f>
        <v>1.7059120131097945</v>
      </c>
      <c r="J481" s="7" t="str">
        <f>data!N479</f>
        <v>T</v>
      </c>
      <c r="K481" s="8">
        <f t="shared" si="46"/>
        <v>1.2073441261492557</v>
      </c>
      <c r="L481" s="6">
        <f t="shared" si="47"/>
        <v>18620.374047643756</v>
      </c>
    </row>
    <row r="482" spans="1:12" x14ac:dyDescent="0.3">
      <c r="A482" s="3">
        <f>data!A480</f>
        <v>479</v>
      </c>
      <c r="B482" s="3">
        <f>data!B480</f>
        <v>4</v>
      </c>
      <c r="C482" s="3">
        <f t="shared" si="42"/>
        <v>0</v>
      </c>
      <c r="D482" s="3">
        <f t="shared" si="43"/>
        <v>0</v>
      </c>
      <c r="E482" s="3">
        <f t="shared" si="44"/>
        <v>0</v>
      </c>
      <c r="F482" s="3">
        <f t="shared" si="45"/>
        <v>1</v>
      </c>
      <c r="G482" s="5">
        <f>data!D480</f>
        <v>84.174998283386003</v>
      </c>
      <c r="H482" s="7">
        <f>data!L480</f>
        <v>1.7065624679122701E-2</v>
      </c>
      <c r="I482" s="8">
        <f>data!M480</f>
        <v>1.5384615384615385</v>
      </c>
      <c r="J482" s="7" t="str">
        <f>data!N480</f>
        <v>T</v>
      </c>
      <c r="K482" s="8">
        <f t="shared" si="46"/>
        <v>1.1380809052113254</v>
      </c>
      <c r="L482" s="6">
        <f t="shared" si="47"/>
        <v>13.493643763302813</v>
      </c>
    </row>
    <row r="483" spans="1:12" x14ac:dyDescent="0.3">
      <c r="A483" s="3">
        <f>data!A481</f>
        <v>480</v>
      </c>
      <c r="B483" s="3">
        <f>data!B481</f>
        <v>4</v>
      </c>
      <c r="C483" s="3">
        <f t="shared" si="42"/>
        <v>0</v>
      </c>
      <c r="D483" s="3">
        <f t="shared" si="43"/>
        <v>0</v>
      </c>
      <c r="E483" s="3">
        <f t="shared" si="44"/>
        <v>0</v>
      </c>
      <c r="F483" s="3">
        <f t="shared" si="45"/>
        <v>1</v>
      </c>
      <c r="G483" s="5">
        <f>data!D481</f>
        <v>2781.5500001907299</v>
      </c>
      <c r="H483" s="7">
        <f>data!L481</f>
        <v>5.8825113586269103E-3</v>
      </c>
      <c r="I483" s="8">
        <f>data!M481</f>
        <v>1.3245033112582782</v>
      </c>
      <c r="J483" s="7" t="str">
        <f>data!N481</f>
        <v>V</v>
      </c>
      <c r="K483" s="8">
        <f t="shared" si="46"/>
        <v>1.129429565790248</v>
      </c>
      <c r="L483" s="6">
        <f t="shared" si="47"/>
        <v>105.84845329999679</v>
      </c>
    </row>
    <row r="484" spans="1:12" x14ac:dyDescent="0.3">
      <c r="A484" s="3">
        <f>data!A482</f>
        <v>481</v>
      </c>
      <c r="B484" s="3">
        <f>data!B482</f>
        <v>4</v>
      </c>
      <c r="C484" s="3">
        <f t="shared" si="42"/>
        <v>0</v>
      </c>
      <c r="D484" s="3">
        <f t="shared" si="43"/>
        <v>0</v>
      </c>
      <c r="E484" s="3">
        <f t="shared" si="44"/>
        <v>0</v>
      </c>
      <c r="F484" s="3">
        <f t="shared" si="45"/>
        <v>1</v>
      </c>
      <c r="G484" s="5">
        <f>data!D482</f>
        <v>12685.8501094691</v>
      </c>
      <c r="H484" s="7">
        <f>data!L482</f>
        <v>0.16237509795829</v>
      </c>
      <c r="I484" s="8">
        <f>data!M482</f>
        <v>1.4094421806941126</v>
      </c>
      <c r="J484" s="7" t="str">
        <f>data!N482</f>
        <v>V</v>
      </c>
      <c r="K484" s="8">
        <f t="shared" si="46"/>
        <v>1.2567065957322565</v>
      </c>
      <c r="L484" s="6">
        <f t="shared" si="47"/>
        <v>295.93752730831727</v>
      </c>
    </row>
    <row r="485" spans="1:12" x14ac:dyDescent="0.3">
      <c r="A485" s="3">
        <f>data!A483</f>
        <v>482</v>
      </c>
      <c r="B485" s="3">
        <f>data!B483</f>
        <v>4</v>
      </c>
      <c r="C485" s="3">
        <f t="shared" si="42"/>
        <v>0</v>
      </c>
      <c r="D485" s="3">
        <f t="shared" si="43"/>
        <v>0</v>
      </c>
      <c r="E485" s="3">
        <f t="shared" si="44"/>
        <v>0</v>
      </c>
      <c r="F485" s="3">
        <f t="shared" si="45"/>
        <v>1</v>
      </c>
      <c r="G485" s="5">
        <f>data!D483</f>
        <v>12359.730111241301</v>
      </c>
      <c r="H485" s="7">
        <f>data!L483</f>
        <v>2.2382076592344501E-2</v>
      </c>
      <c r="I485" s="8">
        <f>data!M483</f>
        <v>1.4634464121990058</v>
      </c>
      <c r="J485" s="7" t="str">
        <f>data!N483</f>
        <v>V</v>
      </c>
      <c r="K485" s="8">
        <f t="shared" si="46"/>
        <v>1.1422169613643962</v>
      </c>
      <c r="L485" s="6">
        <f t="shared" si="47"/>
        <v>1275.3802812537053</v>
      </c>
    </row>
    <row r="486" spans="1:12" x14ac:dyDescent="0.3">
      <c r="A486" s="3">
        <f>data!A484</f>
        <v>483</v>
      </c>
      <c r="B486" s="3">
        <f>data!B484</f>
        <v>4</v>
      </c>
      <c r="C486" s="3">
        <f t="shared" si="42"/>
        <v>0</v>
      </c>
      <c r="D486" s="3">
        <f t="shared" si="43"/>
        <v>0</v>
      </c>
      <c r="E486" s="3">
        <f t="shared" si="44"/>
        <v>0</v>
      </c>
      <c r="F486" s="3">
        <f t="shared" si="45"/>
        <v>1</v>
      </c>
      <c r="G486" s="5">
        <f>data!D484</f>
        <v>6482.6400526315001</v>
      </c>
      <c r="H486" s="7">
        <f>data!L484</f>
        <v>1.51892027649095E-4</v>
      </c>
      <c r="I486" s="8">
        <f>data!M484</f>
        <v>0.99276954054548783</v>
      </c>
      <c r="J486" s="7" t="str">
        <f>data!N484</f>
        <v>V</v>
      </c>
      <c r="K486" s="8">
        <f t="shared" si="46"/>
        <v>1.1250218324175927</v>
      </c>
      <c r="L486" s="6">
        <f t="shared" si="47"/>
        <v>113.38570949709263</v>
      </c>
    </row>
    <row r="487" spans="1:12" x14ac:dyDescent="0.3">
      <c r="A487" s="3">
        <f>data!A485</f>
        <v>484</v>
      </c>
      <c r="B487" s="3">
        <f>data!B485</f>
        <v>4</v>
      </c>
      <c r="C487" s="3">
        <f t="shared" si="42"/>
        <v>0</v>
      </c>
      <c r="D487" s="3">
        <f t="shared" si="43"/>
        <v>0</v>
      </c>
      <c r="E487" s="3">
        <f t="shared" si="44"/>
        <v>0</v>
      </c>
      <c r="F487" s="3">
        <f t="shared" si="45"/>
        <v>1</v>
      </c>
      <c r="G487" s="5">
        <f>data!D485</f>
        <v>7068.7600610107002</v>
      </c>
      <c r="H487" s="7">
        <f>data!L485</f>
        <v>-2.8932998160052402E-3</v>
      </c>
      <c r="I487" s="8">
        <f>data!M485</f>
        <v>1.0644257703081232</v>
      </c>
      <c r="J487" s="7" t="str">
        <f>data!N485</f>
        <v>V</v>
      </c>
      <c r="K487" s="8">
        <f t="shared" si="46"/>
        <v>1.1226866118322962</v>
      </c>
      <c r="L487" s="6">
        <f t="shared" si="47"/>
        <v>23.993673624868791</v>
      </c>
    </row>
    <row r="488" spans="1:12" x14ac:dyDescent="0.3">
      <c r="A488" s="3">
        <f>data!A486</f>
        <v>485</v>
      </c>
      <c r="B488" s="3">
        <f>data!B486</f>
        <v>4</v>
      </c>
      <c r="C488" s="3">
        <f t="shared" si="42"/>
        <v>0</v>
      </c>
      <c r="D488" s="3">
        <f t="shared" si="43"/>
        <v>0</v>
      </c>
      <c r="E488" s="3">
        <f t="shared" si="44"/>
        <v>0</v>
      </c>
      <c r="F488" s="3">
        <f t="shared" si="45"/>
        <v>1</v>
      </c>
      <c r="G488" s="5">
        <f>data!D486</f>
        <v>14962.790119607</v>
      </c>
      <c r="H488" s="7">
        <f>data!L486</f>
        <v>0.162799226606334</v>
      </c>
      <c r="I488" s="8">
        <f>data!M486</f>
        <v>1.383275676965287</v>
      </c>
      <c r="J488" s="7" t="str">
        <f>data!N486</f>
        <v>T</v>
      </c>
      <c r="K488" s="8">
        <f t="shared" si="46"/>
        <v>1.2570703413536051</v>
      </c>
      <c r="L488" s="6">
        <f t="shared" si="47"/>
        <v>238.32413001345532</v>
      </c>
    </row>
    <row r="489" spans="1:12" x14ac:dyDescent="0.3">
      <c r="A489" s="3">
        <f>data!A487</f>
        <v>486</v>
      </c>
      <c r="B489" s="3">
        <f>data!B487</f>
        <v>4</v>
      </c>
      <c r="C489" s="3">
        <f t="shared" si="42"/>
        <v>0</v>
      </c>
      <c r="D489" s="3">
        <f t="shared" si="43"/>
        <v>0</v>
      </c>
      <c r="E489" s="3">
        <f t="shared" si="44"/>
        <v>0</v>
      </c>
      <c r="F489" s="3">
        <f t="shared" si="45"/>
        <v>1</v>
      </c>
      <c r="G489" s="5">
        <f>data!D487</f>
        <v>13805.600105524099</v>
      </c>
      <c r="H489" s="7">
        <f>data!L487</f>
        <v>1.50539417416083E-2</v>
      </c>
      <c r="I489" s="8">
        <f>data!M487</f>
        <v>1.3656642360961297</v>
      </c>
      <c r="J489" s="7" t="str">
        <f>data!N487</f>
        <v>T</v>
      </c>
      <c r="K489" s="8">
        <f t="shared" si="46"/>
        <v>1.136519778836153</v>
      </c>
      <c r="L489" s="6">
        <f t="shared" si="47"/>
        <v>724.8931614045905</v>
      </c>
    </row>
    <row r="490" spans="1:12" x14ac:dyDescent="0.3">
      <c r="A490" s="3">
        <f>data!A488</f>
        <v>487</v>
      </c>
      <c r="B490" s="3">
        <f>data!B488</f>
        <v>1</v>
      </c>
      <c r="C490" s="3">
        <f t="shared" si="42"/>
        <v>1</v>
      </c>
      <c r="D490" s="3">
        <f t="shared" si="43"/>
        <v>0</v>
      </c>
      <c r="E490" s="3">
        <f t="shared" si="44"/>
        <v>0</v>
      </c>
      <c r="F490" s="3">
        <f t="shared" si="45"/>
        <v>0</v>
      </c>
      <c r="G490" s="5">
        <f>data!D488</f>
        <v>7476.2499998807998</v>
      </c>
      <c r="H490" s="7">
        <f>data!L488</f>
        <v>3.1731298383008599E-3</v>
      </c>
      <c r="I490" s="8">
        <f>data!M488</f>
        <v>1.1132291269538697</v>
      </c>
      <c r="J490" s="7" t="str">
        <f>data!N488</f>
        <v>V</v>
      </c>
      <c r="K490" s="8">
        <f t="shared" si="46"/>
        <v>1.1298263173926579</v>
      </c>
      <c r="L490" s="6">
        <f t="shared" si="47"/>
        <v>2.0594581435792412</v>
      </c>
    </row>
    <row r="491" spans="1:12" x14ac:dyDescent="0.3">
      <c r="A491" s="3">
        <f>data!A489</f>
        <v>488</v>
      </c>
      <c r="B491" s="3">
        <f>data!B489</f>
        <v>1</v>
      </c>
      <c r="C491" s="3">
        <f t="shared" si="42"/>
        <v>1</v>
      </c>
      <c r="D491" s="3">
        <f t="shared" si="43"/>
        <v>0</v>
      </c>
      <c r="E491" s="3">
        <f t="shared" si="44"/>
        <v>0</v>
      </c>
      <c r="F491" s="3">
        <f t="shared" si="45"/>
        <v>0</v>
      </c>
      <c r="G491" s="5">
        <f>data!D489</f>
        <v>50912.920006513603</v>
      </c>
      <c r="H491" s="7">
        <f>data!L489</f>
        <v>4.0504898579662501E-3</v>
      </c>
      <c r="I491" s="8">
        <f>data!M489</f>
        <v>1.0152378736768641</v>
      </c>
      <c r="J491" s="7" t="str">
        <f>data!N489</f>
        <v>V</v>
      </c>
      <c r="K491" s="8">
        <f t="shared" si="46"/>
        <v>1.1311907748107195</v>
      </c>
      <c r="L491" s="6">
        <f t="shared" si="47"/>
        <v>684.52804228131481</v>
      </c>
    </row>
    <row r="492" spans="1:12" x14ac:dyDescent="0.3">
      <c r="A492" s="3">
        <f>data!A490</f>
        <v>489</v>
      </c>
      <c r="B492" s="3">
        <f>data!B490</f>
        <v>4</v>
      </c>
      <c r="C492" s="3">
        <f t="shared" si="42"/>
        <v>0</v>
      </c>
      <c r="D492" s="3">
        <f t="shared" si="43"/>
        <v>0</v>
      </c>
      <c r="E492" s="3">
        <f t="shared" si="44"/>
        <v>0</v>
      </c>
      <c r="F492" s="3">
        <f t="shared" si="45"/>
        <v>1</v>
      </c>
      <c r="G492" s="5">
        <f>data!D490</f>
        <v>29366.909620046601</v>
      </c>
      <c r="H492" s="7">
        <f>data!L490</f>
        <v>1.3116730520558899E-3</v>
      </c>
      <c r="I492" s="8">
        <f>data!M490</f>
        <v>1.9441363729718628</v>
      </c>
      <c r="J492" s="7" t="str">
        <f>data!N490</f>
        <v>V</v>
      </c>
      <c r="K492" s="8">
        <f t="shared" si="46"/>
        <v>1.1259124929986331</v>
      </c>
      <c r="L492" s="6">
        <f t="shared" si="47"/>
        <v>19660.861653108572</v>
      </c>
    </row>
    <row r="493" spans="1:12" x14ac:dyDescent="0.3">
      <c r="A493" s="3">
        <f>data!A491</f>
        <v>490</v>
      </c>
      <c r="B493" s="3">
        <f>data!B491</f>
        <v>4</v>
      </c>
      <c r="C493" s="3">
        <f t="shared" si="42"/>
        <v>0</v>
      </c>
      <c r="D493" s="3">
        <f t="shared" si="43"/>
        <v>0</v>
      </c>
      <c r="E493" s="3">
        <f t="shared" si="44"/>
        <v>0</v>
      </c>
      <c r="F493" s="3">
        <f t="shared" si="45"/>
        <v>1</v>
      </c>
      <c r="G493" s="5">
        <f>data!D491</f>
        <v>25995.494996070851</v>
      </c>
      <c r="H493" s="7">
        <f>data!L491</f>
        <v>2.0401573206933699E-2</v>
      </c>
      <c r="I493" s="8">
        <f>data!M491</f>
        <v>1.3132628152969894</v>
      </c>
      <c r="J493" s="7" t="str">
        <f>data!N491</f>
        <v>V</v>
      </c>
      <c r="K493" s="8">
        <f t="shared" si="46"/>
        <v>1.1406744292842153</v>
      </c>
      <c r="L493" s="6">
        <f t="shared" si="47"/>
        <v>774.32133621862204</v>
      </c>
    </row>
    <row r="494" spans="1:12" x14ac:dyDescent="0.3">
      <c r="A494" s="3">
        <f>data!A492</f>
        <v>491</v>
      </c>
      <c r="B494" s="3">
        <f>data!B492</f>
        <v>4</v>
      </c>
      <c r="C494" s="3">
        <f t="shared" si="42"/>
        <v>0</v>
      </c>
      <c r="D494" s="3">
        <f t="shared" si="43"/>
        <v>0</v>
      </c>
      <c r="E494" s="3">
        <f t="shared" si="44"/>
        <v>0</v>
      </c>
      <c r="F494" s="3">
        <f t="shared" si="45"/>
        <v>1</v>
      </c>
      <c r="G494" s="5">
        <f>data!D492</f>
        <v>25306.325004220002</v>
      </c>
      <c r="H494" s="7">
        <f>data!L492</f>
        <v>3.9641691074863497E-2</v>
      </c>
      <c r="I494" s="8">
        <f>data!M492</f>
        <v>2.4925104853205511</v>
      </c>
      <c r="J494" s="7" t="str">
        <f>data!N492</f>
        <v>T</v>
      </c>
      <c r="K494" s="8">
        <f t="shared" si="46"/>
        <v>1.1557483689257133</v>
      </c>
      <c r="L494" s="6">
        <f t="shared" si="47"/>
        <v>45220.706140945142</v>
      </c>
    </row>
    <row r="495" spans="1:12" x14ac:dyDescent="0.3">
      <c r="A495" s="3">
        <f>data!A493</f>
        <v>492</v>
      </c>
      <c r="B495" s="3">
        <f>data!B493</f>
        <v>4</v>
      </c>
      <c r="C495" s="3">
        <f t="shared" si="42"/>
        <v>0</v>
      </c>
      <c r="D495" s="3">
        <f t="shared" si="43"/>
        <v>0</v>
      </c>
      <c r="E495" s="3">
        <f t="shared" si="44"/>
        <v>0</v>
      </c>
      <c r="F495" s="3">
        <f t="shared" si="45"/>
        <v>1</v>
      </c>
      <c r="G495" s="5">
        <f>data!D493</f>
        <v>23517.724997997298</v>
      </c>
      <c r="H495" s="7">
        <f>data!L493</f>
        <v>5.5146794853683104E-3</v>
      </c>
      <c r="I495" s="8">
        <f>data!M493</f>
        <v>1.9907048799380325</v>
      </c>
      <c r="J495" s="7" t="str">
        <f>data!N493</f>
        <v>T</v>
      </c>
      <c r="K495" s="8">
        <f t="shared" si="46"/>
        <v>1.1291461282057003</v>
      </c>
      <c r="L495" s="6">
        <f t="shared" si="47"/>
        <v>17456.818816378545</v>
      </c>
    </row>
    <row r="496" spans="1:12" x14ac:dyDescent="0.3">
      <c r="A496" s="3">
        <f>data!A494</f>
        <v>493</v>
      </c>
      <c r="B496" s="3">
        <f>data!B494</f>
        <v>4</v>
      </c>
      <c r="C496" s="3">
        <f t="shared" si="42"/>
        <v>0</v>
      </c>
      <c r="D496" s="3">
        <f t="shared" si="43"/>
        <v>0</v>
      </c>
      <c r="E496" s="3">
        <f t="shared" si="44"/>
        <v>0</v>
      </c>
      <c r="F496" s="3">
        <f t="shared" si="45"/>
        <v>1</v>
      </c>
      <c r="G496" s="5">
        <f>data!D494</f>
        <v>11443.250000029801</v>
      </c>
      <c r="H496" s="7">
        <f>data!L494</f>
        <v>1.78515609802869E-3</v>
      </c>
      <c r="I496" s="8">
        <f>data!M494</f>
        <v>1.1217000479993018</v>
      </c>
      <c r="J496" s="7" t="str">
        <f>data!N494</f>
        <v>V</v>
      </c>
      <c r="K496" s="8">
        <f t="shared" si="46"/>
        <v>1.1262763097198158</v>
      </c>
      <c r="L496" s="6">
        <f t="shared" si="47"/>
        <v>0.23964650212576996</v>
      </c>
    </row>
    <row r="497" spans="1:12" x14ac:dyDescent="0.3">
      <c r="A497" s="3">
        <f>data!A495</f>
        <v>494</v>
      </c>
      <c r="B497" s="3">
        <f>data!B495</f>
        <v>4</v>
      </c>
      <c r="C497" s="3">
        <f t="shared" si="42"/>
        <v>0</v>
      </c>
      <c r="D497" s="3">
        <f t="shared" si="43"/>
        <v>0</v>
      </c>
      <c r="E497" s="3">
        <f t="shared" si="44"/>
        <v>0</v>
      </c>
      <c r="F497" s="3">
        <f t="shared" si="45"/>
        <v>1</v>
      </c>
      <c r="G497" s="5">
        <f>data!D495</f>
        <v>22693.219999313351</v>
      </c>
      <c r="H497" s="7">
        <f>data!L495</f>
        <v>8.4715202629796695E-4</v>
      </c>
      <c r="I497" s="8">
        <f>data!M495</f>
        <v>1.1242822255956701</v>
      </c>
      <c r="J497" s="7" t="str">
        <f>data!N495</f>
        <v>T</v>
      </c>
      <c r="K497" s="8">
        <f t="shared" si="46"/>
        <v>1.1255556767558974</v>
      </c>
      <c r="L497" s="6">
        <f t="shared" si="47"/>
        <v>3.6801092387902863E-2</v>
      </c>
    </row>
    <row r="498" spans="1:12" x14ac:dyDescent="0.3">
      <c r="A498" s="3">
        <f>data!A496</f>
        <v>495</v>
      </c>
      <c r="B498" s="3">
        <f>data!B496</f>
        <v>4</v>
      </c>
      <c r="C498" s="3">
        <f t="shared" si="42"/>
        <v>0</v>
      </c>
      <c r="D498" s="3">
        <f t="shared" si="43"/>
        <v>0</v>
      </c>
      <c r="E498" s="3">
        <f t="shared" si="44"/>
        <v>0</v>
      </c>
      <c r="F498" s="3">
        <f t="shared" si="45"/>
        <v>1</v>
      </c>
      <c r="G498" s="5">
        <f>data!D496</f>
        <v>23378.394999295451</v>
      </c>
      <c r="H498" s="7">
        <f>data!L496</f>
        <v>3.0346742357691301E-3</v>
      </c>
      <c r="I498" s="8">
        <f>data!M496</f>
        <v>0.98654038949681111</v>
      </c>
      <c r="J498" s="7" t="str">
        <f>data!N496</f>
        <v>T</v>
      </c>
      <c r="K498" s="8">
        <f t="shared" si="46"/>
        <v>1.1272369838464882</v>
      </c>
      <c r="L498" s="6">
        <f t="shared" si="47"/>
        <v>462.78775840588776</v>
      </c>
    </row>
    <row r="499" spans="1:12" x14ac:dyDescent="0.3">
      <c r="A499" s="3">
        <f>data!A497</f>
        <v>496</v>
      </c>
      <c r="B499" s="3">
        <f>data!B497</f>
        <v>4</v>
      </c>
      <c r="C499" s="3">
        <f t="shared" si="42"/>
        <v>0</v>
      </c>
      <c r="D499" s="3">
        <f t="shared" si="43"/>
        <v>0</v>
      </c>
      <c r="E499" s="3">
        <f t="shared" si="44"/>
        <v>0</v>
      </c>
      <c r="F499" s="3">
        <f t="shared" si="45"/>
        <v>1</v>
      </c>
      <c r="G499" s="5">
        <f>data!D497</f>
        <v>56078.689996358</v>
      </c>
      <c r="H499" s="7">
        <f>data!L497</f>
        <v>2.30974551087398E-3</v>
      </c>
      <c r="I499" s="8">
        <f>data!M497</f>
        <v>0.76284627146972017</v>
      </c>
      <c r="J499" s="7" t="str">
        <f>data!N497</f>
        <v>V</v>
      </c>
      <c r="K499" s="8">
        <f t="shared" si="46"/>
        <v>1.1266795330278141</v>
      </c>
      <c r="L499" s="6">
        <f t="shared" si="47"/>
        <v>7423.3965242098911</v>
      </c>
    </row>
    <row r="500" spans="1:12" x14ac:dyDescent="0.3">
      <c r="A500" s="3">
        <f>data!A498</f>
        <v>497</v>
      </c>
      <c r="B500" s="3">
        <f>data!B498</f>
        <v>4</v>
      </c>
      <c r="C500" s="3">
        <f t="shared" si="42"/>
        <v>0</v>
      </c>
      <c r="D500" s="3">
        <f t="shared" si="43"/>
        <v>0</v>
      </c>
      <c r="E500" s="3">
        <f t="shared" si="44"/>
        <v>0</v>
      </c>
      <c r="F500" s="3">
        <f t="shared" si="45"/>
        <v>1</v>
      </c>
      <c r="G500" s="5">
        <f>data!D498</f>
        <v>21332.515000998948</v>
      </c>
      <c r="H500" s="7">
        <f>data!L498</f>
        <v>1.4803734994381799E-3</v>
      </c>
      <c r="I500" s="8">
        <f>data!M498</f>
        <v>0.95397080393937272</v>
      </c>
      <c r="J500" s="7" t="str">
        <f>data!N498</f>
        <v>V</v>
      </c>
      <c r="K500" s="8">
        <f t="shared" si="46"/>
        <v>1.1260421062174502</v>
      </c>
      <c r="L500" s="6">
        <f t="shared" si="47"/>
        <v>631.62447582371829</v>
      </c>
    </row>
    <row r="501" spans="1:12" x14ac:dyDescent="0.3">
      <c r="A501" s="3">
        <f>data!A499</f>
        <v>498</v>
      </c>
      <c r="B501" s="3">
        <f>data!B499</f>
        <v>4</v>
      </c>
      <c r="C501" s="3">
        <f t="shared" si="42"/>
        <v>0</v>
      </c>
      <c r="D501" s="3">
        <f t="shared" si="43"/>
        <v>0</v>
      </c>
      <c r="E501" s="3">
        <f t="shared" si="44"/>
        <v>0</v>
      </c>
      <c r="F501" s="3">
        <f t="shared" si="45"/>
        <v>1</v>
      </c>
      <c r="G501" s="5">
        <f>data!D499</f>
        <v>16674.8849991467</v>
      </c>
      <c r="H501" s="7">
        <f>data!L499</f>
        <v>8.4394074827285595E-4</v>
      </c>
      <c r="I501" s="8">
        <f>data!M499</f>
        <v>1.1160722280256679</v>
      </c>
      <c r="J501" s="7" t="str">
        <f>data!N499</f>
        <v>V</v>
      </c>
      <c r="K501" s="8">
        <f t="shared" si="46"/>
        <v>1.1255532104448882</v>
      </c>
      <c r="L501" s="6">
        <f t="shared" si="47"/>
        <v>1.4988891984748227</v>
      </c>
    </row>
    <row r="502" spans="1:12" x14ac:dyDescent="0.3">
      <c r="A502" s="3">
        <f>data!A500</f>
        <v>499</v>
      </c>
      <c r="B502" s="3">
        <f>data!B500</f>
        <v>4</v>
      </c>
      <c r="C502" s="3">
        <f t="shared" si="42"/>
        <v>0</v>
      </c>
      <c r="D502" s="3">
        <f t="shared" si="43"/>
        <v>0</v>
      </c>
      <c r="E502" s="3">
        <f t="shared" si="44"/>
        <v>0</v>
      </c>
      <c r="F502" s="3">
        <f t="shared" si="45"/>
        <v>1</v>
      </c>
      <c r="G502" s="5">
        <f>data!D500</f>
        <v>37860.470003306902</v>
      </c>
      <c r="H502" s="7">
        <f>data!L500</f>
        <v>6.2809361002516603E-3</v>
      </c>
      <c r="I502" s="8">
        <f>data!M500</f>
        <v>1.0986545904531213</v>
      </c>
      <c r="J502" s="7" t="str">
        <f>data!N500</f>
        <v>T</v>
      </c>
      <c r="K502" s="8">
        <f t="shared" si="46"/>
        <v>1.1297366573744623</v>
      </c>
      <c r="L502" s="6">
        <f t="shared" si="47"/>
        <v>36.576806379919226</v>
      </c>
    </row>
    <row r="503" spans="1:12" x14ac:dyDescent="0.3">
      <c r="A503" s="3">
        <f>data!A501</f>
        <v>500</v>
      </c>
      <c r="B503" s="3">
        <f>data!B501</f>
        <v>4</v>
      </c>
      <c r="C503" s="3">
        <f t="shared" si="42"/>
        <v>0</v>
      </c>
      <c r="D503" s="3">
        <f t="shared" si="43"/>
        <v>0</v>
      </c>
      <c r="E503" s="3">
        <f t="shared" si="44"/>
        <v>0</v>
      </c>
      <c r="F503" s="3">
        <f t="shared" si="45"/>
        <v>1</v>
      </c>
      <c r="G503" s="5">
        <f>data!D501</f>
        <v>31995.949999637902</v>
      </c>
      <c r="H503" s="7">
        <f>data!L501</f>
        <v>-3.4804045480864602E-4</v>
      </c>
      <c r="I503" s="8">
        <f>data!M501</f>
        <v>1.1229610260241565</v>
      </c>
      <c r="J503" s="7" t="str">
        <f>data!N501</f>
        <v>T</v>
      </c>
      <c r="K503" s="8">
        <f t="shared" si="46"/>
        <v>1.1246381237048324</v>
      </c>
      <c r="L503" s="6">
        <f t="shared" si="47"/>
        <v>8.9993620916541603E-2</v>
      </c>
    </row>
    <row r="504" spans="1:12" x14ac:dyDescent="0.3">
      <c r="A504" s="3">
        <f>data!A502</f>
        <v>501</v>
      </c>
      <c r="B504" s="3">
        <f>data!B502</f>
        <v>4</v>
      </c>
      <c r="C504" s="3">
        <f t="shared" si="42"/>
        <v>0</v>
      </c>
      <c r="D504" s="3">
        <f t="shared" si="43"/>
        <v>0</v>
      </c>
      <c r="E504" s="3">
        <f t="shared" si="44"/>
        <v>0</v>
      </c>
      <c r="F504" s="3">
        <f t="shared" si="45"/>
        <v>1</v>
      </c>
      <c r="G504" s="5">
        <f>data!D502</f>
        <v>16150.869997233151</v>
      </c>
      <c r="H504" s="7">
        <f>data!L502</f>
        <v>6.4033412344846195E-4</v>
      </c>
      <c r="I504" s="8">
        <f>data!M502</f>
        <v>1.0874049444290508</v>
      </c>
      <c r="J504" s="7" t="str">
        <f>data!N502</f>
        <v>T</v>
      </c>
      <c r="K504" s="8">
        <f t="shared" si="46"/>
        <v>1.1253968484526853</v>
      </c>
      <c r="L504" s="6">
        <f t="shared" si="47"/>
        <v>23.311919797915486</v>
      </c>
    </row>
    <row r="505" spans="1:12" x14ac:dyDescent="0.3">
      <c r="A505" s="3">
        <f>data!A503</f>
        <v>502</v>
      </c>
      <c r="B505" s="3">
        <f>data!B503</f>
        <v>4</v>
      </c>
      <c r="C505" s="3">
        <f t="shared" si="42"/>
        <v>0</v>
      </c>
      <c r="D505" s="3">
        <f t="shared" si="43"/>
        <v>0</v>
      </c>
      <c r="E505" s="3">
        <f t="shared" si="44"/>
        <v>0</v>
      </c>
      <c r="F505" s="3">
        <f t="shared" si="45"/>
        <v>1</v>
      </c>
      <c r="G505" s="5">
        <f>data!D503</f>
        <v>17410.804999072101</v>
      </c>
      <c r="H505" s="7">
        <f>data!L503</f>
        <v>9.0193867692756698E-4</v>
      </c>
      <c r="I505" s="8">
        <f>data!M503</f>
        <v>1.0983172460920816</v>
      </c>
      <c r="J505" s="7" t="str">
        <f>data!N503</f>
        <v>V</v>
      </c>
      <c r="K505" s="8">
        <f t="shared" si="46"/>
        <v>1.1255977545804432</v>
      </c>
      <c r="L505" s="6">
        <f t="shared" si="47"/>
        <v>12.957576257662808</v>
      </c>
    </row>
    <row r="506" spans="1:12" x14ac:dyDescent="0.3">
      <c r="A506" s="3">
        <f>data!A504</f>
        <v>503</v>
      </c>
      <c r="B506" s="3">
        <f>data!B504</f>
        <v>4</v>
      </c>
      <c r="C506" s="3">
        <f t="shared" si="42"/>
        <v>0</v>
      </c>
      <c r="D506" s="3">
        <f t="shared" si="43"/>
        <v>0</v>
      </c>
      <c r="E506" s="3">
        <f t="shared" si="44"/>
        <v>0</v>
      </c>
      <c r="F506" s="3">
        <f t="shared" si="45"/>
        <v>1</v>
      </c>
      <c r="G506" s="5">
        <f>data!D504</f>
        <v>12798.815001040701</v>
      </c>
      <c r="H506" s="7">
        <f>data!L504</f>
        <v>3.5422617661599399E-3</v>
      </c>
      <c r="I506" s="8">
        <f>data!M504</f>
        <v>0.92708983156581415</v>
      </c>
      <c r="J506" s="7" t="str">
        <f>data!N504</f>
        <v>T</v>
      </c>
      <c r="K506" s="8">
        <f t="shared" si="46"/>
        <v>1.1276274692567487</v>
      </c>
      <c r="L506" s="6">
        <f t="shared" si="47"/>
        <v>514.70874973151228</v>
      </c>
    </row>
    <row r="507" spans="1:12" x14ac:dyDescent="0.3">
      <c r="A507" s="3">
        <f>data!A505</f>
        <v>504</v>
      </c>
      <c r="B507" s="3">
        <f>data!B505</f>
        <v>4</v>
      </c>
      <c r="C507" s="3">
        <f t="shared" si="42"/>
        <v>0</v>
      </c>
      <c r="D507" s="3">
        <f t="shared" si="43"/>
        <v>0</v>
      </c>
      <c r="E507" s="3">
        <f t="shared" si="44"/>
        <v>0</v>
      </c>
      <c r="F507" s="3">
        <f t="shared" si="45"/>
        <v>1</v>
      </c>
      <c r="G507" s="5">
        <f>data!D505</f>
        <v>10918.25000080465</v>
      </c>
      <c r="H507" s="7">
        <f>data!L505</f>
        <v>2.0674454084147502E-3</v>
      </c>
      <c r="I507" s="8">
        <f>data!M505</f>
        <v>1.0491399370351782</v>
      </c>
      <c r="J507" s="7" t="str">
        <f>data!N505</f>
        <v>V</v>
      </c>
      <c r="K507" s="8">
        <f t="shared" si="46"/>
        <v>1.1264932721998144</v>
      </c>
      <c r="L507" s="6">
        <f t="shared" si="47"/>
        <v>65.329768807638445</v>
      </c>
    </row>
    <row r="508" spans="1:12" x14ac:dyDescent="0.3">
      <c r="A508" s="3">
        <f>data!A506</f>
        <v>505</v>
      </c>
      <c r="B508" s="3">
        <f>data!B506</f>
        <v>4</v>
      </c>
      <c r="C508" s="3">
        <f t="shared" si="42"/>
        <v>0</v>
      </c>
      <c r="D508" s="3">
        <f t="shared" si="43"/>
        <v>0</v>
      </c>
      <c r="E508" s="3">
        <f t="shared" si="44"/>
        <v>0</v>
      </c>
      <c r="F508" s="3">
        <f t="shared" si="45"/>
        <v>1</v>
      </c>
      <c r="G508" s="5">
        <f>data!D506</f>
        <v>8907.3750012032506</v>
      </c>
      <c r="H508" s="7">
        <f>data!L506</f>
        <v>-3.6709877720783302E-3</v>
      </c>
      <c r="I508" s="8">
        <f>data!M506</f>
        <v>1.1544624972178945</v>
      </c>
      <c r="J508" s="7" t="str">
        <f>data!N506</f>
        <v>V</v>
      </c>
      <c r="K508" s="8">
        <f t="shared" si="46"/>
        <v>1.1220910153558383</v>
      </c>
      <c r="L508" s="6">
        <f t="shared" si="47"/>
        <v>9.3341526161550981</v>
      </c>
    </row>
    <row r="509" spans="1:12" x14ac:dyDescent="0.3">
      <c r="A509" s="3">
        <f>data!A507</f>
        <v>506</v>
      </c>
      <c r="B509" s="3">
        <f>data!B507</f>
        <v>4</v>
      </c>
      <c r="C509" s="3">
        <f t="shared" si="42"/>
        <v>0</v>
      </c>
      <c r="D509" s="3">
        <f t="shared" si="43"/>
        <v>0</v>
      </c>
      <c r="E509" s="3">
        <f t="shared" si="44"/>
        <v>0</v>
      </c>
      <c r="F509" s="3">
        <f t="shared" si="45"/>
        <v>1</v>
      </c>
      <c r="G509" s="5">
        <f>data!D507</f>
        <v>10346.22500026225</v>
      </c>
      <c r="H509" s="7">
        <f>data!L507</f>
        <v>-2.7576407921642499E-4</v>
      </c>
      <c r="I509" s="8">
        <f>data!M507</f>
        <v>0.94084805313567887</v>
      </c>
      <c r="J509" s="7" t="str">
        <f>data!N507</f>
        <v>V</v>
      </c>
      <c r="K509" s="8">
        <f t="shared" si="46"/>
        <v>1.1246935892522871</v>
      </c>
      <c r="L509" s="6">
        <f t="shared" si="47"/>
        <v>349.69393300255479</v>
      </c>
    </row>
    <row r="510" spans="1:12" x14ac:dyDescent="0.3">
      <c r="A510" s="3">
        <f>data!A508</f>
        <v>507</v>
      </c>
      <c r="B510" s="3">
        <f>data!B508</f>
        <v>4</v>
      </c>
      <c r="C510" s="3">
        <f t="shared" si="42"/>
        <v>0</v>
      </c>
      <c r="D510" s="3">
        <f t="shared" si="43"/>
        <v>0</v>
      </c>
      <c r="E510" s="3">
        <f t="shared" si="44"/>
        <v>0</v>
      </c>
      <c r="F510" s="3">
        <f t="shared" si="45"/>
        <v>1</v>
      </c>
      <c r="G510" s="5">
        <f>data!D508</f>
        <v>17989.599999677401</v>
      </c>
      <c r="H510" s="7">
        <f>data!L508</f>
        <v>-4.1854228029508401E-4</v>
      </c>
      <c r="I510" s="8">
        <f>data!M508</f>
        <v>1.1189217758985202</v>
      </c>
      <c r="J510" s="7" t="str">
        <f>data!N508</f>
        <v>V</v>
      </c>
      <c r="K510" s="8">
        <f t="shared" si="46"/>
        <v>1.1245840225986889</v>
      </c>
      <c r="L510" s="6">
        <f t="shared" si="47"/>
        <v>0.57676524368194704</v>
      </c>
    </row>
    <row r="511" spans="1:12" x14ac:dyDescent="0.3">
      <c r="A511" s="3">
        <f>data!A509</f>
        <v>508</v>
      </c>
      <c r="B511" s="3">
        <f>data!B509</f>
        <v>4</v>
      </c>
      <c r="C511" s="3">
        <f t="shared" si="42"/>
        <v>0</v>
      </c>
      <c r="D511" s="3">
        <f t="shared" si="43"/>
        <v>0</v>
      </c>
      <c r="E511" s="3">
        <f t="shared" si="44"/>
        <v>0</v>
      </c>
      <c r="F511" s="3">
        <f t="shared" si="45"/>
        <v>1</v>
      </c>
      <c r="G511" s="5">
        <f>data!D509</f>
        <v>15351.82499986885</v>
      </c>
      <c r="H511" s="7">
        <f>data!L509</f>
        <v>1.4817445817263701E-3</v>
      </c>
      <c r="I511" s="8">
        <f>data!M509</f>
        <v>1.0147773070166375</v>
      </c>
      <c r="J511" s="7" t="str">
        <f>data!N509</f>
        <v>V</v>
      </c>
      <c r="K511" s="8">
        <f t="shared" si="46"/>
        <v>1.1260431596865015</v>
      </c>
      <c r="L511" s="6">
        <f t="shared" si="47"/>
        <v>190.05697470747361</v>
      </c>
    </row>
    <row r="512" spans="1:12" x14ac:dyDescent="0.3">
      <c r="A512" s="3">
        <f>data!A510</f>
        <v>509</v>
      </c>
      <c r="B512" s="3">
        <f>data!B510</f>
        <v>4</v>
      </c>
      <c r="C512" s="3">
        <f t="shared" si="42"/>
        <v>0</v>
      </c>
      <c r="D512" s="3">
        <f t="shared" si="43"/>
        <v>0</v>
      </c>
      <c r="E512" s="3">
        <f t="shared" si="44"/>
        <v>0</v>
      </c>
      <c r="F512" s="3">
        <f t="shared" si="45"/>
        <v>1</v>
      </c>
      <c r="G512" s="5">
        <f>data!D510</f>
        <v>21604.689999401551</v>
      </c>
      <c r="H512" s="7">
        <f>data!L510</f>
        <v>1.4089085219921699E-3</v>
      </c>
      <c r="I512" s="8">
        <f>data!M510</f>
        <v>1.1492440704609552</v>
      </c>
      <c r="J512" s="7" t="str">
        <f>data!N510</f>
        <v>T</v>
      </c>
      <c r="K512" s="8">
        <f t="shared" si="46"/>
        <v>1.1259871975720455</v>
      </c>
      <c r="L512" s="6">
        <f t="shared" si="47"/>
        <v>11.685590886828397</v>
      </c>
    </row>
    <row r="513" spans="1:12" x14ac:dyDescent="0.3">
      <c r="A513" s="3">
        <f>data!A511</f>
        <v>510</v>
      </c>
      <c r="B513" s="3">
        <f>data!B511</f>
        <v>4</v>
      </c>
      <c r="C513" s="3">
        <f t="shared" si="42"/>
        <v>0</v>
      </c>
      <c r="D513" s="3">
        <f t="shared" si="43"/>
        <v>0</v>
      </c>
      <c r="E513" s="3">
        <f t="shared" si="44"/>
        <v>0</v>
      </c>
      <c r="F513" s="3">
        <f t="shared" si="45"/>
        <v>1</v>
      </c>
      <c r="G513" s="5">
        <f>data!D511</f>
        <v>21122.015000224099</v>
      </c>
      <c r="H513" s="7">
        <f>data!L511</f>
        <v>2.9731735662571501E-3</v>
      </c>
      <c r="I513" s="8">
        <f>data!M511</f>
        <v>0.93700973442963809</v>
      </c>
      <c r="J513" s="7" t="str">
        <f>data!N511</f>
        <v>V</v>
      </c>
      <c r="K513" s="8">
        <f t="shared" si="46"/>
        <v>1.1271896807699535</v>
      </c>
      <c r="L513" s="6">
        <f t="shared" si="47"/>
        <v>763.94974058717617</v>
      </c>
    </row>
    <row r="514" spans="1:12" x14ac:dyDescent="0.3">
      <c r="A514" s="3">
        <f>data!A512</f>
        <v>511</v>
      </c>
      <c r="B514" s="3">
        <f>data!B512</f>
        <v>4</v>
      </c>
      <c r="C514" s="3">
        <f t="shared" si="42"/>
        <v>0</v>
      </c>
      <c r="D514" s="3">
        <f t="shared" si="43"/>
        <v>0</v>
      </c>
      <c r="E514" s="3">
        <f t="shared" si="44"/>
        <v>0</v>
      </c>
      <c r="F514" s="3">
        <f t="shared" si="45"/>
        <v>1</v>
      </c>
      <c r="G514" s="5">
        <f>data!D512</f>
        <v>12393.289999961849</v>
      </c>
      <c r="H514" s="7">
        <f>data!L512</f>
        <v>1.6205840991994501E-3</v>
      </c>
      <c r="I514" s="8">
        <f>data!M512</f>
        <v>1.0544809800128949</v>
      </c>
      <c r="J514" s="7" t="str">
        <f>data!N512</f>
        <v>T</v>
      </c>
      <c r="K514" s="8">
        <f t="shared" si="46"/>
        <v>1.1261498419278653</v>
      </c>
      <c r="L514" s="6">
        <f t="shared" si="47"/>
        <v>63.657214108419396</v>
      </c>
    </row>
    <row r="515" spans="1:12" x14ac:dyDescent="0.3">
      <c r="A515" s="3">
        <f>data!A513</f>
        <v>512</v>
      </c>
      <c r="B515" s="3">
        <f>data!B513</f>
        <v>4</v>
      </c>
      <c r="C515" s="3">
        <f t="shared" si="42"/>
        <v>0</v>
      </c>
      <c r="D515" s="3">
        <f t="shared" si="43"/>
        <v>0</v>
      </c>
      <c r="E515" s="3">
        <f t="shared" si="44"/>
        <v>0</v>
      </c>
      <c r="F515" s="3">
        <f t="shared" si="45"/>
        <v>1</v>
      </c>
      <c r="G515" s="5">
        <f>data!D513</f>
        <v>9319.2799996211997</v>
      </c>
      <c r="H515" s="7">
        <f>data!L513</f>
        <v>-2.2322275668356499E-3</v>
      </c>
      <c r="I515" s="8">
        <f>data!M513</f>
        <v>1.0977097602739727</v>
      </c>
      <c r="J515" s="7" t="str">
        <f>data!N513</f>
        <v>T</v>
      </c>
      <c r="K515" s="8">
        <f t="shared" si="46"/>
        <v>1.1231931461236953</v>
      </c>
      <c r="L515" s="6">
        <f t="shared" si="47"/>
        <v>6.0519679643164812</v>
      </c>
    </row>
    <row r="516" spans="1:12" x14ac:dyDescent="0.3">
      <c r="A516" s="3">
        <f>data!A514</f>
        <v>513</v>
      </c>
      <c r="B516" s="3">
        <f>data!B514</f>
        <v>4</v>
      </c>
      <c r="C516" s="3">
        <f t="shared" si="42"/>
        <v>0</v>
      </c>
      <c r="D516" s="3">
        <f t="shared" si="43"/>
        <v>0</v>
      </c>
      <c r="E516" s="3">
        <f t="shared" si="44"/>
        <v>0</v>
      </c>
      <c r="F516" s="3">
        <f t="shared" si="45"/>
        <v>1</v>
      </c>
      <c r="G516" s="5">
        <f>data!D514</f>
        <v>4711.8449998348951</v>
      </c>
      <c r="H516" s="7">
        <f>data!L514</f>
        <v>-1.97145434048913E-3</v>
      </c>
      <c r="I516" s="8">
        <f>data!M514</f>
        <v>0.70008389261744963</v>
      </c>
      <c r="J516" s="7" t="str">
        <f>data!N514</f>
        <v>V</v>
      </c>
      <c r="K516" s="8">
        <f t="shared" si="46"/>
        <v>1.1233930215998003</v>
      </c>
      <c r="L516" s="6">
        <f t="shared" si="47"/>
        <v>844.31842064371983</v>
      </c>
    </row>
    <row r="517" spans="1:12" x14ac:dyDescent="0.3">
      <c r="A517" s="3">
        <f>data!A515</f>
        <v>514</v>
      </c>
      <c r="B517" s="3">
        <f>data!B515</f>
        <v>4</v>
      </c>
      <c r="C517" s="3">
        <f t="shared" ref="C517:C580" si="48">IF(B517=1,1,0)</f>
        <v>0</v>
      </c>
      <c r="D517" s="3">
        <f t="shared" ref="D517:D580" si="49">IF(B517=2,1,0)</f>
        <v>0</v>
      </c>
      <c r="E517" s="3">
        <f t="shared" ref="E517:E580" si="50">IF(B517=3,1,0)</f>
        <v>0</v>
      </c>
      <c r="F517" s="3">
        <f t="shared" ref="F517:F580" si="51">IF(B517=4,1,0)</f>
        <v>1</v>
      </c>
      <c r="G517" s="5">
        <f>data!D515</f>
        <v>9997.3899995386491</v>
      </c>
      <c r="H517" s="7">
        <f>data!L515</f>
        <v>9.2525943156697302E-4</v>
      </c>
      <c r="I517" s="8">
        <f>data!M515</f>
        <v>0.94088891105901129</v>
      </c>
      <c r="J517" s="7" t="str">
        <f>data!N515</f>
        <v>V</v>
      </c>
      <c r="K517" s="8">
        <f t="shared" ref="K517:K580" si="52">$G$2*EXP(SUMPRODUCT($C$2:$F$2*C517:F517)*H517)</f>
        <v>1.1256156661110879</v>
      </c>
      <c r="L517" s="6">
        <f t="shared" ref="L517:L580" si="53">G517*(I517-K517)^2</f>
        <v>341.15067673273222</v>
      </c>
    </row>
    <row r="518" spans="1:12" x14ac:dyDescent="0.3">
      <c r="A518" s="3">
        <f>data!A516</f>
        <v>515</v>
      </c>
      <c r="B518" s="3">
        <f>data!B516</f>
        <v>1</v>
      </c>
      <c r="C518" s="3">
        <f t="shared" si="48"/>
        <v>1</v>
      </c>
      <c r="D518" s="3">
        <f t="shared" si="49"/>
        <v>0</v>
      </c>
      <c r="E518" s="3">
        <f t="shared" si="50"/>
        <v>0</v>
      </c>
      <c r="F518" s="3">
        <f t="shared" si="51"/>
        <v>0</v>
      </c>
      <c r="G518" s="5">
        <f>data!D516</f>
        <v>18505.450015306498</v>
      </c>
      <c r="H518" s="7">
        <f>data!L516</f>
        <v>1.1574166895769501E-3</v>
      </c>
      <c r="I518" s="8">
        <f>data!M516</f>
        <v>1.3684027777777779</v>
      </c>
      <c r="J518" s="7" t="str">
        <f>data!N516</f>
        <v>V</v>
      </c>
      <c r="K518" s="8">
        <f t="shared" si="52"/>
        <v>1.1266977409377377</v>
      </c>
      <c r="L518" s="6">
        <f t="shared" si="53"/>
        <v>1081.1129065407063</v>
      </c>
    </row>
    <row r="519" spans="1:12" x14ac:dyDescent="0.3">
      <c r="A519" s="3">
        <f>data!A517</f>
        <v>516</v>
      </c>
      <c r="B519" s="3">
        <f>data!B517</f>
        <v>1</v>
      </c>
      <c r="C519" s="3">
        <f t="shared" si="48"/>
        <v>1</v>
      </c>
      <c r="D519" s="3">
        <f t="shared" si="49"/>
        <v>0</v>
      </c>
      <c r="E519" s="3">
        <f t="shared" si="50"/>
        <v>0</v>
      </c>
      <c r="F519" s="3">
        <f t="shared" si="51"/>
        <v>0</v>
      </c>
      <c r="G519" s="5">
        <f>data!D517</f>
        <v>23089.079998374</v>
      </c>
      <c r="H519" s="7">
        <f>data!L517</f>
        <v>-4.0954001298286003E-4</v>
      </c>
      <c r="I519" s="8">
        <f>data!M517</f>
        <v>1.3646795682193913</v>
      </c>
      <c r="J519" s="7" t="str">
        <f>data!N517</f>
        <v>T</v>
      </c>
      <c r="K519" s="8">
        <f t="shared" si="52"/>
        <v>1.1242716628571621</v>
      </c>
      <c r="L519" s="6">
        <f t="shared" si="53"/>
        <v>1334.4555662034538</v>
      </c>
    </row>
    <row r="520" spans="1:12" x14ac:dyDescent="0.3">
      <c r="A520" s="3">
        <f>data!A518</f>
        <v>517</v>
      </c>
      <c r="B520" s="3">
        <f>data!B518</f>
        <v>1</v>
      </c>
      <c r="C520" s="3">
        <f t="shared" si="48"/>
        <v>1</v>
      </c>
      <c r="D520" s="3">
        <f t="shared" si="49"/>
        <v>0</v>
      </c>
      <c r="E520" s="3">
        <f t="shared" si="50"/>
        <v>0</v>
      </c>
      <c r="F520" s="3">
        <f t="shared" si="51"/>
        <v>0</v>
      </c>
      <c r="G520" s="5">
        <f>data!D518</f>
        <v>17784.3901460171</v>
      </c>
      <c r="H520" s="7">
        <f>data!L518</f>
        <v>-2.00267493188516E-3</v>
      </c>
      <c r="I520" s="8">
        <f>data!M518</f>
        <v>1.7895998082913971</v>
      </c>
      <c r="J520" s="7" t="str">
        <f>data!N518</f>
        <v>T</v>
      </c>
      <c r="K520" s="8">
        <f t="shared" si="52"/>
        <v>1.1218104092921848</v>
      </c>
      <c r="L520" s="6">
        <f t="shared" si="53"/>
        <v>7930.8186290583371</v>
      </c>
    </row>
    <row r="521" spans="1:12" x14ac:dyDescent="0.3">
      <c r="A521" s="3">
        <f>data!A519</f>
        <v>518</v>
      </c>
      <c r="B521" s="3">
        <f>data!B519</f>
        <v>4</v>
      </c>
      <c r="C521" s="3">
        <f t="shared" si="48"/>
        <v>0</v>
      </c>
      <c r="D521" s="3">
        <f t="shared" si="49"/>
        <v>0</v>
      </c>
      <c r="E521" s="3">
        <f t="shared" si="50"/>
        <v>0</v>
      </c>
      <c r="F521" s="3">
        <f t="shared" si="51"/>
        <v>1</v>
      </c>
      <c r="G521" s="5">
        <f>data!D519</f>
        <v>11834.829933464551</v>
      </c>
      <c r="H521" s="7">
        <f>data!L519</f>
        <v>3.7071260638495203E-2</v>
      </c>
      <c r="I521" s="8">
        <f>data!M519</f>
        <v>1.0055617352614015</v>
      </c>
      <c r="J521" s="7" t="str">
        <f>data!N519</f>
        <v>T</v>
      </c>
      <c r="K521" s="8">
        <f t="shared" si="52"/>
        <v>1.1537230577055493</v>
      </c>
      <c r="L521" s="6">
        <f t="shared" si="53"/>
        <v>259.79555307575805</v>
      </c>
    </row>
    <row r="522" spans="1:12" x14ac:dyDescent="0.3">
      <c r="A522" s="3">
        <f>data!A520</f>
        <v>519</v>
      </c>
      <c r="B522" s="3">
        <f>data!B520</f>
        <v>4</v>
      </c>
      <c r="C522" s="3">
        <f t="shared" si="48"/>
        <v>0</v>
      </c>
      <c r="D522" s="3">
        <f t="shared" si="49"/>
        <v>0</v>
      </c>
      <c r="E522" s="3">
        <f t="shared" si="50"/>
        <v>0</v>
      </c>
      <c r="F522" s="3">
        <f t="shared" si="51"/>
        <v>1</v>
      </c>
      <c r="G522" s="5">
        <f>data!D520</f>
        <v>8986.4599565267599</v>
      </c>
      <c r="H522" s="7">
        <f>data!L520</f>
        <v>0.309408444638542</v>
      </c>
      <c r="I522" s="8">
        <f>data!M520</f>
        <v>0.86399016796394923</v>
      </c>
      <c r="J522" s="7" t="str">
        <f>data!N520</f>
        <v>V</v>
      </c>
      <c r="K522" s="8">
        <f t="shared" si="52"/>
        <v>1.3893302820774553</v>
      </c>
      <c r="L522" s="6">
        <f t="shared" si="53"/>
        <v>2480.1033080046559</v>
      </c>
    </row>
    <row r="523" spans="1:12" x14ac:dyDescent="0.3">
      <c r="A523" s="3">
        <f>data!A521</f>
        <v>520</v>
      </c>
      <c r="B523" s="3">
        <f>data!B521</f>
        <v>4</v>
      </c>
      <c r="C523" s="3">
        <f t="shared" si="48"/>
        <v>0</v>
      </c>
      <c r="D523" s="3">
        <f t="shared" si="49"/>
        <v>0</v>
      </c>
      <c r="E523" s="3">
        <f t="shared" si="50"/>
        <v>0</v>
      </c>
      <c r="F523" s="3">
        <f t="shared" si="51"/>
        <v>1</v>
      </c>
      <c r="G523" s="5">
        <f>data!D521</f>
        <v>864.05999496579204</v>
      </c>
      <c r="H523" s="7">
        <f>data!L521</f>
        <v>0.30670731133172502</v>
      </c>
      <c r="I523" s="8">
        <f>data!M521</f>
        <v>0.82920110192837471</v>
      </c>
      <c r="J523" s="7" t="str">
        <f>data!N521</f>
        <v>V</v>
      </c>
      <c r="K523" s="8">
        <f t="shared" si="52"/>
        <v>1.3867719625605279</v>
      </c>
      <c r="L523" s="6">
        <f t="shared" si="53"/>
        <v>268.62352018774965</v>
      </c>
    </row>
    <row r="524" spans="1:12" x14ac:dyDescent="0.3">
      <c r="A524" s="3">
        <f>data!A522</f>
        <v>521</v>
      </c>
      <c r="B524" s="3">
        <f>data!B522</f>
        <v>4</v>
      </c>
      <c r="C524" s="3">
        <f t="shared" si="48"/>
        <v>0</v>
      </c>
      <c r="D524" s="3">
        <f t="shared" si="49"/>
        <v>0</v>
      </c>
      <c r="E524" s="3">
        <f t="shared" si="50"/>
        <v>0</v>
      </c>
      <c r="F524" s="3">
        <f t="shared" si="51"/>
        <v>1</v>
      </c>
      <c r="G524" s="5">
        <f>data!D522</f>
        <v>164210.55000972701</v>
      </c>
      <c r="H524" s="7">
        <f>data!L522</f>
        <v>0.13802423375206599</v>
      </c>
      <c r="I524" s="8">
        <f>data!M522</f>
        <v>1.2709661598822952</v>
      </c>
      <c r="J524" s="7" t="str">
        <f>data!N522</f>
        <v>V</v>
      </c>
      <c r="K524" s="8">
        <f t="shared" si="52"/>
        <v>1.2359980953723628</v>
      </c>
      <c r="L524" s="6">
        <f t="shared" si="53"/>
        <v>200.79100112901841</v>
      </c>
    </row>
    <row r="525" spans="1:12" x14ac:dyDescent="0.3">
      <c r="A525" s="3">
        <f>data!A523</f>
        <v>522</v>
      </c>
      <c r="B525" s="3">
        <f>data!B523</f>
        <v>4</v>
      </c>
      <c r="C525" s="3">
        <f t="shared" si="48"/>
        <v>0</v>
      </c>
      <c r="D525" s="3">
        <f t="shared" si="49"/>
        <v>0</v>
      </c>
      <c r="E525" s="3">
        <f t="shared" si="50"/>
        <v>0</v>
      </c>
      <c r="F525" s="3">
        <f t="shared" si="51"/>
        <v>1</v>
      </c>
      <c r="G525" s="5">
        <f>data!D523</f>
        <v>161141.10001134899</v>
      </c>
      <c r="H525" s="7">
        <f>data!L523</f>
        <v>5.2003451467708996E-3</v>
      </c>
      <c r="I525" s="8">
        <f>data!M523</f>
        <v>1.1240650244340282</v>
      </c>
      <c r="J525" s="7" t="str">
        <f>data!N523</f>
        <v>V</v>
      </c>
      <c r="K525" s="8">
        <f t="shared" si="52"/>
        <v>1.1289039702007131</v>
      </c>
      <c r="L525" s="6">
        <f t="shared" si="53"/>
        <v>3.773182690059794</v>
      </c>
    </row>
    <row r="526" spans="1:12" x14ac:dyDescent="0.3">
      <c r="A526" s="3">
        <f>data!A524</f>
        <v>523</v>
      </c>
      <c r="B526" s="3">
        <f>data!B524</f>
        <v>4</v>
      </c>
      <c r="C526" s="3">
        <f t="shared" si="48"/>
        <v>0</v>
      </c>
      <c r="D526" s="3">
        <f t="shared" si="49"/>
        <v>0</v>
      </c>
      <c r="E526" s="3">
        <f t="shared" si="50"/>
        <v>0</v>
      </c>
      <c r="F526" s="3">
        <f t="shared" si="51"/>
        <v>1</v>
      </c>
      <c r="G526" s="5">
        <f>data!D524</f>
        <v>130714.570017338</v>
      </c>
      <c r="H526" s="7">
        <f>data!L524</f>
        <v>1.55132575226096E-2</v>
      </c>
      <c r="I526" s="8">
        <f>data!M524</f>
        <v>1.1324468702821973</v>
      </c>
      <c r="J526" s="7" t="str">
        <f>data!N524</f>
        <v>V</v>
      </c>
      <c r="K526" s="8">
        <f t="shared" si="52"/>
        <v>1.1368760329192571</v>
      </c>
      <c r="L526" s="6">
        <f t="shared" si="53"/>
        <v>2.5642906807323524</v>
      </c>
    </row>
    <row r="527" spans="1:12" x14ac:dyDescent="0.3">
      <c r="A527" s="3">
        <f>data!A525</f>
        <v>524</v>
      </c>
      <c r="B527" s="3">
        <f>data!B525</f>
        <v>4</v>
      </c>
      <c r="C527" s="3">
        <f t="shared" si="48"/>
        <v>0</v>
      </c>
      <c r="D527" s="3">
        <f t="shared" si="49"/>
        <v>0</v>
      </c>
      <c r="E527" s="3">
        <f t="shared" si="50"/>
        <v>0</v>
      </c>
      <c r="F527" s="3">
        <f t="shared" si="51"/>
        <v>1</v>
      </c>
      <c r="G527" s="5">
        <f>data!D525</f>
        <v>61640.929997682499</v>
      </c>
      <c r="H527" s="7">
        <f>data!L525</f>
        <v>1.24993822673942E-2</v>
      </c>
      <c r="I527" s="8">
        <f>data!M525</f>
        <v>1.0873976286517542</v>
      </c>
      <c r="J527" s="7" t="str">
        <f>data!N525</f>
        <v>T</v>
      </c>
      <c r="K527" s="8">
        <f t="shared" si="52"/>
        <v>1.1345404498181013</v>
      </c>
      <c r="L527" s="6">
        <f t="shared" si="53"/>
        <v>136.99361288411365</v>
      </c>
    </row>
    <row r="528" spans="1:12" x14ac:dyDescent="0.3">
      <c r="A528" s="3">
        <f>data!A526</f>
        <v>525</v>
      </c>
      <c r="B528" s="3">
        <f>data!B526</f>
        <v>4</v>
      </c>
      <c r="C528" s="3">
        <f t="shared" si="48"/>
        <v>0</v>
      </c>
      <c r="D528" s="3">
        <f t="shared" si="49"/>
        <v>0</v>
      </c>
      <c r="E528" s="3">
        <f t="shared" si="50"/>
        <v>0</v>
      </c>
      <c r="F528" s="3">
        <f t="shared" si="51"/>
        <v>1</v>
      </c>
      <c r="G528" s="5">
        <f>data!D526</f>
        <v>117532.060003936</v>
      </c>
      <c r="H528" s="7">
        <f>data!L526</f>
        <v>1.03598035833077E-2</v>
      </c>
      <c r="I528" s="8">
        <f>data!M526</f>
        <v>1.1463865316178483</v>
      </c>
      <c r="J528" s="7" t="str">
        <f>data!N526</f>
        <v>V</v>
      </c>
      <c r="K528" s="8">
        <f t="shared" si="52"/>
        <v>1.1328853099752905</v>
      </c>
      <c r="L528" s="6">
        <f t="shared" si="53"/>
        <v>21.424094829616553</v>
      </c>
    </row>
    <row r="529" spans="1:12" x14ac:dyDescent="0.3">
      <c r="A529" s="3">
        <f>data!A527</f>
        <v>526</v>
      </c>
      <c r="B529" s="3">
        <f>data!B527</f>
        <v>4</v>
      </c>
      <c r="C529" s="3">
        <f t="shared" si="48"/>
        <v>0</v>
      </c>
      <c r="D529" s="3">
        <f t="shared" si="49"/>
        <v>0</v>
      </c>
      <c r="E529" s="3">
        <f t="shared" si="50"/>
        <v>0</v>
      </c>
      <c r="F529" s="3">
        <f t="shared" si="51"/>
        <v>1</v>
      </c>
      <c r="G529" s="5">
        <f>data!D527</f>
        <v>9000.6149798035494</v>
      </c>
      <c r="H529" s="7">
        <f>data!L527</f>
        <v>3.6488746371508502E-3</v>
      </c>
      <c r="I529" s="8">
        <f>data!M527</f>
        <v>0.99971309711662604</v>
      </c>
      <c r="J529" s="7" t="str">
        <f>data!N527</f>
        <v>V</v>
      </c>
      <c r="K529" s="8">
        <f t="shared" si="52"/>
        <v>1.1277095033740878</v>
      </c>
      <c r="L529" s="6">
        <f t="shared" si="53"/>
        <v>147.45779539675587</v>
      </c>
    </row>
    <row r="530" spans="1:12" x14ac:dyDescent="0.3">
      <c r="A530" s="3">
        <f>data!A528</f>
        <v>527</v>
      </c>
      <c r="B530" s="3">
        <f>data!B528</f>
        <v>4</v>
      </c>
      <c r="C530" s="3">
        <f t="shared" si="48"/>
        <v>0</v>
      </c>
      <c r="D530" s="3">
        <f t="shared" si="49"/>
        <v>0</v>
      </c>
      <c r="E530" s="3">
        <f t="shared" si="50"/>
        <v>0</v>
      </c>
      <c r="F530" s="3">
        <f t="shared" si="51"/>
        <v>1</v>
      </c>
      <c r="G530" s="5">
        <f>data!D528</f>
        <v>56352.03499642</v>
      </c>
      <c r="H530" s="7">
        <f>data!L528</f>
        <v>2.2707588912886799E-3</v>
      </c>
      <c r="I530" s="8">
        <f>data!M528</f>
        <v>1.1077763766288355</v>
      </c>
      <c r="J530" s="7" t="str">
        <f>data!N528</f>
        <v>V</v>
      </c>
      <c r="K530" s="8">
        <f t="shared" si="52"/>
        <v>1.1266495611718961</v>
      </c>
      <c r="L530" s="6">
        <f t="shared" si="53"/>
        <v>20.072431151590926</v>
      </c>
    </row>
    <row r="531" spans="1:12" x14ac:dyDescent="0.3">
      <c r="A531" s="3">
        <f>data!A529</f>
        <v>528</v>
      </c>
      <c r="B531" s="3">
        <f>data!B529</f>
        <v>4</v>
      </c>
      <c r="C531" s="3">
        <f t="shared" si="48"/>
        <v>0</v>
      </c>
      <c r="D531" s="3">
        <f t="shared" si="49"/>
        <v>0</v>
      </c>
      <c r="E531" s="3">
        <f t="shared" si="50"/>
        <v>0</v>
      </c>
      <c r="F531" s="3">
        <f t="shared" si="51"/>
        <v>1</v>
      </c>
      <c r="G531" s="5">
        <f>data!D529</f>
        <v>245772.55000340901</v>
      </c>
      <c r="H531" s="7">
        <f>data!L529</f>
        <v>0.13833064567064299</v>
      </c>
      <c r="I531" s="8">
        <f>data!M529</f>
        <v>1.2627555205564853</v>
      </c>
      <c r="J531" s="7" t="str">
        <f>data!N529</f>
        <v>T</v>
      </c>
      <c r="K531" s="8">
        <f t="shared" si="52"/>
        <v>1.2362565428419847</v>
      </c>
      <c r="L531" s="6">
        <f t="shared" si="53"/>
        <v>172.58045726189997</v>
      </c>
    </row>
    <row r="532" spans="1:12" x14ac:dyDescent="0.3">
      <c r="A532" s="3">
        <f>data!A530</f>
        <v>529</v>
      </c>
      <c r="B532" s="3">
        <f>data!B530</f>
        <v>4</v>
      </c>
      <c r="C532" s="3">
        <f t="shared" si="48"/>
        <v>0</v>
      </c>
      <c r="D532" s="3">
        <f t="shared" si="49"/>
        <v>0</v>
      </c>
      <c r="E532" s="3">
        <f t="shared" si="50"/>
        <v>0</v>
      </c>
      <c r="F532" s="3">
        <f t="shared" si="51"/>
        <v>1</v>
      </c>
      <c r="G532" s="5">
        <f>data!D530</f>
        <v>279045.109965146</v>
      </c>
      <c r="H532" s="7">
        <f>data!L530</f>
        <v>3.77893392157581E-3</v>
      </c>
      <c r="I532" s="8">
        <f>data!M530</f>
        <v>1.074732173712706</v>
      </c>
      <c r="J532" s="7" t="str">
        <f>data!N530</f>
        <v>T</v>
      </c>
      <c r="K532" s="8">
        <f t="shared" si="52"/>
        <v>1.1278095866008004</v>
      </c>
      <c r="L532" s="6">
        <f t="shared" si="53"/>
        <v>786.1291650554698</v>
      </c>
    </row>
    <row r="533" spans="1:12" x14ac:dyDescent="0.3">
      <c r="A533" s="3">
        <f>data!A531</f>
        <v>530</v>
      </c>
      <c r="B533" s="3">
        <f>data!B531</f>
        <v>4</v>
      </c>
      <c r="C533" s="3">
        <f t="shared" si="48"/>
        <v>0</v>
      </c>
      <c r="D533" s="3">
        <f t="shared" si="49"/>
        <v>0</v>
      </c>
      <c r="E533" s="3">
        <f t="shared" si="50"/>
        <v>0</v>
      </c>
      <c r="F533" s="3">
        <f t="shared" si="51"/>
        <v>1</v>
      </c>
      <c r="G533" s="5">
        <f>data!D531</f>
        <v>2026.60002217442</v>
      </c>
      <c r="H533" s="7">
        <f>data!L531</f>
        <v>0.17823122925381499</v>
      </c>
      <c r="I533" s="8">
        <f>data!M531</f>
        <v>0.88768645802866331</v>
      </c>
      <c r="J533" s="7" t="str">
        <f>data!N531</f>
        <v>V</v>
      </c>
      <c r="K533" s="8">
        <f t="shared" si="52"/>
        <v>1.2703771480869748</v>
      </c>
      <c r="L533" s="6">
        <f t="shared" si="53"/>
        <v>296.79995933134938</v>
      </c>
    </row>
    <row r="534" spans="1:12" x14ac:dyDescent="0.3">
      <c r="A534" s="3">
        <f>data!A532</f>
        <v>531</v>
      </c>
      <c r="B534" s="3">
        <f>data!B532</f>
        <v>4</v>
      </c>
      <c r="C534" s="3">
        <f t="shared" si="48"/>
        <v>0</v>
      </c>
      <c r="D534" s="3">
        <f t="shared" si="49"/>
        <v>0</v>
      </c>
      <c r="E534" s="3">
        <f t="shared" si="50"/>
        <v>0</v>
      </c>
      <c r="F534" s="3">
        <f t="shared" si="51"/>
        <v>1</v>
      </c>
      <c r="G534" s="5">
        <f>data!D532</f>
        <v>172.81999938562501</v>
      </c>
      <c r="H534" s="7">
        <f>data!L532</f>
        <v>0.13258282452214001</v>
      </c>
      <c r="I534" s="8">
        <f>data!M532</f>
        <v>0.85472972972972971</v>
      </c>
      <c r="J534" s="7" t="str">
        <f>data!N532</f>
        <v>T</v>
      </c>
      <c r="K534" s="8">
        <f t="shared" si="52"/>
        <v>1.231417450551473</v>
      </c>
      <c r="L534" s="6">
        <f t="shared" si="53"/>
        <v>24.522058607894049</v>
      </c>
    </row>
    <row r="535" spans="1:12" x14ac:dyDescent="0.3">
      <c r="A535" s="3">
        <f>data!A533</f>
        <v>532</v>
      </c>
      <c r="B535" s="3">
        <f>data!B533</f>
        <v>4</v>
      </c>
      <c r="C535" s="3">
        <f t="shared" si="48"/>
        <v>0</v>
      </c>
      <c r="D535" s="3">
        <f t="shared" si="49"/>
        <v>0</v>
      </c>
      <c r="E535" s="3">
        <f t="shared" si="50"/>
        <v>0</v>
      </c>
      <c r="F535" s="3">
        <f t="shared" si="51"/>
        <v>1</v>
      </c>
      <c r="G535" s="5">
        <f>data!D533</f>
        <v>8119.6799828633502</v>
      </c>
      <c r="H535" s="7">
        <f>data!L533</f>
        <v>2.1466330278710598E-3</v>
      </c>
      <c r="I535" s="8">
        <f>data!M533</f>
        <v>1.1836588567564341</v>
      </c>
      <c r="J535" s="7" t="str">
        <f>data!N533</f>
        <v>V</v>
      </c>
      <c r="K535" s="8">
        <f t="shared" si="52"/>
        <v>1.1265541418842322</v>
      </c>
      <c r="L535" s="6">
        <f t="shared" si="53"/>
        <v>26.47785794097096</v>
      </c>
    </row>
    <row r="536" spans="1:12" x14ac:dyDescent="0.3">
      <c r="A536" s="3">
        <f>data!A534</f>
        <v>533</v>
      </c>
      <c r="B536" s="3">
        <f>data!B534</f>
        <v>4</v>
      </c>
      <c r="C536" s="3">
        <f t="shared" si="48"/>
        <v>0</v>
      </c>
      <c r="D536" s="3">
        <f t="shared" si="49"/>
        <v>0</v>
      </c>
      <c r="E536" s="3">
        <f t="shared" si="50"/>
        <v>0</v>
      </c>
      <c r="F536" s="3">
        <f t="shared" si="51"/>
        <v>1</v>
      </c>
      <c r="G536" s="5">
        <f>data!D534</f>
        <v>21133.565001338698</v>
      </c>
      <c r="H536" s="7">
        <f>data!L534</f>
        <v>3.5957816673365299E-3</v>
      </c>
      <c r="I536" s="8">
        <f>data!M534</f>
        <v>1.0980975661600596</v>
      </c>
      <c r="J536" s="7" t="str">
        <f>data!N534</f>
        <v>T</v>
      </c>
      <c r="K536" s="8">
        <f t="shared" si="52"/>
        <v>1.1276686498223245</v>
      </c>
      <c r="L536" s="6">
        <f t="shared" si="53"/>
        <v>18.480224548555235</v>
      </c>
    </row>
    <row r="537" spans="1:12" x14ac:dyDescent="0.3">
      <c r="A537" s="3">
        <f>data!A535</f>
        <v>534</v>
      </c>
      <c r="B537" s="3">
        <f>data!B535</f>
        <v>4</v>
      </c>
      <c r="C537" s="3">
        <f t="shared" si="48"/>
        <v>0</v>
      </c>
      <c r="D537" s="3">
        <f t="shared" si="49"/>
        <v>0</v>
      </c>
      <c r="E537" s="3">
        <f t="shared" si="50"/>
        <v>0</v>
      </c>
      <c r="F537" s="3">
        <f t="shared" si="51"/>
        <v>1</v>
      </c>
      <c r="G537" s="5">
        <f>data!D535</f>
        <v>51865.310000985897</v>
      </c>
      <c r="H537" s="7">
        <f>data!L535</f>
        <v>2.8756779518667301E-3</v>
      </c>
      <c r="I537" s="8">
        <f>data!M535</f>
        <v>1.1055062423323951</v>
      </c>
      <c r="J537" s="7" t="str">
        <f>data!N535</f>
        <v>V</v>
      </c>
      <c r="K537" s="8">
        <f t="shared" si="52"/>
        <v>1.1271146963448511</v>
      </c>
      <c r="L537" s="6">
        <f t="shared" si="53"/>
        <v>24.217224643887466</v>
      </c>
    </row>
    <row r="538" spans="1:12" x14ac:dyDescent="0.3">
      <c r="A538" s="3">
        <f>data!A536</f>
        <v>535</v>
      </c>
      <c r="B538" s="3">
        <f>data!B536</f>
        <v>4</v>
      </c>
      <c r="C538" s="3">
        <f t="shared" si="48"/>
        <v>0</v>
      </c>
      <c r="D538" s="3">
        <f t="shared" si="49"/>
        <v>0</v>
      </c>
      <c r="E538" s="3">
        <f t="shared" si="50"/>
        <v>0</v>
      </c>
      <c r="F538" s="3">
        <f t="shared" si="51"/>
        <v>1</v>
      </c>
      <c r="G538" s="5">
        <f>data!D536</f>
        <v>6602.3000002056497</v>
      </c>
      <c r="H538" s="7">
        <f>data!L536</f>
        <v>4.3355891509091003E-3</v>
      </c>
      <c r="I538" s="8">
        <f>data!M536</f>
        <v>1.1778647162215796</v>
      </c>
      <c r="J538" s="7" t="str">
        <f>data!N536</f>
        <v>V</v>
      </c>
      <c r="K538" s="8">
        <f t="shared" si="52"/>
        <v>1.1282380443323408</v>
      </c>
      <c r="L538" s="6">
        <f t="shared" si="53"/>
        <v>16.260187770095246</v>
      </c>
    </row>
    <row r="539" spans="1:12" x14ac:dyDescent="0.3">
      <c r="A539" s="3">
        <f>data!A537</f>
        <v>536</v>
      </c>
      <c r="B539" s="3">
        <f>data!B537</f>
        <v>4</v>
      </c>
      <c r="C539" s="3">
        <f t="shared" si="48"/>
        <v>0</v>
      </c>
      <c r="D539" s="3">
        <f t="shared" si="49"/>
        <v>0</v>
      </c>
      <c r="E539" s="3">
        <f t="shared" si="50"/>
        <v>0</v>
      </c>
      <c r="F539" s="3">
        <f t="shared" si="51"/>
        <v>1</v>
      </c>
      <c r="G539" s="5">
        <f>data!D537</f>
        <v>10626.78000188805</v>
      </c>
      <c r="H539" s="7">
        <f>data!L537</f>
        <v>-1.5525887214726899E-3</v>
      </c>
      <c r="I539" s="8">
        <f>data!M537</f>
        <v>0.9486174308715436</v>
      </c>
      <c r="J539" s="7" t="str">
        <f>data!N537</f>
        <v>T</v>
      </c>
      <c r="K539" s="8">
        <f t="shared" si="52"/>
        <v>1.1237141449809052</v>
      </c>
      <c r="L539" s="6">
        <f t="shared" si="53"/>
        <v>325.80495280381467</v>
      </c>
    </row>
    <row r="540" spans="1:12" x14ac:dyDescent="0.3">
      <c r="A540" s="3">
        <f>data!A538</f>
        <v>537</v>
      </c>
      <c r="B540" s="3">
        <f>data!B538</f>
        <v>4</v>
      </c>
      <c r="C540" s="3">
        <f t="shared" si="48"/>
        <v>0</v>
      </c>
      <c r="D540" s="3">
        <f t="shared" si="49"/>
        <v>0</v>
      </c>
      <c r="E540" s="3">
        <f t="shared" si="50"/>
        <v>0</v>
      </c>
      <c r="F540" s="3">
        <f t="shared" si="51"/>
        <v>1</v>
      </c>
      <c r="G540" s="5">
        <f>data!D538</f>
        <v>6113.5850500017496</v>
      </c>
      <c r="H540" s="7">
        <f>data!L538</f>
        <v>2.69671691435079E-3</v>
      </c>
      <c r="I540" s="8">
        <f>data!M538</f>
        <v>1.1148401353497686</v>
      </c>
      <c r="J540" s="7" t="str">
        <f>data!N538</f>
        <v>V</v>
      </c>
      <c r="K540" s="8">
        <f t="shared" si="52"/>
        <v>1.1269770693862897</v>
      </c>
      <c r="L540" s="6">
        <f t="shared" si="53"/>
        <v>0.9005626716920544</v>
      </c>
    </row>
    <row r="541" spans="1:12" x14ac:dyDescent="0.3">
      <c r="A541" s="3">
        <f>data!A539</f>
        <v>538</v>
      </c>
      <c r="B541" s="3">
        <f>data!B539</f>
        <v>4</v>
      </c>
      <c r="C541" s="3">
        <f t="shared" si="48"/>
        <v>0</v>
      </c>
      <c r="D541" s="3">
        <f t="shared" si="49"/>
        <v>0</v>
      </c>
      <c r="E541" s="3">
        <f t="shared" si="50"/>
        <v>0</v>
      </c>
      <c r="F541" s="3">
        <f t="shared" si="51"/>
        <v>1</v>
      </c>
      <c r="G541" s="5">
        <f>data!D539</f>
        <v>85807.419982232197</v>
      </c>
      <c r="H541" s="7">
        <f>data!L539</f>
        <v>2.7943835376186901E-2</v>
      </c>
      <c r="I541" s="8">
        <f>data!M539</f>
        <v>1.1216790941728805</v>
      </c>
      <c r="J541" s="7" t="str">
        <f>data!N539</f>
        <v>V</v>
      </c>
      <c r="K541" s="8">
        <f t="shared" si="52"/>
        <v>1.1465599483021509</v>
      </c>
      <c r="L541" s="6">
        <f t="shared" si="53"/>
        <v>53.119675600149549</v>
      </c>
    </row>
    <row r="542" spans="1:12" x14ac:dyDescent="0.3">
      <c r="A542" s="3">
        <f>data!A540</f>
        <v>539</v>
      </c>
      <c r="B542" s="3">
        <f>data!B540</f>
        <v>4</v>
      </c>
      <c r="C542" s="3">
        <f t="shared" si="48"/>
        <v>0</v>
      </c>
      <c r="D542" s="3">
        <f t="shared" si="49"/>
        <v>0</v>
      </c>
      <c r="E542" s="3">
        <f t="shared" si="50"/>
        <v>0</v>
      </c>
      <c r="F542" s="3">
        <f t="shared" si="51"/>
        <v>1</v>
      </c>
      <c r="G542" s="5">
        <f>data!D540</f>
        <v>59027.599984050001</v>
      </c>
      <c r="H542" s="7">
        <f>data!L540</f>
        <v>1.5185545252199501E-2</v>
      </c>
      <c r="I542" s="8">
        <f>data!M540</f>
        <v>1.0297366185216652</v>
      </c>
      <c r="J542" s="7" t="str">
        <f>data!N540</f>
        <v>V</v>
      </c>
      <c r="K542" s="8">
        <f t="shared" si="52"/>
        <v>1.1366218416175724</v>
      </c>
      <c r="L542" s="6">
        <f t="shared" si="53"/>
        <v>674.35791872251821</v>
      </c>
    </row>
    <row r="543" spans="1:12" x14ac:dyDescent="0.3">
      <c r="A543" s="3">
        <f>data!A541</f>
        <v>540</v>
      </c>
      <c r="B543" s="3">
        <f>data!B541</f>
        <v>4</v>
      </c>
      <c r="C543" s="3">
        <f t="shared" si="48"/>
        <v>0</v>
      </c>
      <c r="D543" s="3">
        <f t="shared" si="49"/>
        <v>0</v>
      </c>
      <c r="E543" s="3">
        <f t="shared" si="50"/>
        <v>0</v>
      </c>
      <c r="F543" s="3">
        <f t="shared" si="51"/>
        <v>1</v>
      </c>
      <c r="G543" s="5">
        <f>data!D541</f>
        <v>49335.750000923901</v>
      </c>
      <c r="H543" s="7">
        <f>data!L541</f>
        <v>0.12028905418805701</v>
      </c>
      <c r="I543" s="8">
        <f>data!M541</f>
        <v>1.3414491112414308</v>
      </c>
      <c r="J543" s="7" t="str">
        <f>data!N541</f>
        <v>V</v>
      </c>
      <c r="K543" s="8">
        <f t="shared" si="52"/>
        <v>1.2211308105170198</v>
      </c>
      <c r="L543" s="6">
        <f t="shared" si="53"/>
        <v>714.20866367365818</v>
      </c>
    </row>
    <row r="544" spans="1:12" x14ac:dyDescent="0.3">
      <c r="A544" s="3">
        <f>data!A542</f>
        <v>541</v>
      </c>
      <c r="B544" s="3">
        <f>data!B542</f>
        <v>4</v>
      </c>
      <c r="C544" s="3">
        <f t="shared" si="48"/>
        <v>0</v>
      </c>
      <c r="D544" s="3">
        <f t="shared" si="49"/>
        <v>0</v>
      </c>
      <c r="E544" s="3">
        <f t="shared" si="50"/>
        <v>0</v>
      </c>
      <c r="F544" s="3">
        <f t="shared" si="51"/>
        <v>1</v>
      </c>
      <c r="G544" s="5">
        <f>data!D542</f>
        <v>15328.500000690099</v>
      </c>
      <c r="H544" s="7">
        <f>data!L542</f>
        <v>8.1676133419190094E-3</v>
      </c>
      <c r="I544" s="8">
        <f>data!M542</f>
        <v>1.2490667536066509</v>
      </c>
      <c r="J544" s="7" t="str">
        <f>data!N542</f>
        <v>T</v>
      </c>
      <c r="K544" s="8">
        <f t="shared" si="52"/>
        <v>1.1311919751574029</v>
      </c>
      <c r="L544" s="6">
        <f t="shared" si="53"/>
        <v>212.98128215155791</v>
      </c>
    </row>
    <row r="545" spans="1:12" x14ac:dyDescent="0.3">
      <c r="A545" s="3">
        <f>data!A543</f>
        <v>542</v>
      </c>
      <c r="B545" s="3">
        <f>data!B543</f>
        <v>4</v>
      </c>
      <c r="C545" s="3">
        <f t="shared" si="48"/>
        <v>0</v>
      </c>
      <c r="D545" s="3">
        <f t="shared" si="49"/>
        <v>0</v>
      </c>
      <c r="E545" s="3">
        <f t="shared" si="50"/>
        <v>0</v>
      </c>
      <c r="F545" s="3">
        <f t="shared" si="51"/>
        <v>1</v>
      </c>
      <c r="G545" s="5">
        <f>data!D543</f>
        <v>14673.334998711951</v>
      </c>
      <c r="H545" s="7">
        <f>data!L543</f>
        <v>7.2162979754563502E-3</v>
      </c>
      <c r="I545" s="8">
        <f>data!M543</f>
        <v>1.3054366292898403</v>
      </c>
      <c r="J545" s="7" t="str">
        <f>data!N543</f>
        <v>T</v>
      </c>
      <c r="K545" s="8">
        <f t="shared" si="52"/>
        <v>1.1304579291062311</v>
      </c>
      <c r="L545" s="6">
        <f t="shared" si="53"/>
        <v>449.2615022231243</v>
      </c>
    </row>
    <row r="546" spans="1:12" x14ac:dyDescent="0.3">
      <c r="A546" s="3">
        <f>data!A544</f>
        <v>543</v>
      </c>
      <c r="B546" s="3">
        <f>data!B544</f>
        <v>4</v>
      </c>
      <c r="C546" s="3">
        <f t="shared" si="48"/>
        <v>0</v>
      </c>
      <c r="D546" s="3">
        <f t="shared" si="49"/>
        <v>0</v>
      </c>
      <c r="E546" s="3">
        <f t="shared" si="50"/>
        <v>0</v>
      </c>
      <c r="F546" s="3">
        <f t="shared" si="51"/>
        <v>1</v>
      </c>
      <c r="G546" s="5">
        <f>data!D544</f>
        <v>16669.639999482799</v>
      </c>
      <c r="H546" s="7">
        <f>data!L544</f>
        <v>4.6595023160552699E-3</v>
      </c>
      <c r="I546" s="8">
        <f>data!M544</f>
        <v>1.1091402932216869</v>
      </c>
      <c r="J546" s="7" t="str">
        <f>data!N544</f>
        <v>V</v>
      </c>
      <c r="K546" s="8">
        <f t="shared" si="52"/>
        <v>1.1284874353239409</v>
      </c>
      <c r="L546" s="6">
        <f t="shared" si="53"/>
        <v>6.2396447459582474</v>
      </c>
    </row>
    <row r="547" spans="1:12" x14ac:dyDescent="0.3">
      <c r="A547" s="3">
        <f>data!A545</f>
        <v>544</v>
      </c>
      <c r="B547" s="3">
        <f>data!B545</f>
        <v>4</v>
      </c>
      <c r="C547" s="3">
        <f t="shared" si="48"/>
        <v>0</v>
      </c>
      <c r="D547" s="3">
        <f t="shared" si="49"/>
        <v>0</v>
      </c>
      <c r="E547" s="3">
        <f t="shared" si="50"/>
        <v>0</v>
      </c>
      <c r="F547" s="3">
        <f t="shared" si="51"/>
        <v>1</v>
      </c>
      <c r="G547" s="5">
        <f>data!D545</f>
        <v>17188.920000135899</v>
      </c>
      <c r="H547" s="7">
        <f>data!L545</f>
        <v>1.27708601767487E-3</v>
      </c>
      <c r="I547" s="8">
        <f>data!M545</f>
        <v>1.2066801589959377</v>
      </c>
      <c r="J547" s="7" t="str">
        <f>data!N545</f>
        <v>T</v>
      </c>
      <c r="K547" s="8">
        <f t="shared" si="52"/>
        <v>1.1258859214867325</v>
      </c>
      <c r="L547" s="6">
        <f t="shared" si="53"/>
        <v>112.20426459995477</v>
      </c>
    </row>
    <row r="548" spans="1:12" x14ac:dyDescent="0.3">
      <c r="A548" s="3">
        <f>data!A546</f>
        <v>545</v>
      </c>
      <c r="B548" s="3">
        <f>data!B546</f>
        <v>4</v>
      </c>
      <c r="C548" s="3">
        <f t="shared" si="48"/>
        <v>0</v>
      </c>
      <c r="D548" s="3">
        <f t="shared" si="49"/>
        <v>0</v>
      </c>
      <c r="E548" s="3">
        <f t="shared" si="50"/>
        <v>0</v>
      </c>
      <c r="F548" s="3">
        <f t="shared" si="51"/>
        <v>1</v>
      </c>
      <c r="G548" s="5">
        <f>data!D546</f>
        <v>38506.990034431197</v>
      </c>
      <c r="H548" s="7">
        <f>data!L546</f>
        <v>0.16437489128787999</v>
      </c>
      <c r="I548" s="8">
        <f>data!M546</f>
        <v>1.1686687229722399</v>
      </c>
      <c r="J548" s="7" t="str">
        <f>data!N546</f>
        <v>V</v>
      </c>
      <c r="K548" s="8">
        <f t="shared" si="52"/>
        <v>1.2584226016391684</v>
      </c>
      <c r="L548" s="6">
        <f t="shared" si="53"/>
        <v>310.20302135760483</v>
      </c>
    </row>
    <row r="549" spans="1:12" x14ac:dyDescent="0.3">
      <c r="A549" s="3">
        <f>data!A547</f>
        <v>546</v>
      </c>
      <c r="B549" s="3">
        <f>data!B547</f>
        <v>4</v>
      </c>
      <c r="C549" s="3">
        <f t="shared" si="48"/>
        <v>0</v>
      </c>
      <c r="D549" s="3">
        <f t="shared" si="49"/>
        <v>0</v>
      </c>
      <c r="E549" s="3">
        <f t="shared" si="50"/>
        <v>0</v>
      </c>
      <c r="F549" s="3">
        <f t="shared" si="51"/>
        <v>1</v>
      </c>
      <c r="G549" s="5">
        <f>data!D547</f>
        <v>30557.92535585165</v>
      </c>
      <c r="H549" s="7">
        <f>data!L547</f>
        <v>2.3438005292005501E-2</v>
      </c>
      <c r="I549" s="8">
        <f>data!M547</f>
        <v>0.99497487437185927</v>
      </c>
      <c r="J549" s="7" t="str">
        <f>data!N547</f>
        <v>T</v>
      </c>
      <c r="K549" s="8">
        <f t="shared" si="52"/>
        <v>1.1430402328839295</v>
      </c>
      <c r="L549" s="6">
        <f t="shared" si="53"/>
        <v>669.93210480776781</v>
      </c>
    </row>
    <row r="550" spans="1:12" x14ac:dyDescent="0.3">
      <c r="A550" s="3">
        <f>data!A548</f>
        <v>547</v>
      </c>
      <c r="B550" s="3">
        <f>data!B548</f>
        <v>4</v>
      </c>
      <c r="C550" s="3">
        <f t="shared" si="48"/>
        <v>0</v>
      </c>
      <c r="D550" s="3">
        <f t="shared" si="49"/>
        <v>0</v>
      </c>
      <c r="E550" s="3">
        <f t="shared" si="50"/>
        <v>0</v>
      </c>
      <c r="F550" s="3">
        <f t="shared" si="51"/>
        <v>1</v>
      </c>
      <c r="G550" s="5">
        <f>data!D548</f>
        <v>27142.755296468749</v>
      </c>
      <c r="H550" s="7">
        <f>data!L548</f>
        <v>1.66474022839035E-2</v>
      </c>
      <c r="I550" s="8">
        <f>data!M548</f>
        <v>1.0317089910775565</v>
      </c>
      <c r="J550" s="7" t="str">
        <f>data!N548</f>
        <v>T</v>
      </c>
      <c r="K550" s="8">
        <f t="shared" si="52"/>
        <v>1.1377561756074108</v>
      </c>
      <c r="L550" s="6">
        <f t="shared" si="53"/>
        <v>305.24757118850067</v>
      </c>
    </row>
    <row r="551" spans="1:12" x14ac:dyDescent="0.3">
      <c r="A551" s="3">
        <f>data!A549</f>
        <v>548</v>
      </c>
      <c r="B551" s="3">
        <f>data!B549</f>
        <v>4</v>
      </c>
      <c r="C551" s="3">
        <f t="shared" si="48"/>
        <v>0</v>
      </c>
      <c r="D551" s="3">
        <f t="shared" si="49"/>
        <v>0</v>
      </c>
      <c r="E551" s="3">
        <f t="shared" si="50"/>
        <v>0</v>
      </c>
      <c r="F551" s="3">
        <f t="shared" si="51"/>
        <v>1</v>
      </c>
      <c r="G551" s="5">
        <f>data!D549</f>
        <v>21508.300039351001</v>
      </c>
      <c r="H551" s="7">
        <f>data!L549</f>
        <v>2.1154145916695701E-2</v>
      </c>
      <c r="I551" s="8">
        <f>data!M549</f>
        <v>1.2541828150108707</v>
      </c>
      <c r="J551" s="7" t="str">
        <f>data!N549</f>
        <v>T</v>
      </c>
      <c r="K551" s="8">
        <f t="shared" si="52"/>
        <v>1.1412603314611949</v>
      </c>
      <c r="L551" s="6">
        <f t="shared" si="53"/>
        <v>274.26281460337566</v>
      </c>
    </row>
    <row r="552" spans="1:12" x14ac:dyDescent="0.3">
      <c r="A552" s="3">
        <f>data!A550</f>
        <v>549</v>
      </c>
      <c r="B552" s="3">
        <f>data!B550</f>
        <v>4</v>
      </c>
      <c r="C552" s="3">
        <f t="shared" si="48"/>
        <v>0</v>
      </c>
      <c r="D552" s="3">
        <f t="shared" si="49"/>
        <v>0</v>
      </c>
      <c r="E552" s="3">
        <f t="shared" si="50"/>
        <v>0</v>
      </c>
      <c r="F552" s="3">
        <f t="shared" si="51"/>
        <v>1</v>
      </c>
      <c r="G552" s="5">
        <f>data!D550</f>
        <v>23067.4350426495</v>
      </c>
      <c r="H552" s="7">
        <f>data!L550</f>
        <v>1.9228784455969799E-2</v>
      </c>
      <c r="I552" s="8">
        <f>data!M550</f>
        <v>1.1676341248900615</v>
      </c>
      <c r="J552" s="7" t="str">
        <f>data!N550</f>
        <v>T</v>
      </c>
      <c r="K552" s="8">
        <f t="shared" si="52"/>
        <v>1.1397619748933303</v>
      </c>
      <c r="L552" s="6">
        <f t="shared" si="53"/>
        <v>17.92009251288777</v>
      </c>
    </row>
    <row r="553" spans="1:12" x14ac:dyDescent="0.3">
      <c r="A553" s="3">
        <f>data!A551</f>
        <v>550</v>
      </c>
      <c r="B553" s="3">
        <f>data!B551</f>
        <v>4</v>
      </c>
      <c r="C553" s="3">
        <f t="shared" si="48"/>
        <v>0</v>
      </c>
      <c r="D553" s="3">
        <f t="shared" si="49"/>
        <v>0</v>
      </c>
      <c r="E553" s="3">
        <f t="shared" si="50"/>
        <v>0</v>
      </c>
      <c r="F553" s="3">
        <f t="shared" si="51"/>
        <v>1</v>
      </c>
      <c r="G553" s="5">
        <f>data!D551</f>
        <v>24655.339998483701</v>
      </c>
      <c r="H553" s="7">
        <f>data!L551</f>
        <v>1.47255462701144E-2</v>
      </c>
      <c r="I553" s="8">
        <f>data!M551</f>
        <v>1.1608175061932287</v>
      </c>
      <c r="J553" s="7" t="str">
        <f>data!N551</f>
        <v>T</v>
      </c>
      <c r="K553" s="8">
        <f t="shared" si="52"/>
        <v>1.1362651374862618</v>
      </c>
      <c r="L553" s="6">
        <f t="shared" si="53"/>
        <v>14.86270269640481</v>
      </c>
    </row>
    <row r="554" spans="1:12" x14ac:dyDescent="0.3">
      <c r="A554" s="3">
        <f>data!A552</f>
        <v>551</v>
      </c>
      <c r="B554" s="3">
        <f>data!B552</f>
        <v>4</v>
      </c>
      <c r="C554" s="3">
        <f t="shared" si="48"/>
        <v>0</v>
      </c>
      <c r="D554" s="3">
        <f t="shared" si="49"/>
        <v>0</v>
      </c>
      <c r="E554" s="3">
        <f t="shared" si="50"/>
        <v>0</v>
      </c>
      <c r="F554" s="3">
        <f t="shared" si="51"/>
        <v>1</v>
      </c>
      <c r="G554" s="5">
        <f>data!D552</f>
        <v>5194.0800001621201</v>
      </c>
      <c r="H554" s="7">
        <f>data!L552</f>
        <v>0.141165283684971</v>
      </c>
      <c r="I554" s="8">
        <f>data!M552</f>
        <v>0.76419634263715108</v>
      </c>
      <c r="J554" s="7" t="str">
        <f>data!N552</f>
        <v>V</v>
      </c>
      <c r="K554" s="8">
        <f t="shared" si="52"/>
        <v>1.2386500223351651</v>
      </c>
      <c r="L554" s="6">
        <f t="shared" si="53"/>
        <v>1169.2201005056802</v>
      </c>
    </row>
    <row r="555" spans="1:12" x14ac:dyDescent="0.3">
      <c r="A555" s="3">
        <f>data!A553</f>
        <v>552</v>
      </c>
      <c r="B555" s="3">
        <f>data!B553</f>
        <v>4</v>
      </c>
      <c r="C555" s="3">
        <f t="shared" si="48"/>
        <v>0</v>
      </c>
      <c r="D555" s="3">
        <f t="shared" si="49"/>
        <v>0</v>
      </c>
      <c r="E555" s="3">
        <f t="shared" si="50"/>
        <v>0</v>
      </c>
      <c r="F555" s="3">
        <f t="shared" si="51"/>
        <v>1</v>
      </c>
      <c r="G555" s="5">
        <f>data!D553</f>
        <v>207.18000000715301</v>
      </c>
      <c r="H555" s="7">
        <f>data!L553</f>
        <v>9.3849932092108304E-2</v>
      </c>
      <c r="I555" s="8">
        <f>data!M553</f>
        <v>0.87037037037037035</v>
      </c>
      <c r="J555" s="7" t="str">
        <f>data!N553</f>
        <v>V</v>
      </c>
      <c r="K555" s="8">
        <f t="shared" si="52"/>
        <v>1.1992984308886949</v>
      </c>
      <c r="L555" s="6">
        <f t="shared" si="53"/>
        <v>22.415564343436998</v>
      </c>
    </row>
    <row r="556" spans="1:12" x14ac:dyDescent="0.3">
      <c r="A556" s="3">
        <f>data!A554</f>
        <v>553</v>
      </c>
      <c r="B556" s="3">
        <f>data!B554</f>
        <v>4</v>
      </c>
      <c r="C556" s="3">
        <f t="shared" si="48"/>
        <v>0</v>
      </c>
      <c r="D556" s="3">
        <f t="shared" si="49"/>
        <v>0</v>
      </c>
      <c r="E556" s="3">
        <f t="shared" si="50"/>
        <v>0</v>
      </c>
      <c r="F556" s="3">
        <f t="shared" si="51"/>
        <v>1</v>
      </c>
      <c r="G556" s="5">
        <f>data!D554</f>
        <v>63216.069999694802</v>
      </c>
      <c r="H556" s="7">
        <f>data!L554</f>
        <v>2.9139739250064599E-2</v>
      </c>
      <c r="I556" s="8">
        <f>data!M554</f>
        <v>1.0396747967479676</v>
      </c>
      <c r="J556" s="7" t="str">
        <f>data!N554</f>
        <v>T</v>
      </c>
      <c r="K556" s="8">
        <f t="shared" si="52"/>
        <v>1.1474959436171219</v>
      </c>
      <c r="L556" s="6">
        <f t="shared" si="53"/>
        <v>734.9120819795869</v>
      </c>
    </row>
    <row r="557" spans="1:12" x14ac:dyDescent="0.3">
      <c r="A557" s="3">
        <f>data!A555</f>
        <v>554</v>
      </c>
      <c r="B557" s="3">
        <f>data!B555</f>
        <v>4</v>
      </c>
      <c r="C557" s="3">
        <f t="shared" si="48"/>
        <v>0</v>
      </c>
      <c r="D557" s="3">
        <f t="shared" si="49"/>
        <v>0</v>
      </c>
      <c r="E557" s="3">
        <f t="shared" si="50"/>
        <v>0</v>
      </c>
      <c r="F557" s="3">
        <f t="shared" si="51"/>
        <v>1</v>
      </c>
      <c r="G557" s="5">
        <f>data!D555</f>
        <v>48435.669998884201</v>
      </c>
      <c r="H557" s="7">
        <f>data!L555</f>
        <v>5.7784625889302E-4</v>
      </c>
      <c r="I557" s="8">
        <f>data!M555</f>
        <v>0.95394198703831878</v>
      </c>
      <c r="J557" s="7" t="str">
        <f>data!N555</f>
        <v>V</v>
      </c>
      <c r="K557" s="8">
        <f t="shared" si="52"/>
        <v>1.1253488645523269</v>
      </c>
      <c r="L557" s="6">
        <f t="shared" si="53"/>
        <v>1423.0553705986624</v>
      </c>
    </row>
    <row r="558" spans="1:12" x14ac:dyDescent="0.3">
      <c r="A558" s="3">
        <f>data!A556</f>
        <v>555</v>
      </c>
      <c r="B558" s="3">
        <f>data!B556</f>
        <v>4</v>
      </c>
      <c r="C558" s="3">
        <f t="shared" si="48"/>
        <v>0</v>
      </c>
      <c r="D558" s="3">
        <f t="shared" si="49"/>
        <v>0</v>
      </c>
      <c r="E558" s="3">
        <f t="shared" si="50"/>
        <v>0</v>
      </c>
      <c r="F558" s="3">
        <f t="shared" si="51"/>
        <v>1</v>
      </c>
      <c r="G558" s="5">
        <f>data!D556</f>
        <v>46705.229998946197</v>
      </c>
      <c r="H558" s="7">
        <f>data!L556</f>
        <v>6.4226264868368797E-3</v>
      </c>
      <c r="I558" s="8">
        <f>data!M556</f>
        <v>1.0766242937853108</v>
      </c>
      <c r="J558" s="7" t="str">
        <f>data!N556</f>
        <v>V</v>
      </c>
      <c r="K558" s="8">
        <f t="shared" si="52"/>
        <v>1.1298458873980948</v>
      </c>
      <c r="L558" s="6">
        <f t="shared" si="53"/>
        <v>132.29434001705286</v>
      </c>
    </row>
    <row r="559" spans="1:12" x14ac:dyDescent="0.3">
      <c r="A559" s="3">
        <f>data!A557</f>
        <v>556</v>
      </c>
      <c r="B559" s="3">
        <f>data!B557</f>
        <v>4</v>
      </c>
      <c r="C559" s="3">
        <f t="shared" si="48"/>
        <v>0</v>
      </c>
      <c r="D559" s="3">
        <f t="shared" si="49"/>
        <v>0</v>
      </c>
      <c r="E559" s="3">
        <f t="shared" si="50"/>
        <v>0</v>
      </c>
      <c r="F559" s="3">
        <f t="shared" si="51"/>
        <v>1</v>
      </c>
      <c r="G559" s="5">
        <f>data!D557</f>
        <v>41832.199999272802</v>
      </c>
      <c r="H559" s="7">
        <f>data!L557</f>
        <v>0.17087112754221101</v>
      </c>
      <c r="I559" s="8">
        <f>data!M557</f>
        <v>1.5322287968441815</v>
      </c>
      <c r="J559" s="7" t="str">
        <f>data!N557</f>
        <v>V</v>
      </c>
      <c r="K559" s="8">
        <f t="shared" si="52"/>
        <v>1.2640131530437251</v>
      </c>
      <c r="L559" s="6">
        <f t="shared" si="53"/>
        <v>3009.3930560989979</v>
      </c>
    </row>
    <row r="560" spans="1:12" x14ac:dyDescent="0.3">
      <c r="A560" s="3">
        <f>data!A558</f>
        <v>557</v>
      </c>
      <c r="B560" s="3">
        <f>data!B558</f>
        <v>4</v>
      </c>
      <c r="C560" s="3">
        <f t="shared" si="48"/>
        <v>0</v>
      </c>
      <c r="D560" s="3">
        <f t="shared" si="49"/>
        <v>0</v>
      </c>
      <c r="E560" s="3">
        <f t="shared" si="50"/>
        <v>0</v>
      </c>
      <c r="F560" s="3">
        <f t="shared" si="51"/>
        <v>1</v>
      </c>
      <c r="G560" s="5">
        <f>data!D558</f>
        <v>55245.890004456</v>
      </c>
      <c r="H560" s="7">
        <f>data!L558</f>
        <v>7.93082459090552E-4</v>
      </c>
      <c r="I560" s="8">
        <f>data!M558</f>
        <v>0.952216190419376</v>
      </c>
      <c r="J560" s="7" t="str">
        <f>data!N558</f>
        <v>V</v>
      </c>
      <c r="K560" s="8">
        <f t="shared" si="52"/>
        <v>1.1255141512156008</v>
      </c>
      <c r="L560" s="6">
        <f t="shared" si="53"/>
        <v>1659.154690551981</v>
      </c>
    </row>
    <row r="561" spans="1:12" x14ac:dyDescent="0.3">
      <c r="A561" s="3">
        <f>data!A559</f>
        <v>558</v>
      </c>
      <c r="B561" s="3">
        <f>data!B559</f>
        <v>4</v>
      </c>
      <c r="C561" s="3">
        <f t="shared" si="48"/>
        <v>0</v>
      </c>
      <c r="D561" s="3">
        <f t="shared" si="49"/>
        <v>0</v>
      </c>
      <c r="E561" s="3">
        <f t="shared" si="50"/>
        <v>0</v>
      </c>
      <c r="F561" s="3">
        <f t="shared" si="51"/>
        <v>1</v>
      </c>
      <c r="G561" s="5">
        <f>data!D559</f>
        <v>60271.070004880399</v>
      </c>
      <c r="H561" s="7">
        <f>data!L559</f>
        <v>0.18236402285133099</v>
      </c>
      <c r="I561" s="8">
        <f>data!M559</f>
        <v>1.2690673679951447</v>
      </c>
      <c r="J561" s="7" t="str">
        <f>data!N559</f>
        <v>V</v>
      </c>
      <c r="K561" s="8">
        <f t="shared" si="52"/>
        <v>1.2739646514143965</v>
      </c>
      <c r="L561" s="6">
        <f t="shared" si="53"/>
        <v>1.4455042695674694</v>
      </c>
    </row>
    <row r="562" spans="1:12" x14ac:dyDescent="0.3">
      <c r="A562" s="3">
        <f>data!A560</f>
        <v>559</v>
      </c>
      <c r="B562" s="3">
        <f>data!B560</f>
        <v>4</v>
      </c>
      <c r="C562" s="3">
        <f t="shared" si="48"/>
        <v>0</v>
      </c>
      <c r="D562" s="3">
        <f t="shared" si="49"/>
        <v>0</v>
      </c>
      <c r="E562" s="3">
        <f t="shared" si="50"/>
        <v>0</v>
      </c>
      <c r="F562" s="3">
        <f t="shared" si="51"/>
        <v>1</v>
      </c>
      <c r="G562" s="5">
        <f>data!D560</f>
        <v>28801.690002858599</v>
      </c>
      <c r="H562" s="7">
        <f>data!L560</f>
        <v>0.120774298266209</v>
      </c>
      <c r="I562" s="8">
        <f>data!M560</f>
        <v>1.3529462708282813</v>
      </c>
      <c r="J562" s="7" t="str">
        <f>data!N560</f>
        <v>T</v>
      </c>
      <c r="K562" s="8">
        <f t="shared" si="52"/>
        <v>1.221535198052303</v>
      </c>
      <c r="L562" s="6">
        <f t="shared" si="53"/>
        <v>497.37264182598989</v>
      </c>
    </row>
    <row r="563" spans="1:12" x14ac:dyDescent="0.3">
      <c r="A563" s="3">
        <f>data!A561</f>
        <v>560</v>
      </c>
      <c r="B563" s="3">
        <f>data!B561</f>
        <v>4</v>
      </c>
      <c r="C563" s="3">
        <f t="shared" si="48"/>
        <v>0</v>
      </c>
      <c r="D563" s="3">
        <f t="shared" si="49"/>
        <v>0</v>
      </c>
      <c r="E563" s="3">
        <f t="shared" si="50"/>
        <v>0</v>
      </c>
      <c r="F563" s="3">
        <f t="shared" si="51"/>
        <v>1</v>
      </c>
      <c r="G563" s="5">
        <f>data!D561</f>
        <v>17847.400002911701</v>
      </c>
      <c r="H563" s="7">
        <f>data!L561</f>
        <v>6.7444996468281398E-3</v>
      </c>
      <c r="I563" s="8">
        <f>data!M561</f>
        <v>1.2460012885514999</v>
      </c>
      <c r="J563" s="7" t="str">
        <f>data!N561</f>
        <v>V</v>
      </c>
      <c r="K563" s="8">
        <f t="shared" si="52"/>
        <v>1.1300940607192427</v>
      </c>
      <c r="L563" s="6">
        <f t="shared" si="53"/>
        <v>239.77063590500589</v>
      </c>
    </row>
    <row r="564" spans="1:12" x14ac:dyDescent="0.3">
      <c r="A564" s="3">
        <f>data!A562</f>
        <v>561</v>
      </c>
      <c r="B564" s="3">
        <f>data!B562</f>
        <v>4</v>
      </c>
      <c r="C564" s="3">
        <f t="shared" si="48"/>
        <v>0</v>
      </c>
      <c r="D564" s="3">
        <f t="shared" si="49"/>
        <v>0</v>
      </c>
      <c r="E564" s="3">
        <f t="shared" si="50"/>
        <v>0</v>
      </c>
      <c r="F564" s="3">
        <f t="shared" si="51"/>
        <v>1</v>
      </c>
      <c r="G564" s="5">
        <f>data!D562</f>
        <v>18386.365004226551</v>
      </c>
      <c r="H564" s="7">
        <f>data!L562</f>
        <v>6.5412732553481604E-3</v>
      </c>
      <c r="I564" s="8">
        <f>data!M562</f>
        <v>1.4017221709132395</v>
      </c>
      <c r="J564" s="7" t="str">
        <f>data!N562</f>
        <v>T</v>
      </c>
      <c r="K564" s="8">
        <f t="shared" si="52"/>
        <v>1.1299373610737318</v>
      </c>
      <c r="L564" s="6">
        <f t="shared" si="53"/>
        <v>1358.1453086156648</v>
      </c>
    </row>
    <row r="565" spans="1:12" x14ac:dyDescent="0.3">
      <c r="A565" s="3">
        <f>data!A563</f>
        <v>562</v>
      </c>
      <c r="B565" s="3">
        <f>data!B563</f>
        <v>4</v>
      </c>
      <c r="C565" s="3">
        <f t="shared" si="48"/>
        <v>0</v>
      </c>
      <c r="D565" s="3">
        <f t="shared" si="49"/>
        <v>0</v>
      </c>
      <c r="E565" s="3">
        <f t="shared" si="50"/>
        <v>0</v>
      </c>
      <c r="F565" s="3">
        <f t="shared" si="51"/>
        <v>1</v>
      </c>
      <c r="G565" s="5">
        <f>data!D563</f>
        <v>18494.185001630351</v>
      </c>
      <c r="H565" s="7">
        <f>data!L563</f>
        <v>3.5066279040041502E-3</v>
      </c>
      <c r="I565" s="8">
        <f>data!M563</f>
        <v>1.1301667973290801</v>
      </c>
      <c r="J565" s="7" t="str">
        <f>data!N563</f>
        <v>V</v>
      </c>
      <c r="K565" s="8">
        <f t="shared" si="52"/>
        <v>1.1276000518301217</v>
      </c>
      <c r="L565" s="6">
        <f t="shared" si="53"/>
        <v>0.12184306517358734</v>
      </c>
    </row>
    <row r="566" spans="1:12" x14ac:dyDescent="0.3">
      <c r="A566" s="3">
        <f>data!A564</f>
        <v>563</v>
      </c>
      <c r="B566" s="3">
        <f>data!B564</f>
        <v>4</v>
      </c>
      <c r="C566" s="3">
        <f t="shared" si="48"/>
        <v>0</v>
      </c>
      <c r="D566" s="3">
        <f t="shared" si="49"/>
        <v>0</v>
      </c>
      <c r="E566" s="3">
        <f t="shared" si="50"/>
        <v>0</v>
      </c>
      <c r="F566" s="3">
        <f t="shared" si="51"/>
        <v>1</v>
      </c>
      <c r="G566" s="5">
        <f>data!D564</f>
        <v>18751.23499788345</v>
      </c>
      <c r="H566" s="7">
        <f>data!L564</f>
        <v>2.9761301211833398E-3</v>
      </c>
      <c r="I566" s="8">
        <f>data!M564</f>
        <v>1.1904412647188254</v>
      </c>
      <c r="J566" s="7" t="str">
        <f>data!N564</f>
        <v>T</v>
      </c>
      <c r="K566" s="8">
        <f t="shared" si="52"/>
        <v>1.1271919547508986</v>
      </c>
      <c r="L566" s="6">
        <f t="shared" si="53"/>
        <v>75.013850792522902</v>
      </c>
    </row>
    <row r="567" spans="1:12" x14ac:dyDescent="0.3">
      <c r="A567" s="3">
        <f>data!A565</f>
        <v>564</v>
      </c>
      <c r="B567" s="3">
        <f>data!B565</f>
        <v>4</v>
      </c>
      <c r="C567" s="3">
        <f t="shared" si="48"/>
        <v>0</v>
      </c>
      <c r="D567" s="3">
        <f t="shared" si="49"/>
        <v>0</v>
      </c>
      <c r="E567" s="3">
        <f t="shared" si="50"/>
        <v>0</v>
      </c>
      <c r="F567" s="3">
        <f t="shared" si="51"/>
        <v>1</v>
      </c>
      <c r="G567" s="5">
        <f>data!D565</f>
        <v>39286.610032021999</v>
      </c>
      <c r="H567" s="7">
        <f>data!L565</f>
        <v>0.16428988099790401</v>
      </c>
      <c r="I567" s="8">
        <f>data!M565</f>
        <v>1.0322507139818922</v>
      </c>
      <c r="J567" s="7" t="str">
        <f>data!N565</f>
        <v>T</v>
      </c>
      <c r="K567" s="8">
        <f t="shared" si="52"/>
        <v>1.2583496073575564</v>
      </c>
      <c r="L567" s="6">
        <f t="shared" si="53"/>
        <v>2008.3593820536444</v>
      </c>
    </row>
    <row r="568" spans="1:12" x14ac:dyDescent="0.3">
      <c r="A568" s="3">
        <f>data!A566</f>
        <v>565</v>
      </c>
      <c r="B568" s="3">
        <f>data!B566</f>
        <v>4</v>
      </c>
      <c r="C568" s="3">
        <f t="shared" si="48"/>
        <v>0</v>
      </c>
      <c r="D568" s="3">
        <f t="shared" si="49"/>
        <v>0</v>
      </c>
      <c r="E568" s="3">
        <f t="shared" si="50"/>
        <v>0</v>
      </c>
      <c r="F568" s="3">
        <f t="shared" si="51"/>
        <v>1</v>
      </c>
      <c r="G568" s="5">
        <f>data!D566</f>
        <v>16700.500021487449</v>
      </c>
      <c r="H568" s="7">
        <f>data!L566</f>
        <v>1.88032049271317E-3</v>
      </c>
      <c r="I568" s="8">
        <f>data!M566</f>
        <v>1.0477507721230026</v>
      </c>
      <c r="J568" s="7" t="str">
        <f>data!N566</f>
        <v>V</v>
      </c>
      <c r="K568" s="8">
        <f t="shared" si="52"/>
        <v>1.1263494466902375</v>
      </c>
      <c r="L568" s="6">
        <f t="shared" si="53"/>
        <v>103.17154145879184</v>
      </c>
    </row>
    <row r="569" spans="1:12" x14ac:dyDescent="0.3">
      <c r="A569" s="3">
        <f>data!A567</f>
        <v>566</v>
      </c>
      <c r="B569" s="3">
        <f>data!B567</f>
        <v>4</v>
      </c>
      <c r="C569" s="3">
        <f t="shared" si="48"/>
        <v>0</v>
      </c>
      <c r="D569" s="3">
        <f t="shared" si="49"/>
        <v>0</v>
      </c>
      <c r="E569" s="3">
        <f t="shared" si="50"/>
        <v>0</v>
      </c>
      <c r="F569" s="3">
        <f t="shared" si="51"/>
        <v>1</v>
      </c>
      <c r="G569" s="5">
        <f>data!D567</f>
        <v>11112.5900049601</v>
      </c>
      <c r="H569" s="7">
        <f>data!L567</f>
        <v>2.4621190882245301E-3</v>
      </c>
      <c r="I569" s="8">
        <f>data!M567</f>
        <v>1.0498790322580644</v>
      </c>
      <c r="J569" s="7" t="str">
        <f>data!N567</f>
        <v>V</v>
      </c>
      <c r="K569" s="8">
        <f t="shared" si="52"/>
        <v>1.1267966813501251</v>
      </c>
      <c r="L569" s="6">
        <f t="shared" si="53"/>
        <v>65.745691192373584</v>
      </c>
    </row>
    <row r="570" spans="1:12" x14ac:dyDescent="0.3">
      <c r="A570" s="3">
        <f>data!A568</f>
        <v>567</v>
      </c>
      <c r="B570" s="3">
        <f>data!B568</f>
        <v>4</v>
      </c>
      <c r="C570" s="3">
        <f t="shared" si="48"/>
        <v>0</v>
      </c>
      <c r="D570" s="3">
        <f t="shared" si="49"/>
        <v>0</v>
      </c>
      <c r="E570" s="3">
        <f t="shared" si="50"/>
        <v>0</v>
      </c>
      <c r="F570" s="3">
        <f t="shared" si="51"/>
        <v>1</v>
      </c>
      <c r="G570" s="5">
        <f>data!D568</f>
        <v>13567.804997533551</v>
      </c>
      <c r="H570" s="7">
        <f>data!L568</f>
        <v>2.1812879922520199E-4</v>
      </c>
      <c r="I570" s="8">
        <f>data!M568</f>
        <v>1.0370895891767036</v>
      </c>
      <c r="J570" s="7" t="str">
        <f>data!N568</f>
        <v>T</v>
      </c>
      <c r="K570" s="8">
        <f t="shared" si="52"/>
        <v>1.1250726803558939</v>
      </c>
      <c r="L570" s="6">
        <f t="shared" si="53"/>
        <v>105.02870863735369</v>
      </c>
    </row>
    <row r="571" spans="1:12" x14ac:dyDescent="0.3">
      <c r="A571" s="3">
        <f>data!A569</f>
        <v>568</v>
      </c>
      <c r="B571" s="3">
        <f>data!B569</f>
        <v>4</v>
      </c>
      <c r="C571" s="3">
        <f t="shared" si="48"/>
        <v>0</v>
      </c>
      <c r="D571" s="3">
        <f t="shared" si="49"/>
        <v>0</v>
      </c>
      <c r="E571" s="3">
        <f t="shared" si="50"/>
        <v>0</v>
      </c>
      <c r="F571" s="3">
        <f t="shared" si="51"/>
        <v>1</v>
      </c>
      <c r="G571" s="5">
        <f>data!D569</f>
        <v>99091.120014429107</v>
      </c>
      <c r="H571" s="7">
        <f>data!L569</f>
        <v>0.106786914095509</v>
      </c>
      <c r="I571" s="8">
        <f>data!M569</f>
        <v>1.3275489047146849</v>
      </c>
      <c r="J571" s="7" t="str">
        <f>data!N569</f>
        <v>T</v>
      </c>
      <c r="K571" s="8">
        <f t="shared" si="52"/>
        <v>1.2099320705202719</v>
      </c>
      <c r="L571" s="6">
        <f t="shared" si="53"/>
        <v>1370.7987776430778</v>
      </c>
    </row>
    <row r="572" spans="1:12" x14ac:dyDescent="0.3">
      <c r="A572" s="3">
        <f>data!A570</f>
        <v>569</v>
      </c>
      <c r="B572" s="3">
        <f>data!B570</f>
        <v>4</v>
      </c>
      <c r="C572" s="3">
        <f t="shared" si="48"/>
        <v>0</v>
      </c>
      <c r="D572" s="3">
        <f t="shared" si="49"/>
        <v>0</v>
      </c>
      <c r="E572" s="3">
        <f t="shared" si="50"/>
        <v>0</v>
      </c>
      <c r="F572" s="3">
        <f t="shared" si="51"/>
        <v>1</v>
      </c>
      <c r="G572" s="5">
        <f>data!D570</f>
        <v>55771.340024828998</v>
      </c>
      <c r="H572" s="7">
        <f>data!L570</f>
        <v>2.78189268104303E-2</v>
      </c>
      <c r="I572" s="8">
        <f>data!M570</f>
        <v>1.0738771769019249</v>
      </c>
      <c r="J572" s="7" t="str">
        <f>data!N570</f>
        <v>T</v>
      </c>
      <c r="K572" s="8">
        <f t="shared" si="52"/>
        <v>1.1464622304509495</v>
      </c>
      <c r="L572" s="6">
        <f t="shared" si="53"/>
        <v>293.83632426973531</v>
      </c>
    </row>
    <row r="573" spans="1:12" x14ac:dyDescent="0.3">
      <c r="A573" s="3">
        <f>data!A571</f>
        <v>570</v>
      </c>
      <c r="B573" s="3">
        <f>data!B571</f>
        <v>4</v>
      </c>
      <c r="C573" s="3">
        <f t="shared" si="48"/>
        <v>0</v>
      </c>
      <c r="D573" s="3">
        <f t="shared" si="49"/>
        <v>0</v>
      </c>
      <c r="E573" s="3">
        <f t="shared" si="50"/>
        <v>0</v>
      </c>
      <c r="F573" s="3">
        <f t="shared" si="51"/>
        <v>1</v>
      </c>
      <c r="G573" s="5">
        <f>data!D571</f>
        <v>24364.119678616498</v>
      </c>
      <c r="H573" s="7">
        <f>data!L571</f>
        <v>4.0969441363288301E-3</v>
      </c>
      <c r="I573" s="8">
        <f>data!M571</f>
        <v>1.8542079207920792</v>
      </c>
      <c r="J573" s="7" t="str">
        <f>data!N571</f>
        <v>V</v>
      </c>
      <c r="K573" s="8">
        <f t="shared" si="52"/>
        <v>1.1280543392489033</v>
      </c>
      <c r="L573" s="6">
        <f t="shared" si="53"/>
        <v>12847.17652686086</v>
      </c>
    </row>
    <row r="574" spans="1:12" x14ac:dyDescent="0.3">
      <c r="A574" s="3">
        <f>data!A572</f>
        <v>571</v>
      </c>
      <c r="B574" s="3">
        <f>data!B572</f>
        <v>4</v>
      </c>
      <c r="C574" s="3">
        <f t="shared" si="48"/>
        <v>0</v>
      </c>
      <c r="D574" s="3">
        <f t="shared" si="49"/>
        <v>0</v>
      </c>
      <c r="E574" s="3">
        <f t="shared" si="50"/>
        <v>0</v>
      </c>
      <c r="F574" s="3">
        <f t="shared" si="51"/>
        <v>1</v>
      </c>
      <c r="G574" s="5">
        <f>data!D572</f>
        <v>18721.179996848099</v>
      </c>
      <c r="H574" s="7">
        <f>data!L572</f>
        <v>1.9562074754309301E-2</v>
      </c>
      <c r="I574" s="8">
        <f>data!M572</f>
        <v>1.2810077519379846</v>
      </c>
      <c r="J574" s="7" t="str">
        <f>data!N572</f>
        <v>V</v>
      </c>
      <c r="K574" s="8">
        <f t="shared" si="52"/>
        <v>1.1400212075122627</v>
      </c>
      <c r="L574" s="6">
        <f t="shared" si="53"/>
        <v>372.12474591455111</v>
      </c>
    </row>
    <row r="575" spans="1:12" x14ac:dyDescent="0.3">
      <c r="A575" s="3">
        <f>data!A573</f>
        <v>572</v>
      </c>
      <c r="B575" s="3">
        <f>data!B573</f>
        <v>4</v>
      </c>
      <c r="C575" s="3">
        <f t="shared" si="48"/>
        <v>0</v>
      </c>
      <c r="D575" s="3">
        <f t="shared" si="49"/>
        <v>0</v>
      </c>
      <c r="E575" s="3">
        <f t="shared" si="50"/>
        <v>0</v>
      </c>
      <c r="F575" s="3">
        <f t="shared" si="51"/>
        <v>1</v>
      </c>
      <c r="G575" s="5">
        <f>data!D573</f>
        <v>18981.875</v>
      </c>
      <c r="H575" s="7">
        <f>data!L573</f>
        <v>3.5073909626573897E-2</v>
      </c>
      <c r="I575" s="8">
        <f>data!M573</f>
        <v>2.3047436511739341</v>
      </c>
      <c r="J575" s="7" t="str">
        <f>data!N573</f>
        <v>V</v>
      </c>
      <c r="K575" s="8">
        <f t="shared" si="52"/>
        <v>1.1521517418916518</v>
      </c>
      <c r="L575" s="6">
        <f t="shared" si="53"/>
        <v>25216.81559303472</v>
      </c>
    </row>
    <row r="576" spans="1:12" x14ac:dyDescent="0.3">
      <c r="A576" s="3">
        <f>data!A574</f>
        <v>573</v>
      </c>
      <c r="B576" s="3">
        <f>data!B574</f>
        <v>4</v>
      </c>
      <c r="C576" s="3">
        <f t="shared" si="48"/>
        <v>0</v>
      </c>
      <c r="D576" s="3">
        <f t="shared" si="49"/>
        <v>0</v>
      </c>
      <c r="E576" s="3">
        <f t="shared" si="50"/>
        <v>0</v>
      </c>
      <c r="F576" s="3">
        <f t="shared" si="51"/>
        <v>1</v>
      </c>
      <c r="G576" s="5">
        <f>data!D574</f>
        <v>18145.089998602849</v>
      </c>
      <c r="H576" s="7">
        <f>data!L574</f>
        <v>-1.63604580334257E-4</v>
      </c>
      <c r="I576" s="8">
        <f>data!M574</f>
        <v>1.951577892803473</v>
      </c>
      <c r="J576" s="7" t="str">
        <f>data!N574</f>
        <v>T</v>
      </c>
      <c r="K576" s="8">
        <f t="shared" si="52"/>
        <v>1.1247796668872223</v>
      </c>
      <c r="L576" s="6">
        <f t="shared" si="53"/>
        <v>12403.898356856009</v>
      </c>
    </row>
    <row r="577" spans="1:12" x14ac:dyDescent="0.3">
      <c r="A577" s="3">
        <f>data!A575</f>
        <v>574</v>
      </c>
      <c r="B577" s="3">
        <f>data!B575</f>
        <v>4</v>
      </c>
      <c r="C577" s="3">
        <f t="shared" si="48"/>
        <v>0</v>
      </c>
      <c r="D577" s="3">
        <f t="shared" si="49"/>
        <v>0</v>
      </c>
      <c r="E577" s="3">
        <f t="shared" si="50"/>
        <v>0</v>
      </c>
      <c r="F577" s="3">
        <f t="shared" si="51"/>
        <v>1</v>
      </c>
      <c r="G577" s="5">
        <f>data!D575</f>
        <v>43336.460162878</v>
      </c>
      <c r="H577" s="7">
        <f>data!L575</f>
        <v>2.7112846659716801E-2</v>
      </c>
      <c r="I577" s="8">
        <f>data!M575</f>
        <v>1.2399204997160704</v>
      </c>
      <c r="J577" s="7" t="str">
        <f>data!N575</f>
        <v>V</v>
      </c>
      <c r="K577" s="8">
        <f t="shared" si="52"/>
        <v>1.1459100098977728</v>
      </c>
      <c r="L577" s="6">
        <f t="shared" si="53"/>
        <v>383.00642998721418</v>
      </c>
    </row>
    <row r="578" spans="1:12" x14ac:dyDescent="0.3">
      <c r="A578" s="3">
        <f>data!A576</f>
        <v>575</v>
      </c>
      <c r="B578" s="3">
        <f>data!B576</f>
        <v>4</v>
      </c>
      <c r="C578" s="3">
        <f t="shared" si="48"/>
        <v>0</v>
      </c>
      <c r="D578" s="3">
        <f t="shared" si="49"/>
        <v>0</v>
      </c>
      <c r="E578" s="3">
        <f t="shared" si="50"/>
        <v>0</v>
      </c>
      <c r="F578" s="3">
        <f t="shared" si="51"/>
        <v>1</v>
      </c>
      <c r="G578" s="5">
        <f>data!D576</f>
        <v>41224.200131177902</v>
      </c>
      <c r="H578" s="7">
        <f>data!L576</f>
        <v>1.0039964333386001E-3</v>
      </c>
      <c r="I578" s="8">
        <f>data!M576</f>
        <v>1.0281291858907575</v>
      </c>
      <c r="J578" s="7" t="str">
        <f>data!N576</f>
        <v>V</v>
      </c>
      <c r="K578" s="8">
        <f t="shared" si="52"/>
        <v>1.1256761422555581</v>
      </c>
      <c r="L578" s="6">
        <f t="shared" si="53"/>
        <v>392.26511241535144</v>
      </c>
    </row>
    <row r="579" spans="1:12" x14ac:dyDescent="0.3">
      <c r="A579" s="3">
        <f>data!A577</f>
        <v>576</v>
      </c>
      <c r="B579" s="3">
        <f>data!B577</f>
        <v>4</v>
      </c>
      <c r="C579" s="3">
        <f t="shared" si="48"/>
        <v>0</v>
      </c>
      <c r="D579" s="3">
        <f t="shared" si="49"/>
        <v>0</v>
      </c>
      <c r="E579" s="3">
        <f t="shared" si="50"/>
        <v>0</v>
      </c>
      <c r="F579" s="3">
        <f t="shared" si="51"/>
        <v>1</v>
      </c>
      <c r="G579" s="5">
        <f>data!D577</f>
        <v>35810.490136861801</v>
      </c>
      <c r="H579" s="7">
        <f>data!L577</f>
        <v>5.73289743704502E-4</v>
      </c>
      <c r="I579" s="8">
        <f>data!M577</f>
        <v>1.1447797016972399</v>
      </c>
      <c r="J579" s="7" t="str">
        <f>data!N577</f>
        <v>T</v>
      </c>
      <c r="K579" s="8">
        <f t="shared" si="52"/>
        <v>1.1253453657230534</v>
      </c>
      <c r="L579" s="6">
        <f t="shared" si="53"/>
        <v>13.525386303933132</v>
      </c>
    </row>
    <row r="580" spans="1:12" x14ac:dyDescent="0.3">
      <c r="A580" s="3">
        <f>data!A578</f>
        <v>577</v>
      </c>
      <c r="B580" s="3">
        <f>data!B578</f>
        <v>4</v>
      </c>
      <c r="C580" s="3">
        <f t="shared" si="48"/>
        <v>0</v>
      </c>
      <c r="D580" s="3">
        <f t="shared" si="49"/>
        <v>0</v>
      </c>
      <c r="E580" s="3">
        <f t="shared" si="50"/>
        <v>0</v>
      </c>
      <c r="F580" s="3">
        <f t="shared" si="51"/>
        <v>1</v>
      </c>
      <c r="G580" s="5">
        <f>data!D578</f>
        <v>17977.190061360601</v>
      </c>
      <c r="H580" s="7">
        <f>data!L578</f>
        <v>1.93959309105129E-2</v>
      </c>
      <c r="I580" s="8">
        <f>data!M578</f>
        <v>1.1466485199047296</v>
      </c>
      <c r="J580" s="7" t="str">
        <f>data!N578</f>
        <v>T</v>
      </c>
      <c r="K580" s="8">
        <f t="shared" si="52"/>
        <v>1.1398919737480246</v>
      </c>
      <c r="L580" s="6">
        <f t="shared" si="53"/>
        <v>0.82067519282626622</v>
      </c>
    </row>
    <row r="581" spans="1:12" x14ac:dyDescent="0.3">
      <c r="A581" s="3">
        <f>data!A579</f>
        <v>578</v>
      </c>
      <c r="B581" s="3">
        <f>data!B579</f>
        <v>4</v>
      </c>
      <c r="C581" s="3">
        <f t="shared" ref="C581:C644" si="54">IF(B581=1,1,0)</f>
        <v>0</v>
      </c>
      <c r="D581" s="3">
        <f t="shared" ref="D581:D644" si="55">IF(B581=2,1,0)</f>
        <v>0</v>
      </c>
      <c r="E581" s="3">
        <f t="shared" ref="E581:E644" si="56">IF(B581=3,1,0)</f>
        <v>0</v>
      </c>
      <c r="F581" s="3">
        <f t="shared" ref="F581:F644" si="57">IF(B581=4,1,0)</f>
        <v>1</v>
      </c>
      <c r="G581" s="5">
        <f>data!D579</f>
        <v>178723.26000118299</v>
      </c>
      <c r="H581" s="7">
        <f>data!L579</f>
        <v>0.112429205509713</v>
      </c>
      <c r="I581" s="8">
        <f>data!M579</f>
        <v>1.1533000929603652</v>
      </c>
      <c r="J581" s="7" t="str">
        <f>data!N579</f>
        <v>V</v>
      </c>
      <c r="K581" s="8">
        <f t="shared" ref="K581:K644" si="58">$G$2*EXP(SUMPRODUCT($C$2:$F$2*C581:F581)*H581)</f>
        <v>1.2145992683532378</v>
      </c>
      <c r="L581" s="6">
        <f t="shared" ref="L581:L644" si="59">G581*(I581-K581)^2</f>
        <v>671.56853863965841</v>
      </c>
    </row>
    <row r="582" spans="1:12" x14ac:dyDescent="0.3">
      <c r="A582" s="3">
        <f>data!A580</f>
        <v>579</v>
      </c>
      <c r="B582" s="3">
        <f>data!B580</f>
        <v>4</v>
      </c>
      <c r="C582" s="3">
        <f t="shared" si="54"/>
        <v>0</v>
      </c>
      <c r="D582" s="3">
        <f t="shared" si="55"/>
        <v>0</v>
      </c>
      <c r="E582" s="3">
        <f t="shared" si="56"/>
        <v>0</v>
      </c>
      <c r="F582" s="3">
        <f t="shared" si="57"/>
        <v>1</v>
      </c>
      <c r="G582" s="5">
        <f>data!D580</f>
        <v>100002.150006533</v>
      </c>
      <c r="H582" s="7">
        <f>data!L580</f>
        <v>0.110574886110341</v>
      </c>
      <c r="I582" s="8">
        <f>data!M580</f>
        <v>1.2979949041763599</v>
      </c>
      <c r="J582" s="7" t="str">
        <f>data!N580</f>
        <v>T</v>
      </c>
      <c r="K582" s="8">
        <f t="shared" si="58"/>
        <v>1.2130634273419743</v>
      </c>
      <c r="L582" s="6">
        <f t="shared" si="59"/>
        <v>721.3510844889812</v>
      </c>
    </row>
    <row r="583" spans="1:12" x14ac:dyDescent="0.3">
      <c r="A583" s="3">
        <f>data!A581</f>
        <v>580</v>
      </c>
      <c r="B583" s="3">
        <f>data!B581</f>
        <v>4</v>
      </c>
      <c r="C583" s="3">
        <f t="shared" si="54"/>
        <v>0</v>
      </c>
      <c r="D583" s="3">
        <f t="shared" si="55"/>
        <v>0</v>
      </c>
      <c r="E583" s="3">
        <f t="shared" si="56"/>
        <v>0</v>
      </c>
      <c r="F583" s="3">
        <f t="shared" si="57"/>
        <v>1</v>
      </c>
      <c r="G583" s="5">
        <f>data!D581</f>
        <v>67328.750013232202</v>
      </c>
      <c r="H583" s="7">
        <f>data!L581</f>
        <v>0.14166967964606</v>
      </c>
      <c r="I583" s="8">
        <f>data!M581</f>
        <v>1.2231724137931035</v>
      </c>
      <c r="J583" s="7" t="str">
        <f>data!N581</f>
        <v>T</v>
      </c>
      <c r="K583" s="8">
        <f t="shared" si="58"/>
        <v>1.2390764038620201</v>
      </c>
      <c r="L583" s="6">
        <f t="shared" si="59"/>
        <v>17.029925316776115</v>
      </c>
    </row>
    <row r="584" spans="1:12" x14ac:dyDescent="0.3">
      <c r="A584" s="3">
        <f>data!A582</f>
        <v>581</v>
      </c>
      <c r="B584" s="3">
        <f>data!B582</f>
        <v>4</v>
      </c>
      <c r="C584" s="3">
        <f t="shared" si="54"/>
        <v>0</v>
      </c>
      <c r="D584" s="3">
        <f t="shared" si="55"/>
        <v>0</v>
      </c>
      <c r="E584" s="3">
        <f t="shared" si="56"/>
        <v>0</v>
      </c>
      <c r="F584" s="3">
        <f t="shared" si="57"/>
        <v>1</v>
      </c>
      <c r="G584" s="5">
        <f>data!D582</f>
        <v>32863.740013211951</v>
      </c>
      <c r="H584" s="7">
        <f>data!L582</f>
        <v>3.2249168262001401E-2</v>
      </c>
      <c r="I584" s="8">
        <f>data!M582</f>
        <v>1.0085325435441788</v>
      </c>
      <c r="J584" s="7" t="str">
        <f>data!N582</f>
        <v>T</v>
      </c>
      <c r="K584" s="8">
        <f t="shared" si="58"/>
        <v>1.1499331709244964</v>
      </c>
      <c r="L584" s="6">
        <f t="shared" si="59"/>
        <v>657.0821340758946</v>
      </c>
    </row>
    <row r="585" spans="1:12" x14ac:dyDescent="0.3">
      <c r="A585" s="3">
        <f>data!A583</f>
        <v>582</v>
      </c>
      <c r="B585" s="3">
        <f>data!B583</f>
        <v>4</v>
      </c>
      <c r="C585" s="3">
        <f t="shared" si="54"/>
        <v>0</v>
      </c>
      <c r="D585" s="3">
        <f t="shared" si="55"/>
        <v>0</v>
      </c>
      <c r="E585" s="3">
        <f t="shared" si="56"/>
        <v>0</v>
      </c>
      <c r="F585" s="3">
        <f t="shared" si="57"/>
        <v>1</v>
      </c>
      <c r="G585" s="5">
        <f>data!D583</f>
        <v>31038.1150099933</v>
      </c>
      <c r="H585" s="7">
        <f>data!L583</f>
        <v>4.8791567099475703E-3</v>
      </c>
      <c r="I585" s="8">
        <f>data!M583</f>
        <v>2.0994095223858285</v>
      </c>
      <c r="J585" s="7" t="str">
        <f>data!N583</f>
        <v>T</v>
      </c>
      <c r="K585" s="8">
        <f t="shared" si="58"/>
        <v>1.1286565855555502</v>
      </c>
      <c r="L585" s="6">
        <f t="shared" si="59"/>
        <v>29249.117304311476</v>
      </c>
    </row>
    <row r="586" spans="1:12" x14ac:dyDescent="0.3">
      <c r="A586" s="3">
        <f>data!A584</f>
        <v>583</v>
      </c>
      <c r="B586" s="3">
        <f>data!B584</f>
        <v>4</v>
      </c>
      <c r="C586" s="3">
        <f t="shared" si="54"/>
        <v>0</v>
      </c>
      <c r="D586" s="3">
        <f t="shared" si="55"/>
        <v>0</v>
      </c>
      <c r="E586" s="3">
        <f t="shared" si="56"/>
        <v>0</v>
      </c>
      <c r="F586" s="3">
        <f t="shared" si="57"/>
        <v>1</v>
      </c>
      <c r="G586" s="5">
        <f>data!D584</f>
        <v>31532.495009243499</v>
      </c>
      <c r="H586" s="7">
        <f>data!L584</f>
        <v>1.11852341013478E-2</v>
      </c>
      <c r="I586" s="8">
        <f>data!M584</f>
        <v>1.3025610919498056</v>
      </c>
      <c r="J586" s="7" t="str">
        <f>data!N584</f>
        <v>T</v>
      </c>
      <c r="K586" s="8">
        <f t="shared" si="58"/>
        <v>1.1335235620032185</v>
      </c>
      <c r="L586" s="6">
        <f t="shared" si="59"/>
        <v>900.99962791689313</v>
      </c>
    </row>
    <row r="587" spans="1:12" x14ac:dyDescent="0.3">
      <c r="A587" s="3">
        <f>data!A585</f>
        <v>584</v>
      </c>
      <c r="B587" s="3">
        <f>data!B585</f>
        <v>4</v>
      </c>
      <c r="C587" s="3">
        <f t="shared" si="54"/>
        <v>0</v>
      </c>
      <c r="D587" s="3">
        <f t="shared" si="55"/>
        <v>0</v>
      </c>
      <c r="E587" s="3">
        <f t="shared" si="56"/>
        <v>0</v>
      </c>
      <c r="F587" s="3">
        <f t="shared" si="57"/>
        <v>1</v>
      </c>
      <c r="G587" s="5">
        <f>data!D585</f>
        <v>34911.354997396447</v>
      </c>
      <c r="H587" s="7">
        <f>data!L585</f>
        <v>2.7641608176656798E-2</v>
      </c>
      <c r="I587" s="8">
        <f>data!M585</f>
        <v>1.3812045003309066</v>
      </c>
      <c r="J587" s="7" t="str">
        <f>data!N585</f>
        <v>V</v>
      </c>
      <c r="K587" s="8">
        <f t="shared" si="58"/>
        <v>1.1463235257173694</v>
      </c>
      <c r="L587" s="6">
        <f t="shared" si="59"/>
        <v>1926.0270656872353</v>
      </c>
    </row>
    <row r="588" spans="1:12" x14ac:dyDescent="0.3">
      <c r="A588" s="3">
        <f>data!A586</f>
        <v>585</v>
      </c>
      <c r="B588" s="3">
        <f>data!B586</f>
        <v>4</v>
      </c>
      <c r="C588" s="3">
        <f t="shared" si="54"/>
        <v>0</v>
      </c>
      <c r="D588" s="3">
        <f t="shared" si="55"/>
        <v>0</v>
      </c>
      <c r="E588" s="3">
        <f t="shared" si="56"/>
        <v>0</v>
      </c>
      <c r="F588" s="3">
        <f t="shared" si="57"/>
        <v>1</v>
      </c>
      <c r="G588" s="5">
        <f>data!D586</f>
        <v>94464.680024862304</v>
      </c>
      <c r="H588" s="7">
        <f>data!L586</f>
        <v>2.7930607621026698E-2</v>
      </c>
      <c r="I588" s="8">
        <f>data!M586</f>
        <v>1.1569018487576133</v>
      </c>
      <c r="J588" s="7" t="str">
        <f>data!N586</f>
        <v>T</v>
      </c>
      <c r="K588" s="8">
        <f t="shared" si="58"/>
        <v>1.1465495996358777</v>
      </c>
      <c r="L588" s="6">
        <f t="shared" si="59"/>
        <v>10.123691138914859</v>
      </c>
    </row>
    <row r="589" spans="1:12" x14ac:dyDescent="0.3">
      <c r="A589" s="3">
        <f>data!A587</f>
        <v>586</v>
      </c>
      <c r="B589" s="3">
        <f>data!B587</f>
        <v>4</v>
      </c>
      <c r="C589" s="3">
        <f t="shared" si="54"/>
        <v>0</v>
      </c>
      <c r="D589" s="3">
        <f t="shared" si="55"/>
        <v>0</v>
      </c>
      <c r="E589" s="3">
        <f t="shared" si="56"/>
        <v>0</v>
      </c>
      <c r="F589" s="3">
        <f t="shared" si="57"/>
        <v>1</v>
      </c>
      <c r="G589" s="5">
        <f>data!D587</f>
        <v>90365.730024337798</v>
      </c>
      <c r="H589" s="7">
        <f>data!L587</f>
        <v>0.12263959821098699</v>
      </c>
      <c r="I589" s="8">
        <f>data!M587</f>
        <v>1.3457691875491629</v>
      </c>
      <c r="J589" s="7" t="str">
        <f>data!N587</f>
        <v>V</v>
      </c>
      <c r="K589" s="8">
        <f t="shared" si="58"/>
        <v>1.2230909290294631</v>
      </c>
      <c r="L589" s="6">
        <f t="shared" si="59"/>
        <v>1360.0001806582809</v>
      </c>
    </row>
    <row r="590" spans="1:12" x14ac:dyDescent="0.3">
      <c r="A590" s="3">
        <f>data!A588</f>
        <v>587</v>
      </c>
      <c r="B590" s="3">
        <f>data!B588</f>
        <v>4</v>
      </c>
      <c r="C590" s="3">
        <f t="shared" si="54"/>
        <v>0</v>
      </c>
      <c r="D590" s="3">
        <f t="shared" si="55"/>
        <v>0</v>
      </c>
      <c r="E590" s="3">
        <f t="shared" si="56"/>
        <v>0</v>
      </c>
      <c r="F590" s="3">
        <f t="shared" si="57"/>
        <v>1</v>
      </c>
      <c r="G590" s="5">
        <f>data!D588</f>
        <v>83736.389994382902</v>
      </c>
      <c r="H590" s="7">
        <f>data!L588</f>
        <v>-2.4394626978555399E-4</v>
      </c>
      <c r="I590" s="8">
        <f>data!M588</f>
        <v>1.0777711363485423</v>
      </c>
      <c r="J590" s="7" t="str">
        <f>data!N588</f>
        <v>T</v>
      </c>
      <c r="K590" s="8">
        <f t="shared" si="58"/>
        <v>1.1247180073955638</v>
      </c>
      <c r="L590" s="6">
        <f t="shared" si="59"/>
        <v>184.55573214679774</v>
      </c>
    </row>
    <row r="591" spans="1:12" x14ac:dyDescent="0.3">
      <c r="A591" s="3">
        <f>data!A589</f>
        <v>588</v>
      </c>
      <c r="B591" s="3">
        <f>data!B589</f>
        <v>4</v>
      </c>
      <c r="C591" s="3">
        <f t="shared" si="54"/>
        <v>0</v>
      </c>
      <c r="D591" s="3">
        <f t="shared" si="55"/>
        <v>0</v>
      </c>
      <c r="E591" s="3">
        <f t="shared" si="56"/>
        <v>0</v>
      </c>
      <c r="F591" s="3">
        <f t="shared" si="57"/>
        <v>1</v>
      </c>
      <c r="G591" s="5">
        <f>data!D589</f>
        <v>139414.85999584201</v>
      </c>
      <c r="H591" s="7">
        <f>data!L589</f>
        <v>0.14774983754648599</v>
      </c>
      <c r="I591" s="8">
        <f>data!M589</f>
        <v>1.6652056853046147</v>
      </c>
      <c r="J591" s="7" t="str">
        <f>data!N589</f>
        <v>T</v>
      </c>
      <c r="K591" s="8">
        <f t="shared" si="58"/>
        <v>1.2442277125456254</v>
      </c>
      <c r="L591" s="6">
        <f t="shared" si="59"/>
        <v>24707.443549551441</v>
      </c>
    </row>
    <row r="592" spans="1:12" x14ac:dyDescent="0.3">
      <c r="A592" s="3">
        <f>data!A590</f>
        <v>589</v>
      </c>
      <c r="B592" s="3">
        <f>data!B590</f>
        <v>4</v>
      </c>
      <c r="C592" s="3">
        <f t="shared" si="54"/>
        <v>0</v>
      </c>
      <c r="D592" s="3">
        <f t="shared" si="55"/>
        <v>0</v>
      </c>
      <c r="E592" s="3">
        <f t="shared" si="56"/>
        <v>0</v>
      </c>
      <c r="F592" s="3">
        <f t="shared" si="57"/>
        <v>1</v>
      </c>
      <c r="G592" s="5">
        <f>data!D590</f>
        <v>141692.94999933199</v>
      </c>
      <c r="H592" s="7">
        <f>data!L590</f>
        <v>0.15204301987014801</v>
      </c>
      <c r="I592" s="8">
        <f>data!M590</f>
        <v>1.6310190025213702</v>
      </c>
      <c r="J592" s="7" t="str">
        <f>data!N590</f>
        <v>T</v>
      </c>
      <c r="K592" s="8">
        <f t="shared" si="58"/>
        <v>1.247877931385651</v>
      </c>
      <c r="L592" s="6">
        <f t="shared" si="59"/>
        <v>20800.111371893607</v>
      </c>
    </row>
    <row r="593" spans="1:12" x14ac:dyDescent="0.3">
      <c r="A593" s="3">
        <f>data!A591</f>
        <v>590</v>
      </c>
      <c r="B593" s="3">
        <f>data!B591</f>
        <v>4</v>
      </c>
      <c r="C593" s="3">
        <f t="shared" si="54"/>
        <v>0</v>
      </c>
      <c r="D593" s="3">
        <f t="shared" si="55"/>
        <v>0</v>
      </c>
      <c r="E593" s="3">
        <f t="shared" si="56"/>
        <v>0</v>
      </c>
      <c r="F593" s="3">
        <f t="shared" si="57"/>
        <v>1</v>
      </c>
      <c r="G593" s="5">
        <f>data!D591</f>
        <v>15686.820088624951</v>
      </c>
      <c r="H593" s="7">
        <f>data!L591</f>
        <v>3.2763298698886599E-3</v>
      </c>
      <c r="I593" s="8">
        <f>data!M591</f>
        <v>1.0922127281058789</v>
      </c>
      <c r="J593" s="7" t="str">
        <f>data!N591</f>
        <v>T</v>
      </c>
      <c r="K593" s="8">
        <f t="shared" si="58"/>
        <v>1.1274228718606518</v>
      </c>
      <c r="L593" s="6">
        <f t="shared" si="59"/>
        <v>19.44780145394984</v>
      </c>
    </row>
    <row r="594" spans="1:12" x14ac:dyDescent="0.3">
      <c r="A594" s="3">
        <f>data!A592</f>
        <v>591</v>
      </c>
      <c r="B594" s="3">
        <f>data!B592</f>
        <v>4</v>
      </c>
      <c r="C594" s="3">
        <f t="shared" si="54"/>
        <v>0</v>
      </c>
      <c r="D594" s="3">
        <f t="shared" si="55"/>
        <v>0</v>
      </c>
      <c r="E594" s="3">
        <f t="shared" si="56"/>
        <v>0</v>
      </c>
      <c r="F594" s="3">
        <f t="shared" si="57"/>
        <v>1</v>
      </c>
      <c r="G594" s="5">
        <f>data!D592</f>
        <v>24615.514999061801</v>
      </c>
      <c r="H594" s="7">
        <f>data!L592</f>
        <v>3.44266220896321E-3</v>
      </c>
      <c r="I594" s="8">
        <f>data!M592</f>
        <v>1.062862183825878</v>
      </c>
      <c r="J594" s="7" t="str">
        <f>data!N592</f>
        <v>V</v>
      </c>
      <c r="K594" s="8">
        <f t="shared" si="58"/>
        <v>1.1275508369807856</v>
      </c>
      <c r="L594" s="6">
        <f t="shared" si="59"/>
        <v>103.00662184013008</v>
      </c>
    </row>
    <row r="595" spans="1:12" x14ac:dyDescent="0.3">
      <c r="A595" s="3">
        <f>data!A593</f>
        <v>592</v>
      </c>
      <c r="B595" s="3">
        <f>data!B593</f>
        <v>4</v>
      </c>
      <c r="C595" s="3">
        <f t="shared" si="54"/>
        <v>0</v>
      </c>
      <c r="D595" s="3">
        <f t="shared" si="55"/>
        <v>0</v>
      </c>
      <c r="E595" s="3">
        <f t="shared" si="56"/>
        <v>0</v>
      </c>
      <c r="F595" s="3">
        <f t="shared" si="57"/>
        <v>1</v>
      </c>
      <c r="G595" s="5">
        <f>data!D593</f>
        <v>21395.5099952817</v>
      </c>
      <c r="H595" s="7">
        <f>data!L593</f>
        <v>-1.8738301120121801E-3</v>
      </c>
      <c r="I595" s="8">
        <f>data!M593</f>
        <v>0.92858135817057064</v>
      </c>
      <c r="J595" s="7" t="str">
        <f>data!N593</f>
        <v>T</v>
      </c>
      <c r="K595" s="8">
        <f t="shared" si="58"/>
        <v>1.1234678570246677</v>
      </c>
      <c r="L595" s="6">
        <f t="shared" si="59"/>
        <v>812.61746138681997</v>
      </c>
    </row>
    <row r="596" spans="1:12" x14ac:dyDescent="0.3">
      <c r="A596" s="3">
        <f>data!A594</f>
        <v>593</v>
      </c>
      <c r="B596" s="3">
        <f>data!B594</f>
        <v>4</v>
      </c>
      <c r="C596" s="3">
        <f t="shared" si="54"/>
        <v>0</v>
      </c>
      <c r="D596" s="3">
        <f t="shared" si="55"/>
        <v>0</v>
      </c>
      <c r="E596" s="3">
        <f t="shared" si="56"/>
        <v>0</v>
      </c>
      <c r="F596" s="3">
        <f t="shared" si="57"/>
        <v>1</v>
      </c>
      <c r="G596" s="5">
        <f>data!D594</f>
        <v>36975.380002200603</v>
      </c>
      <c r="H596" s="7">
        <f>data!L594</f>
        <v>2.9783691595796601E-3</v>
      </c>
      <c r="I596" s="8">
        <f>data!M594</f>
        <v>1.048739019552281</v>
      </c>
      <c r="J596" s="7" t="str">
        <f>data!N594</f>
        <v>V</v>
      </c>
      <c r="K596" s="8">
        <f t="shared" si="58"/>
        <v>1.1271936768699868</v>
      </c>
      <c r="L596" s="6">
        <f t="shared" si="59"/>
        <v>227.58839106184112</v>
      </c>
    </row>
    <row r="597" spans="1:12" x14ac:dyDescent="0.3">
      <c r="A597" s="3">
        <f>data!A595</f>
        <v>594</v>
      </c>
      <c r="B597" s="3">
        <f>data!B595</f>
        <v>4</v>
      </c>
      <c r="C597" s="3">
        <f t="shared" si="54"/>
        <v>0</v>
      </c>
      <c r="D597" s="3">
        <f t="shared" si="55"/>
        <v>0</v>
      </c>
      <c r="E597" s="3">
        <f t="shared" si="56"/>
        <v>0</v>
      </c>
      <c r="F597" s="3">
        <f t="shared" si="57"/>
        <v>1</v>
      </c>
      <c r="G597" s="5">
        <f>data!D595</f>
        <v>155398.060017109</v>
      </c>
      <c r="H597" s="7">
        <f>data!L595</f>
        <v>9.3636632566190703E-2</v>
      </c>
      <c r="I597" s="8">
        <f>data!M595</f>
        <v>1.2098527349228612</v>
      </c>
      <c r="J597" s="7" t="str">
        <f>data!N595</f>
        <v>T</v>
      </c>
      <c r="K597" s="8">
        <f t="shared" si="58"/>
        <v>1.19912389329713</v>
      </c>
      <c r="L597" s="6">
        <f t="shared" si="59"/>
        <v>17.887566517072106</v>
      </c>
    </row>
    <row r="598" spans="1:12" x14ac:dyDescent="0.3">
      <c r="A598" s="3">
        <f>data!A596</f>
        <v>595</v>
      </c>
      <c r="B598" s="3">
        <f>data!B596</f>
        <v>4</v>
      </c>
      <c r="C598" s="3">
        <f t="shared" si="54"/>
        <v>0</v>
      </c>
      <c r="D598" s="3">
        <f t="shared" si="55"/>
        <v>0</v>
      </c>
      <c r="E598" s="3">
        <f t="shared" si="56"/>
        <v>0</v>
      </c>
      <c r="F598" s="3">
        <f t="shared" si="57"/>
        <v>1</v>
      </c>
      <c r="G598" s="5">
        <f>data!D596</f>
        <v>79188.670002460494</v>
      </c>
      <c r="H598" s="7">
        <f>data!L596</f>
        <v>1.5170849579469001E-2</v>
      </c>
      <c r="I598" s="8">
        <f>data!M596</f>
        <v>1.0179186767746382</v>
      </c>
      <c r="J598" s="7" t="str">
        <f>data!N596</f>
        <v>T</v>
      </c>
      <c r="K598" s="8">
        <f t="shared" si="58"/>
        <v>1.136610444193207</v>
      </c>
      <c r="L598" s="6">
        <f t="shared" si="59"/>
        <v>1115.5890497028504</v>
      </c>
    </row>
    <row r="599" spans="1:12" x14ac:dyDescent="0.3">
      <c r="A599" s="3">
        <f>data!A597</f>
        <v>596</v>
      </c>
      <c r="B599" s="3">
        <f>data!B597</f>
        <v>4</v>
      </c>
      <c r="C599" s="3">
        <f t="shared" si="54"/>
        <v>0</v>
      </c>
      <c r="D599" s="3">
        <f t="shared" si="55"/>
        <v>0</v>
      </c>
      <c r="E599" s="3">
        <f t="shared" si="56"/>
        <v>0</v>
      </c>
      <c r="F599" s="3">
        <f t="shared" si="57"/>
        <v>1</v>
      </c>
      <c r="G599" s="5">
        <f>data!D597</f>
        <v>14313.624998301249</v>
      </c>
      <c r="H599" s="7">
        <f>data!L597</f>
        <v>3.8061969404506999E-3</v>
      </c>
      <c r="I599" s="8">
        <f>data!M597</f>
        <v>0.92146341463414638</v>
      </c>
      <c r="J599" s="7" t="str">
        <f>data!N597</f>
        <v>V</v>
      </c>
      <c r="K599" s="8">
        <f t="shared" si="58"/>
        <v>1.1278305671664501</v>
      </c>
      <c r="L599" s="6">
        <f t="shared" si="59"/>
        <v>609.5800967884212</v>
      </c>
    </row>
    <row r="600" spans="1:12" x14ac:dyDescent="0.3">
      <c r="A600" s="3">
        <f>data!A598</f>
        <v>597</v>
      </c>
      <c r="B600" s="3">
        <f>data!B598</f>
        <v>4</v>
      </c>
      <c r="C600" s="3">
        <f t="shared" si="54"/>
        <v>0</v>
      </c>
      <c r="D600" s="3">
        <f t="shared" si="55"/>
        <v>0</v>
      </c>
      <c r="E600" s="3">
        <f t="shared" si="56"/>
        <v>0</v>
      </c>
      <c r="F600" s="3">
        <f t="shared" si="57"/>
        <v>1</v>
      </c>
      <c r="G600" s="5">
        <f>data!D598</f>
        <v>14285.970000505449</v>
      </c>
      <c r="H600" s="7">
        <f>data!L598</f>
        <v>2.3213301415234899E-3</v>
      </c>
      <c r="I600" s="8">
        <f>data!M598</f>
        <v>1.0692889772291383</v>
      </c>
      <c r="J600" s="7" t="str">
        <f>data!N598</f>
        <v>T</v>
      </c>
      <c r="K600" s="8">
        <f t="shared" si="58"/>
        <v>1.1266884391313712</v>
      </c>
      <c r="L600" s="6">
        <f t="shared" si="59"/>
        <v>47.067960026867325</v>
      </c>
    </row>
    <row r="601" spans="1:12" x14ac:dyDescent="0.3">
      <c r="A601" s="3">
        <f>data!A599</f>
        <v>598</v>
      </c>
      <c r="B601" s="3">
        <f>data!B599</f>
        <v>4</v>
      </c>
      <c r="C601" s="3">
        <f t="shared" si="54"/>
        <v>0</v>
      </c>
      <c r="D601" s="3">
        <f t="shared" si="55"/>
        <v>0</v>
      </c>
      <c r="E601" s="3">
        <f t="shared" si="56"/>
        <v>0</v>
      </c>
      <c r="F601" s="3">
        <f t="shared" si="57"/>
        <v>1</v>
      </c>
      <c r="G601" s="5">
        <f>data!D599</f>
        <v>11949.53999978675</v>
      </c>
      <c r="H601" s="7">
        <f>data!L599</f>
        <v>-5.7698226644672104E-3</v>
      </c>
      <c r="I601" s="8">
        <f>data!M599</f>
        <v>1.1469563775087079</v>
      </c>
      <c r="J601" s="7" t="str">
        <f>data!N599</f>
        <v>V</v>
      </c>
      <c r="K601" s="8">
        <f t="shared" si="58"/>
        <v>1.1204851880357127</v>
      </c>
      <c r="L601" s="6">
        <f t="shared" si="59"/>
        <v>8.3733279386461827</v>
      </c>
    </row>
    <row r="602" spans="1:12" x14ac:dyDescent="0.3">
      <c r="A602" s="3">
        <f>data!A600</f>
        <v>599</v>
      </c>
      <c r="B602" s="3">
        <f>data!B600</f>
        <v>4</v>
      </c>
      <c r="C602" s="3">
        <f t="shared" si="54"/>
        <v>0</v>
      </c>
      <c r="D602" s="3">
        <f t="shared" si="55"/>
        <v>0</v>
      </c>
      <c r="E602" s="3">
        <f t="shared" si="56"/>
        <v>0</v>
      </c>
      <c r="F602" s="3">
        <f t="shared" si="57"/>
        <v>1</v>
      </c>
      <c r="G602" s="5">
        <f>data!D600</f>
        <v>13892.67000189425</v>
      </c>
      <c r="H602" s="7">
        <f>data!L600</f>
        <v>9.7507883215533996E-4</v>
      </c>
      <c r="I602" s="8">
        <f>data!M600</f>
        <v>0.95053624591986796</v>
      </c>
      <c r="J602" s="7" t="str">
        <f>data!N600</f>
        <v>V</v>
      </c>
      <c r="K602" s="8">
        <f t="shared" si="58"/>
        <v>1.125653930910036</v>
      </c>
      <c r="L602" s="6">
        <f t="shared" si="59"/>
        <v>426.03544677451686</v>
      </c>
    </row>
    <row r="603" spans="1:12" x14ac:dyDescent="0.3">
      <c r="A603" s="3">
        <f>data!A601</f>
        <v>600</v>
      </c>
      <c r="B603" s="3">
        <f>data!B601</f>
        <v>4</v>
      </c>
      <c r="C603" s="3">
        <f t="shared" si="54"/>
        <v>0</v>
      </c>
      <c r="D603" s="3">
        <f t="shared" si="55"/>
        <v>0</v>
      </c>
      <c r="E603" s="3">
        <f t="shared" si="56"/>
        <v>0</v>
      </c>
      <c r="F603" s="3">
        <f t="shared" si="57"/>
        <v>1</v>
      </c>
      <c r="G603" s="5">
        <f>data!D601</f>
        <v>23029.714996874351</v>
      </c>
      <c r="H603" s="7">
        <f>data!L601</f>
        <v>2.86509613499989E-2</v>
      </c>
      <c r="I603" s="8">
        <f>data!M601</f>
        <v>1.3787559039292534</v>
      </c>
      <c r="J603" s="7" t="str">
        <f>data!N601</f>
        <v>T</v>
      </c>
      <c r="K603" s="8">
        <f t="shared" si="58"/>
        <v>1.1471133006569478</v>
      </c>
      <c r="L603" s="6">
        <f t="shared" si="59"/>
        <v>1235.7352560552729</v>
      </c>
    </row>
    <row r="604" spans="1:12" x14ac:dyDescent="0.3">
      <c r="A604" s="3">
        <f>data!A602</f>
        <v>601</v>
      </c>
      <c r="B604" s="3">
        <f>data!B602</f>
        <v>4</v>
      </c>
      <c r="C604" s="3">
        <f t="shared" si="54"/>
        <v>0</v>
      </c>
      <c r="D604" s="3">
        <f t="shared" si="55"/>
        <v>0</v>
      </c>
      <c r="E604" s="3">
        <f t="shared" si="56"/>
        <v>0</v>
      </c>
      <c r="F604" s="3">
        <f t="shared" si="57"/>
        <v>1</v>
      </c>
      <c r="G604" s="5">
        <f>data!D602</f>
        <v>58937.070013284698</v>
      </c>
      <c r="H604" s="7">
        <f>data!L602</f>
        <v>0.14260858477216501</v>
      </c>
      <c r="I604" s="8">
        <f>data!M602</f>
        <v>1.2175491201767537</v>
      </c>
      <c r="J604" s="7" t="str">
        <f>data!N602</f>
        <v>V</v>
      </c>
      <c r="K604" s="8">
        <f t="shared" si="58"/>
        <v>1.2398704803704141</v>
      </c>
      <c r="L604" s="6">
        <f t="shared" si="59"/>
        <v>29.36498969983381</v>
      </c>
    </row>
    <row r="605" spans="1:12" x14ac:dyDescent="0.3">
      <c r="A605" s="3">
        <f>data!A603</f>
        <v>602</v>
      </c>
      <c r="B605" s="3">
        <f>data!B603</f>
        <v>4</v>
      </c>
      <c r="C605" s="3">
        <f t="shared" si="54"/>
        <v>0</v>
      </c>
      <c r="D605" s="3">
        <f t="shared" si="55"/>
        <v>0</v>
      </c>
      <c r="E605" s="3">
        <f t="shared" si="56"/>
        <v>0</v>
      </c>
      <c r="F605" s="3">
        <f t="shared" si="57"/>
        <v>1</v>
      </c>
      <c r="G605" s="5">
        <f>data!D603</f>
        <v>28078.83501181005</v>
      </c>
      <c r="H605" s="7">
        <f>data!L603</f>
        <v>3.38756143474934E-2</v>
      </c>
      <c r="I605" s="8">
        <f>data!M603</f>
        <v>1.0391070690367921</v>
      </c>
      <c r="J605" s="7" t="str">
        <f>data!N603</f>
        <v>T</v>
      </c>
      <c r="K605" s="8">
        <f t="shared" si="58"/>
        <v>1.1512100704100796</v>
      </c>
      <c r="L605" s="6">
        <f t="shared" si="59"/>
        <v>352.86904780335232</v>
      </c>
    </row>
    <row r="606" spans="1:12" x14ac:dyDescent="0.3">
      <c r="A606" s="3">
        <f>data!A604</f>
        <v>603</v>
      </c>
      <c r="B606" s="3">
        <f>data!B604</f>
        <v>4</v>
      </c>
      <c r="C606" s="3">
        <f t="shared" si="54"/>
        <v>0</v>
      </c>
      <c r="D606" s="3">
        <f t="shared" si="55"/>
        <v>0</v>
      </c>
      <c r="E606" s="3">
        <f t="shared" si="56"/>
        <v>0</v>
      </c>
      <c r="F606" s="3">
        <f t="shared" si="57"/>
        <v>1</v>
      </c>
      <c r="G606" s="5">
        <f>data!D604</f>
        <v>28044.050012707699</v>
      </c>
      <c r="H606" s="7">
        <f>data!L604</f>
        <v>4.0493236412781604E-3</v>
      </c>
      <c r="I606" s="8">
        <f>data!M604</f>
        <v>2.0591353321186019</v>
      </c>
      <c r="J606" s="7" t="str">
        <f>data!N604</f>
        <v>T</v>
      </c>
      <c r="K606" s="8">
        <f t="shared" si="58"/>
        <v>1.1280176853398673</v>
      </c>
      <c r="L606" s="6">
        <f t="shared" si="59"/>
        <v>24313.632503192723</v>
      </c>
    </row>
    <row r="607" spans="1:12" x14ac:dyDescent="0.3">
      <c r="A607" s="3">
        <f>data!A605</f>
        <v>604</v>
      </c>
      <c r="B607" s="3">
        <f>data!B605</f>
        <v>4</v>
      </c>
      <c r="C607" s="3">
        <f t="shared" si="54"/>
        <v>0</v>
      </c>
      <c r="D607" s="3">
        <f t="shared" si="55"/>
        <v>0</v>
      </c>
      <c r="E607" s="3">
        <f t="shared" si="56"/>
        <v>0</v>
      </c>
      <c r="F607" s="3">
        <f t="shared" si="57"/>
        <v>1</v>
      </c>
      <c r="G607" s="5">
        <f>data!D605</f>
        <v>30233.940012499701</v>
      </c>
      <c r="H607" s="7">
        <f>data!L605</f>
        <v>6.5749261408849799E-3</v>
      </c>
      <c r="I607" s="8">
        <f>data!M605</f>
        <v>1.2057717399646941</v>
      </c>
      <c r="J607" s="7" t="str">
        <f>data!N605</f>
        <v>V</v>
      </c>
      <c r="K607" s="8">
        <f t="shared" si="58"/>
        <v>1.1299633079505853</v>
      </c>
      <c r="L607" s="6">
        <f t="shared" si="59"/>
        <v>173.75198508714405</v>
      </c>
    </row>
    <row r="608" spans="1:12" x14ac:dyDescent="0.3">
      <c r="A608" s="3">
        <f>data!A606</f>
        <v>605</v>
      </c>
      <c r="B608" s="3">
        <f>data!B606</f>
        <v>4</v>
      </c>
      <c r="C608" s="3">
        <f t="shared" si="54"/>
        <v>0</v>
      </c>
      <c r="D608" s="3">
        <f t="shared" si="55"/>
        <v>0</v>
      </c>
      <c r="E608" s="3">
        <f t="shared" si="56"/>
        <v>0</v>
      </c>
      <c r="F608" s="3">
        <f t="shared" si="57"/>
        <v>1</v>
      </c>
      <c r="G608" s="5">
        <f>data!D606</f>
        <v>56137.200000286102</v>
      </c>
      <c r="H608" s="7">
        <f>data!L606</f>
        <v>0.14463134307188999</v>
      </c>
      <c r="I608" s="8">
        <f>data!M606</f>
        <v>1.1244364292155096</v>
      </c>
      <c r="J608" s="7" t="str">
        <f>data!N606</f>
        <v>V</v>
      </c>
      <c r="K608" s="8">
        <f t="shared" si="58"/>
        <v>1.241582952389418</v>
      </c>
      <c r="L608" s="6">
        <f t="shared" si="59"/>
        <v>770.38807978383545</v>
      </c>
    </row>
    <row r="609" spans="1:12" x14ac:dyDescent="0.3">
      <c r="A609" s="3">
        <f>data!A607</f>
        <v>606</v>
      </c>
      <c r="B609" s="3">
        <f>data!B607</f>
        <v>4</v>
      </c>
      <c r="C609" s="3">
        <f t="shared" si="54"/>
        <v>0</v>
      </c>
      <c r="D609" s="3">
        <f t="shared" si="55"/>
        <v>0</v>
      </c>
      <c r="E609" s="3">
        <f t="shared" si="56"/>
        <v>0</v>
      </c>
      <c r="F609" s="3">
        <f t="shared" si="57"/>
        <v>1</v>
      </c>
      <c r="G609" s="5">
        <f>data!D607</f>
        <v>41036.790000677101</v>
      </c>
      <c r="H609" s="7">
        <f>data!L607</f>
        <v>0.14255377703816299</v>
      </c>
      <c r="I609" s="8">
        <f>data!M607</f>
        <v>1.1823641823641824</v>
      </c>
      <c r="J609" s="7" t="str">
        <f>data!N607</f>
        <v>V</v>
      </c>
      <c r="K609" s="8">
        <f t="shared" si="58"/>
        <v>1.2398241128925434</v>
      </c>
      <c r="L609" s="6">
        <f t="shared" si="59"/>
        <v>135.48885574016688</v>
      </c>
    </row>
    <row r="610" spans="1:12" x14ac:dyDescent="0.3">
      <c r="A610" s="3">
        <f>data!A608</f>
        <v>607</v>
      </c>
      <c r="B610" s="3">
        <f>data!B608</f>
        <v>4</v>
      </c>
      <c r="C610" s="3">
        <f t="shared" si="54"/>
        <v>0</v>
      </c>
      <c r="D610" s="3">
        <f t="shared" si="55"/>
        <v>0</v>
      </c>
      <c r="E610" s="3">
        <f t="shared" si="56"/>
        <v>0</v>
      </c>
      <c r="F610" s="3">
        <f t="shared" si="57"/>
        <v>1</v>
      </c>
      <c r="G610" s="5">
        <f>data!D608</f>
        <v>2815.6999990940099</v>
      </c>
      <c r="H610" s="7">
        <f>data!L608</f>
        <v>0.14276491245218401</v>
      </c>
      <c r="I610" s="8">
        <f>data!M608</f>
        <v>0.73377703826955076</v>
      </c>
      <c r="J610" s="7" t="str">
        <f>data!N608</f>
        <v>T</v>
      </c>
      <c r="K610" s="8">
        <f t="shared" si="58"/>
        <v>1.2400027434995877</v>
      </c>
      <c r="L610" s="6">
        <f t="shared" si="59"/>
        <v>721.56385284242174</v>
      </c>
    </row>
    <row r="611" spans="1:12" x14ac:dyDescent="0.3">
      <c r="A611" s="3">
        <f>data!A609</f>
        <v>608</v>
      </c>
      <c r="B611" s="3">
        <f>data!B609</f>
        <v>4</v>
      </c>
      <c r="C611" s="3">
        <f t="shared" si="54"/>
        <v>0</v>
      </c>
      <c r="D611" s="3">
        <f t="shared" si="55"/>
        <v>0</v>
      </c>
      <c r="E611" s="3">
        <f t="shared" si="56"/>
        <v>0</v>
      </c>
      <c r="F611" s="3">
        <f t="shared" si="57"/>
        <v>1</v>
      </c>
      <c r="G611" s="5">
        <f>data!D609</f>
        <v>224.86999857425701</v>
      </c>
      <c r="H611" s="7">
        <f>data!L609</f>
        <v>0.18523530761630899</v>
      </c>
      <c r="I611" s="8">
        <f>data!M609</f>
        <v>0.77192982456140347</v>
      </c>
      <c r="J611" s="7" t="str">
        <f>data!N609</f>
        <v>T</v>
      </c>
      <c r="K611" s="8">
        <f t="shared" si="58"/>
        <v>1.276463054898739</v>
      </c>
      <c r="L611" s="6">
        <f t="shared" si="59"/>
        <v>57.241508261395886</v>
      </c>
    </row>
    <row r="612" spans="1:12" x14ac:dyDescent="0.3">
      <c r="A612" s="3">
        <f>data!A610</f>
        <v>609</v>
      </c>
      <c r="B612" s="3">
        <f>data!B610</f>
        <v>4</v>
      </c>
      <c r="C612" s="3">
        <f t="shared" si="54"/>
        <v>0</v>
      </c>
      <c r="D612" s="3">
        <f t="shared" si="55"/>
        <v>0</v>
      </c>
      <c r="E612" s="3">
        <f t="shared" si="56"/>
        <v>0</v>
      </c>
      <c r="F612" s="3">
        <f t="shared" si="57"/>
        <v>1</v>
      </c>
      <c r="G612" s="5">
        <f>data!D610</f>
        <v>23140.250017106551</v>
      </c>
      <c r="H612" s="7">
        <f>data!L610</f>
        <v>1.72688651322527E-2</v>
      </c>
      <c r="I612" s="8">
        <f>data!M610</f>
        <v>1.1006864988558351</v>
      </c>
      <c r="J612" s="7" t="str">
        <f>data!N610</f>
        <v>V</v>
      </c>
      <c r="K612" s="8">
        <f t="shared" si="58"/>
        <v>1.1382387451243174</v>
      </c>
      <c r="L612" s="6">
        <f t="shared" si="59"/>
        <v>32.631714130497436</v>
      </c>
    </row>
    <row r="613" spans="1:12" x14ac:dyDescent="0.3">
      <c r="A613" s="3">
        <f>data!A611</f>
        <v>610</v>
      </c>
      <c r="B613" s="3">
        <f>data!B611</f>
        <v>4</v>
      </c>
      <c r="C613" s="3">
        <f t="shared" si="54"/>
        <v>0</v>
      </c>
      <c r="D613" s="3">
        <f t="shared" si="55"/>
        <v>0</v>
      </c>
      <c r="E613" s="3">
        <f t="shared" si="56"/>
        <v>0</v>
      </c>
      <c r="F613" s="3">
        <f t="shared" si="57"/>
        <v>1</v>
      </c>
      <c r="G613" s="5">
        <f>data!D611</f>
        <v>21926.720001935952</v>
      </c>
      <c r="H613" s="7">
        <f>data!L611</f>
        <v>2.5446152440605002E-3</v>
      </c>
      <c r="I613" s="8">
        <f>data!M611</f>
        <v>1.0713227754357981</v>
      </c>
      <c r="J613" s="7" t="str">
        <f>data!N611</f>
        <v>V</v>
      </c>
      <c r="K613" s="8">
        <f t="shared" si="58"/>
        <v>1.1268601113808303</v>
      </c>
      <c r="L613" s="6">
        <f t="shared" si="59"/>
        <v>67.630680535427146</v>
      </c>
    </row>
    <row r="614" spans="1:12" x14ac:dyDescent="0.3">
      <c r="A614" s="3">
        <f>data!A612</f>
        <v>611</v>
      </c>
      <c r="B614" s="3">
        <f>data!B612</f>
        <v>4</v>
      </c>
      <c r="C614" s="3">
        <f t="shared" si="54"/>
        <v>0</v>
      </c>
      <c r="D614" s="3">
        <f t="shared" si="55"/>
        <v>0</v>
      </c>
      <c r="E614" s="3">
        <f t="shared" si="56"/>
        <v>0</v>
      </c>
      <c r="F614" s="3">
        <f t="shared" si="57"/>
        <v>1</v>
      </c>
      <c r="G614" s="5">
        <f>data!D612</f>
        <v>52323.609972953796</v>
      </c>
      <c r="H614" s="7">
        <f>data!L612</f>
        <v>0.20270508891779301</v>
      </c>
      <c r="I614" s="8">
        <f>data!M612</f>
        <v>1.2896562852993383</v>
      </c>
      <c r="J614" s="7" t="str">
        <f>data!N612</f>
        <v>V</v>
      </c>
      <c r="K614" s="8">
        <f t="shared" si="58"/>
        <v>1.2917700589989327</v>
      </c>
      <c r="L614" s="6">
        <f t="shared" si="59"/>
        <v>0.23378394322290022</v>
      </c>
    </row>
    <row r="615" spans="1:12" x14ac:dyDescent="0.3">
      <c r="A615" s="3">
        <f>data!A613</f>
        <v>612</v>
      </c>
      <c r="B615" s="3">
        <f>data!B613</f>
        <v>4</v>
      </c>
      <c r="C615" s="3">
        <f t="shared" si="54"/>
        <v>0</v>
      </c>
      <c r="D615" s="3">
        <f t="shared" si="55"/>
        <v>0</v>
      </c>
      <c r="E615" s="3">
        <f t="shared" si="56"/>
        <v>0</v>
      </c>
      <c r="F615" s="3">
        <f t="shared" si="57"/>
        <v>1</v>
      </c>
      <c r="G615" s="5">
        <f>data!D613</f>
        <v>28938.40990428815</v>
      </c>
      <c r="H615" s="7">
        <f>data!L613</f>
        <v>1.8313030085837501E-2</v>
      </c>
      <c r="I615" s="8">
        <f>data!M613</f>
        <v>1.1018175602529769</v>
      </c>
      <c r="J615" s="7" t="str">
        <f>data!N613</f>
        <v>T</v>
      </c>
      <c r="K615" s="8">
        <f t="shared" si="58"/>
        <v>1.1390500061767626</v>
      </c>
      <c r="L615" s="6">
        <f t="shared" si="59"/>
        <v>40.116016274615021</v>
      </c>
    </row>
    <row r="616" spans="1:12" x14ac:dyDescent="0.3">
      <c r="A616" s="3">
        <f>data!A614</f>
        <v>613</v>
      </c>
      <c r="B616" s="3">
        <f>data!B614</f>
        <v>4</v>
      </c>
      <c r="C616" s="3">
        <f t="shared" si="54"/>
        <v>0</v>
      </c>
      <c r="D616" s="3">
        <f t="shared" si="55"/>
        <v>0</v>
      </c>
      <c r="E616" s="3">
        <f t="shared" si="56"/>
        <v>0</v>
      </c>
      <c r="F616" s="3">
        <f t="shared" si="57"/>
        <v>1</v>
      </c>
      <c r="G616" s="5">
        <f>data!D614</f>
        <v>119197.640014887</v>
      </c>
      <c r="H616" s="7">
        <f>data!L614</f>
        <v>2.7113267616757E-2</v>
      </c>
      <c r="I616" s="8">
        <f>data!M614</f>
        <v>1.0318752377329783</v>
      </c>
      <c r="J616" s="7" t="str">
        <f>data!N614</f>
        <v>V</v>
      </c>
      <c r="K616" s="8">
        <f t="shared" si="58"/>
        <v>1.1459103390461967</v>
      </c>
      <c r="L616" s="6">
        <f t="shared" si="59"/>
        <v>1550.0466270600728</v>
      </c>
    </row>
    <row r="617" spans="1:12" x14ac:dyDescent="0.3">
      <c r="A617" s="3">
        <f>data!A615</f>
        <v>614</v>
      </c>
      <c r="B617" s="3">
        <f>data!B615</f>
        <v>4</v>
      </c>
      <c r="C617" s="3">
        <f t="shared" si="54"/>
        <v>0</v>
      </c>
      <c r="D617" s="3">
        <f t="shared" si="55"/>
        <v>0</v>
      </c>
      <c r="E617" s="3">
        <f t="shared" si="56"/>
        <v>0</v>
      </c>
      <c r="F617" s="3">
        <f t="shared" si="57"/>
        <v>1</v>
      </c>
      <c r="G617" s="5">
        <f>data!D615</f>
        <v>129394.780000746</v>
      </c>
      <c r="H617" s="7">
        <f>data!L615</f>
        <v>0.1145293149034</v>
      </c>
      <c r="I617" s="8">
        <f>data!M615</f>
        <v>1.5503714503922794</v>
      </c>
      <c r="J617" s="7" t="str">
        <f>data!N615</f>
        <v>V</v>
      </c>
      <c r="K617" s="8">
        <f t="shared" si="58"/>
        <v>1.2163410333898608</v>
      </c>
      <c r="L617" s="6">
        <f t="shared" si="59"/>
        <v>14437.39331277111</v>
      </c>
    </row>
    <row r="618" spans="1:12" x14ac:dyDescent="0.3">
      <c r="A618" s="3">
        <f>data!A616</f>
        <v>615</v>
      </c>
      <c r="B618" s="3">
        <f>data!B616</f>
        <v>4</v>
      </c>
      <c r="C618" s="3">
        <f t="shared" si="54"/>
        <v>0</v>
      </c>
      <c r="D618" s="3">
        <f t="shared" si="55"/>
        <v>0</v>
      </c>
      <c r="E618" s="3">
        <f t="shared" si="56"/>
        <v>0</v>
      </c>
      <c r="F618" s="3">
        <f t="shared" si="57"/>
        <v>1</v>
      </c>
      <c r="G618" s="5">
        <f>data!D616</f>
        <v>56616.474999815</v>
      </c>
      <c r="H618" s="7">
        <f>data!L616</f>
        <v>1.7790137321492702E-2</v>
      </c>
      <c r="I618" s="8">
        <f>data!M616</f>
        <v>1.3219341498329886</v>
      </c>
      <c r="J618" s="7" t="str">
        <f>data!N616</f>
        <v>T</v>
      </c>
      <c r="K618" s="8">
        <f t="shared" si="58"/>
        <v>1.1386436738491847</v>
      </c>
      <c r="L618" s="6">
        <f t="shared" si="59"/>
        <v>1902.0530441740027</v>
      </c>
    </row>
    <row r="619" spans="1:12" x14ac:dyDescent="0.3">
      <c r="A619" s="3">
        <f>data!A617</f>
        <v>616</v>
      </c>
      <c r="B619" s="3">
        <f>data!B617</f>
        <v>4</v>
      </c>
      <c r="C619" s="3">
        <f t="shared" si="54"/>
        <v>0</v>
      </c>
      <c r="D619" s="3">
        <f t="shared" si="55"/>
        <v>0</v>
      </c>
      <c r="E619" s="3">
        <f t="shared" si="56"/>
        <v>0</v>
      </c>
      <c r="F619" s="3">
        <f t="shared" si="57"/>
        <v>1</v>
      </c>
      <c r="G619" s="5">
        <f>data!D617</f>
        <v>88552.849981546504</v>
      </c>
      <c r="H619" s="7">
        <f>data!L617</f>
        <v>2.7309656345918601E-2</v>
      </c>
      <c r="I619" s="8">
        <f>data!M617</f>
        <v>1.0837486457204768</v>
      </c>
      <c r="J619" s="7" t="str">
        <f>data!N617</f>
        <v>T</v>
      </c>
      <c r="K619" s="8">
        <f t="shared" si="58"/>
        <v>1.1460639066910943</v>
      </c>
      <c r="L619" s="6">
        <f t="shared" si="59"/>
        <v>343.86769647282051</v>
      </c>
    </row>
    <row r="620" spans="1:12" x14ac:dyDescent="0.3">
      <c r="A620" s="3">
        <f>data!A618</f>
        <v>617</v>
      </c>
      <c r="B620" s="3">
        <f>data!B618</f>
        <v>4</v>
      </c>
      <c r="C620" s="3">
        <f t="shared" si="54"/>
        <v>0</v>
      </c>
      <c r="D620" s="3">
        <f t="shared" si="55"/>
        <v>0</v>
      </c>
      <c r="E620" s="3">
        <f t="shared" si="56"/>
        <v>0</v>
      </c>
      <c r="F620" s="3">
        <f t="shared" si="57"/>
        <v>1</v>
      </c>
      <c r="G620" s="5">
        <f>data!D618</f>
        <v>16645.955000057798</v>
      </c>
      <c r="H620" s="7">
        <f>data!L618</f>
        <v>8.3646859206128708E-3</v>
      </c>
      <c r="I620" s="8">
        <f>data!M618</f>
        <v>1.2371975745932642</v>
      </c>
      <c r="J620" s="7" t="str">
        <f>data!N618</f>
        <v>T</v>
      </c>
      <c r="K620" s="8">
        <f t="shared" si="58"/>
        <v>1.1313440982488336</v>
      </c>
      <c r="L620" s="6">
        <f t="shared" si="59"/>
        <v>186.51723420614564</v>
      </c>
    </row>
    <row r="621" spans="1:12" x14ac:dyDescent="0.3">
      <c r="A621" s="3">
        <f>data!A619</f>
        <v>618</v>
      </c>
      <c r="B621" s="3">
        <f>data!B619</f>
        <v>4</v>
      </c>
      <c r="C621" s="3">
        <f t="shared" si="54"/>
        <v>0</v>
      </c>
      <c r="D621" s="3">
        <f t="shared" si="55"/>
        <v>0</v>
      </c>
      <c r="E621" s="3">
        <f t="shared" si="56"/>
        <v>0</v>
      </c>
      <c r="F621" s="3">
        <f t="shared" si="57"/>
        <v>1</v>
      </c>
      <c r="G621" s="5">
        <f>data!D619</f>
        <v>18346.725000068549</v>
      </c>
      <c r="H621" s="7">
        <f>data!L619</f>
        <v>7.6709655277013202E-3</v>
      </c>
      <c r="I621" s="8">
        <f>data!M619</f>
        <v>1.3702524757862662</v>
      </c>
      <c r="J621" s="7" t="str">
        <f>data!N619</f>
        <v>V</v>
      </c>
      <c r="K621" s="8">
        <f t="shared" si="58"/>
        <v>1.1308086964568846</v>
      </c>
      <c r="L621" s="6">
        <f t="shared" si="59"/>
        <v>1051.8787188521144</v>
      </c>
    </row>
    <row r="622" spans="1:12" x14ac:dyDescent="0.3">
      <c r="A622" s="3">
        <f>data!A620</f>
        <v>619</v>
      </c>
      <c r="B622" s="3">
        <f>data!B620</f>
        <v>4</v>
      </c>
      <c r="C622" s="3">
        <f t="shared" si="54"/>
        <v>0</v>
      </c>
      <c r="D622" s="3">
        <f t="shared" si="55"/>
        <v>0</v>
      </c>
      <c r="E622" s="3">
        <f t="shared" si="56"/>
        <v>0</v>
      </c>
      <c r="F622" s="3">
        <f t="shared" si="57"/>
        <v>1</v>
      </c>
      <c r="G622" s="5">
        <f>data!D620</f>
        <v>18109.045000538252</v>
      </c>
      <c r="H622" s="7">
        <f>data!L620</f>
        <v>5.5798833312424596E-3</v>
      </c>
      <c r="I622" s="8">
        <f>data!M620</f>
        <v>1.0811423516076415</v>
      </c>
      <c r="J622" s="7" t="str">
        <f>data!N620</f>
        <v>V</v>
      </c>
      <c r="K622" s="8">
        <f t="shared" si="58"/>
        <v>1.1291963666809919</v>
      </c>
      <c r="L622" s="6">
        <f t="shared" si="59"/>
        <v>41.817196010524498</v>
      </c>
    </row>
    <row r="623" spans="1:12" x14ac:dyDescent="0.3">
      <c r="A623" s="3">
        <f>data!A621</f>
        <v>620</v>
      </c>
      <c r="B623" s="3">
        <f>data!B621</f>
        <v>4</v>
      </c>
      <c r="C623" s="3">
        <f t="shared" si="54"/>
        <v>0</v>
      </c>
      <c r="D623" s="3">
        <f t="shared" si="55"/>
        <v>0</v>
      </c>
      <c r="E623" s="3">
        <f t="shared" si="56"/>
        <v>0</v>
      </c>
      <c r="F623" s="3">
        <f t="shared" si="57"/>
        <v>1</v>
      </c>
      <c r="G623" s="5">
        <f>data!D621</f>
        <v>18399.079999476649</v>
      </c>
      <c r="H623" s="7">
        <f>data!L621</f>
        <v>3.0327421114359301E-3</v>
      </c>
      <c r="I623" s="8">
        <f>data!M621</f>
        <v>1.2046820196307675</v>
      </c>
      <c r="J623" s="7" t="str">
        <f>data!N621</f>
        <v>V</v>
      </c>
      <c r="K623" s="8">
        <f t="shared" si="58"/>
        <v>1.127235497727989</v>
      </c>
      <c r="L623" s="6">
        <f t="shared" si="59"/>
        <v>110.3570149592173</v>
      </c>
    </row>
    <row r="624" spans="1:12" x14ac:dyDescent="0.3">
      <c r="A624" s="3">
        <f>data!A622</f>
        <v>621</v>
      </c>
      <c r="B624" s="3">
        <f>data!B622</f>
        <v>4</v>
      </c>
      <c r="C624" s="3">
        <f t="shared" si="54"/>
        <v>0</v>
      </c>
      <c r="D624" s="3">
        <f t="shared" si="55"/>
        <v>0</v>
      </c>
      <c r="E624" s="3">
        <f t="shared" si="56"/>
        <v>0</v>
      </c>
      <c r="F624" s="3">
        <f t="shared" si="57"/>
        <v>1</v>
      </c>
      <c r="G624" s="5">
        <f>data!D622</f>
        <v>39834.460043013103</v>
      </c>
      <c r="H624" s="7">
        <f>data!L622</f>
        <v>0.16429268413808301</v>
      </c>
      <c r="I624" s="8">
        <f>data!M622</f>
        <v>1.0545966678652763</v>
      </c>
      <c r="J624" s="7" t="str">
        <f>data!N622</f>
        <v>V</v>
      </c>
      <c r="K624" s="8">
        <f t="shared" si="58"/>
        <v>1.2583520142128324</v>
      </c>
      <c r="L624" s="6">
        <f t="shared" si="59"/>
        <v>1653.7770498317548</v>
      </c>
    </row>
    <row r="625" spans="1:12" x14ac:dyDescent="0.3">
      <c r="A625" s="3">
        <f>data!A623</f>
        <v>622</v>
      </c>
      <c r="B625" s="3">
        <f>data!B623</f>
        <v>4</v>
      </c>
      <c r="C625" s="3">
        <f t="shared" si="54"/>
        <v>0</v>
      </c>
      <c r="D625" s="3">
        <f t="shared" si="55"/>
        <v>0</v>
      </c>
      <c r="E625" s="3">
        <f t="shared" si="56"/>
        <v>0</v>
      </c>
      <c r="F625" s="3">
        <f t="shared" si="57"/>
        <v>1</v>
      </c>
      <c r="G625" s="5">
        <f>data!D623</f>
        <v>14063.1900001839</v>
      </c>
      <c r="H625" s="7">
        <f>data!L623</f>
        <v>7.9952329258912592E-3</v>
      </c>
      <c r="I625" s="8">
        <f>data!M623</f>
        <v>1.1455375704056432</v>
      </c>
      <c r="J625" s="7" t="str">
        <f>data!N623</f>
        <v>V</v>
      </c>
      <c r="K625" s="8">
        <f t="shared" si="58"/>
        <v>1.1310589290642881</v>
      </c>
      <c r="L625" s="6">
        <f t="shared" si="59"/>
        <v>2.9480813576921574</v>
      </c>
    </row>
    <row r="626" spans="1:12" x14ac:dyDescent="0.3">
      <c r="A626" s="3">
        <f>data!A624</f>
        <v>623</v>
      </c>
      <c r="B626" s="3">
        <f>data!B624</f>
        <v>4</v>
      </c>
      <c r="C626" s="3">
        <f t="shared" si="54"/>
        <v>0</v>
      </c>
      <c r="D626" s="3">
        <f t="shared" si="55"/>
        <v>0</v>
      </c>
      <c r="E626" s="3">
        <f t="shared" si="56"/>
        <v>0</v>
      </c>
      <c r="F626" s="3">
        <f t="shared" si="57"/>
        <v>1</v>
      </c>
      <c r="G626" s="5">
        <f>data!D624</f>
        <v>15961.250001847749</v>
      </c>
      <c r="H626" s="7">
        <f>data!L624</f>
        <v>8.8232024686029E-3</v>
      </c>
      <c r="I626" s="8">
        <f>data!M624</f>
        <v>1.194485305624237</v>
      </c>
      <c r="J626" s="7" t="str">
        <f>data!N624</f>
        <v>V</v>
      </c>
      <c r="K626" s="8">
        <f t="shared" si="58"/>
        <v>1.1316981127865002</v>
      </c>
      <c r="L626" s="6">
        <f t="shared" si="59"/>
        <v>62.922943884477476</v>
      </c>
    </row>
    <row r="627" spans="1:12" x14ac:dyDescent="0.3">
      <c r="A627" s="3">
        <f>data!A625</f>
        <v>624</v>
      </c>
      <c r="B627" s="3">
        <f>data!B625</f>
        <v>4</v>
      </c>
      <c r="C627" s="3">
        <f t="shared" si="54"/>
        <v>0</v>
      </c>
      <c r="D627" s="3">
        <f t="shared" si="55"/>
        <v>0</v>
      </c>
      <c r="E627" s="3">
        <f t="shared" si="56"/>
        <v>0</v>
      </c>
      <c r="F627" s="3">
        <f t="shared" si="57"/>
        <v>1</v>
      </c>
      <c r="G627" s="5">
        <f>data!D625</f>
        <v>15565.55000194905</v>
      </c>
      <c r="H627" s="7">
        <f>data!L625</f>
        <v>7.0277000122013497E-3</v>
      </c>
      <c r="I627" s="8">
        <f>data!M625</f>
        <v>1.3480469939574617</v>
      </c>
      <c r="J627" s="7" t="str">
        <f>data!N625</f>
        <v>V</v>
      </c>
      <c r="K627" s="8">
        <f t="shared" si="58"/>
        <v>1.1303124613011952</v>
      </c>
      <c r="L627" s="6">
        <f t="shared" si="59"/>
        <v>737.93667992947337</v>
      </c>
    </row>
    <row r="628" spans="1:12" x14ac:dyDescent="0.3">
      <c r="A628" s="3">
        <f>data!A626</f>
        <v>625</v>
      </c>
      <c r="B628" s="3">
        <f>data!B626</f>
        <v>4</v>
      </c>
      <c r="C628" s="3">
        <f t="shared" si="54"/>
        <v>0</v>
      </c>
      <c r="D628" s="3">
        <f t="shared" si="55"/>
        <v>0</v>
      </c>
      <c r="E628" s="3">
        <f t="shared" si="56"/>
        <v>0</v>
      </c>
      <c r="F628" s="3">
        <f t="shared" si="57"/>
        <v>1</v>
      </c>
      <c r="G628" s="5">
        <f>data!D626</f>
        <v>15171.20500177145</v>
      </c>
      <c r="H628" s="7">
        <f>data!L626</f>
        <v>4.8644277528019798E-3</v>
      </c>
      <c r="I628" s="8">
        <f>data!M626</f>
        <v>1.1025953896382283</v>
      </c>
      <c r="J628" s="7" t="str">
        <f>data!N626</f>
        <v>V</v>
      </c>
      <c r="K628" s="8">
        <f t="shared" si="58"/>
        <v>1.128645242369291</v>
      </c>
      <c r="L628" s="6">
        <f t="shared" si="59"/>
        <v>10.29510123826249</v>
      </c>
    </row>
    <row r="629" spans="1:12" x14ac:dyDescent="0.3">
      <c r="A629" s="3">
        <f>data!A627</f>
        <v>626</v>
      </c>
      <c r="B629" s="3">
        <f>data!B627</f>
        <v>4</v>
      </c>
      <c r="C629" s="3">
        <f t="shared" si="54"/>
        <v>0</v>
      </c>
      <c r="D629" s="3">
        <f t="shared" si="55"/>
        <v>0</v>
      </c>
      <c r="E629" s="3">
        <f t="shared" si="56"/>
        <v>0</v>
      </c>
      <c r="F629" s="3">
        <f t="shared" si="57"/>
        <v>1</v>
      </c>
      <c r="G629" s="5">
        <f>data!D627</f>
        <v>15163.060000926251</v>
      </c>
      <c r="H629" s="7">
        <f>data!L627</f>
        <v>2.7168623878605701E-3</v>
      </c>
      <c r="I629" s="8">
        <f>data!M627</f>
        <v>1.2331865921419267</v>
      </c>
      <c r="J629" s="7" t="str">
        <f>data!N627</f>
        <v>V</v>
      </c>
      <c r="K629" s="8">
        <f t="shared" si="58"/>
        <v>1.126992561082482</v>
      </c>
      <c r="L629" s="6">
        <f t="shared" si="59"/>
        <v>170.99643920451666</v>
      </c>
    </row>
    <row r="630" spans="1:12" x14ac:dyDescent="0.3">
      <c r="A630" s="3">
        <f>data!A628</f>
        <v>627</v>
      </c>
      <c r="B630" s="3">
        <f>data!B628</f>
        <v>4</v>
      </c>
      <c r="C630" s="3">
        <f t="shared" si="54"/>
        <v>0</v>
      </c>
      <c r="D630" s="3">
        <f t="shared" si="55"/>
        <v>0</v>
      </c>
      <c r="E630" s="3">
        <f t="shared" si="56"/>
        <v>0</v>
      </c>
      <c r="F630" s="3">
        <f t="shared" si="57"/>
        <v>1</v>
      </c>
      <c r="G630" s="5">
        <f>data!D628</f>
        <v>31050.1800653338</v>
      </c>
      <c r="H630" s="7">
        <f>data!L628</f>
        <v>0.164357098600666</v>
      </c>
      <c r="I630" s="8">
        <f>data!M628</f>
        <v>1.1059560646537641</v>
      </c>
      <c r="J630" s="7" t="str">
        <f>data!N628</f>
        <v>T</v>
      </c>
      <c r="K630" s="8">
        <f t="shared" si="58"/>
        <v>1.2584073235568809</v>
      </c>
      <c r="L630" s="6">
        <f t="shared" si="59"/>
        <v>721.64923086054671</v>
      </c>
    </row>
    <row r="631" spans="1:12" x14ac:dyDescent="0.3">
      <c r="A631" s="3">
        <f>data!A629</f>
        <v>628</v>
      </c>
      <c r="B631" s="3">
        <f>data!B629</f>
        <v>4</v>
      </c>
      <c r="C631" s="3">
        <f t="shared" si="54"/>
        <v>0</v>
      </c>
      <c r="D631" s="3">
        <f t="shared" si="55"/>
        <v>0</v>
      </c>
      <c r="E631" s="3">
        <f t="shared" si="56"/>
        <v>0</v>
      </c>
      <c r="F631" s="3">
        <f t="shared" si="57"/>
        <v>1</v>
      </c>
      <c r="G631" s="5">
        <f>data!D629</f>
        <v>20074.629999414101</v>
      </c>
      <c r="H631" s="7">
        <f>data!L629</f>
        <v>2.8405569784644299E-3</v>
      </c>
      <c r="I631" s="8">
        <f>data!M629</f>
        <v>1.2164071439231878</v>
      </c>
      <c r="J631" s="7" t="str">
        <f>data!N629</f>
        <v>T</v>
      </c>
      <c r="K631" s="8">
        <f t="shared" si="58"/>
        <v>1.1270876858288985</v>
      </c>
      <c r="L631" s="6">
        <f t="shared" si="59"/>
        <v>160.15470745277528</v>
      </c>
    </row>
    <row r="632" spans="1:12" x14ac:dyDescent="0.3">
      <c r="A632" s="3">
        <f>data!A630</f>
        <v>629</v>
      </c>
      <c r="B632" s="3">
        <f>data!B630</f>
        <v>4</v>
      </c>
      <c r="C632" s="3">
        <f t="shared" si="54"/>
        <v>0</v>
      </c>
      <c r="D632" s="3">
        <f t="shared" si="55"/>
        <v>0</v>
      </c>
      <c r="E632" s="3">
        <f t="shared" si="56"/>
        <v>0</v>
      </c>
      <c r="F632" s="3">
        <f t="shared" si="57"/>
        <v>1</v>
      </c>
      <c r="G632" s="5">
        <f>data!D630</f>
        <v>42388.700044378602</v>
      </c>
      <c r="H632" s="7">
        <f>data!L630</f>
        <v>0.166260524583103</v>
      </c>
      <c r="I632" s="8">
        <f>data!M630</f>
        <v>1.0542839838303026</v>
      </c>
      <c r="J632" s="7" t="str">
        <f>data!N630</f>
        <v>T</v>
      </c>
      <c r="K632" s="8">
        <f t="shared" si="58"/>
        <v>1.2600427940652681</v>
      </c>
      <c r="L632" s="6">
        <f t="shared" si="59"/>
        <v>1794.5971680512453</v>
      </c>
    </row>
    <row r="633" spans="1:12" x14ac:dyDescent="0.3">
      <c r="A633" s="3">
        <f>data!A631</f>
        <v>630</v>
      </c>
      <c r="B633" s="3">
        <f>data!B631</f>
        <v>4</v>
      </c>
      <c r="C633" s="3">
        <f t="shared" si="54"/>
        <v>0</v>
      </c>
      <c r="D633" s="3">
        <f t="shared" si="55"/>
        <v>0</v>
      </c>
      <c r="E633" s="3">
        <f t="shared" si="56"/>
        <v>0</v>
      </c>
      <c r="F633" s="3">
        <f t="shared" si="57"/>
        <v>1</v>
      </c>
      <c r="G633" s="5">
        <f>data!D631</f>
        <v>25399.074995184299</v>
      </c>
      <c r="H633" s="7">
        <f>data!L631</f>
        <v>7.8364404468634196E-3</v>
      </c>
      <c r="I633" s="8">
        <f>data!M631</f>
        <v>1.1422360370639963</v>
      </c>
      <c r="J633" s="7" t="str">
        <f>data!N631</f>
        <v>T</v>
      </c>
      <c r="K633" s="8">
        <f t="shared" si="58"/>
        <v>1.1309363842153581</v>
      </c>
      <c r="L633" s="6">
        <f t="shared" si="59"/>
        <v>3.2430086176855433</v>
      </c>
    </row>
    <row r="634" spans="1:12" x14ac:dyDescent="0.3">
      <c r="A634" s="3">
        <f>data!A632</f>
        <v>631</v>
      </c>
      <c r="B634" s="3">
        <f>data!B632</f>
        <v>4</v>
      </c>
      <c r="C634" s="3">
        <f t="shared" si="54"/>
        <v>0</v>
      </c>
      <c r="D634" s="3">
        <f t="shared" si="55"/>
        <v>0</v>
      </c>
      <c r="E634" s="3">
        <f t="shared" si="56"/>
        <v>0</v>
      </c>
      <c r="F634" s="3">
        <f t="shared" si="57"/>
        <v>1</v>
      </c>
      <c r="G634" s="5">
        <f>data!D632</f>
        <v>22808.540000431251</v>
      </c>
      <c r="H634" s="7">
        <f>data!L632</f>
        <v>7.1260660859896801E-3</v>
      </c>
      <c r="I634" s="8">
        <f>data!M632</f>
        <v>1.2543426626240957</v>
      </c>
      <c r="J634" s="7" t="str">
        <f>data!N632</f>
        <v>V</v>
      </c>
      <c r="K634" s="8">
        <f t="shared" si="58"/>
        <v>1.1303883298635955</v>
      </c>
      <c r="L634" s="6">
        <f t="shared" si="59"/>
        <v>350.44584105517464</v>
      </c>
    </row>
    <row r="635" spans="1:12" x14ac:dyDescent="0.3">
      <c r="A635" s="3">
        <f>data!A633</f>
        <v>632</v>
      </c>
      <c r="B635" s="3">
        <f>data!B633</f>
        <v>4</v>
      </c>
      <c r="C635" s="3">
        <f t="shared" si="54"/>
        <v>0</v>
      </c>
      <c r="D635" s="3">
        <f t="shared" si="55"/>
        <v>0</v>
      </c>
      <c r="E635" s="3">
        <f t="shared" si="56"/>
        <v>0</v>
      </c>
      <c r="F635" s="3">
        <f t="shared" si="57"/>
        <v>1</v>
      </c>
      <c r="G635" s="5">
        <f>data!D633</f>
        <v>16361.83500121535</v>
      </c>
      <c r="H635" s="7">
        <f>data!L633</f>
        <v>3.4779532698937998E-3</v>
      </c>
      <c r="I635" s="8">
        <f>data!M633</f>
        <v>1.0576004152481566</v>
      </c>
      <c r="J635" s="7" t="str">
        <f>data!N633</f>
        <v>V</v>
      </c>
      <c r="K635" s="8">
        <f t="shared" si="58"/>
        <v>1.1275779894607825</v>
      </c>
      <c r="L635" s="6">
        <f t="shared" si="59"/>
        <v>80.121629949992482</v>
      </c>
    </row>
    <row r="636" spans="1:12" x14ac:dyDescent="0.3">
      <c r="A636" s="3">
        <f>data!A634</f>
        <v>633</v>
      </c>
      <c r="B636" s="3">
        <f>data!B634</f>
        <v>4</v>
      </c>
      <c r="C636" s="3">
        <f t="shared" si="54"/>
        <v>0</v>
      </c>
      <c r="D636" s="3">
        <f t="shared" si="55"/>
        <v>0</v>
      </c>
      <c r="E636" s="3">
        <f t="shared" si="56"/>
        <v>0</v>
      </c>
      <c r="F636" s="3">
        <f t="shared" si="57"/>
        <v>1</v>
      </c>
      <c r="G636" s="5">
        <f>data!D634</f>
        <v>15726.0300013572</v>
      </c>
      <c r="H636" s="7">
        <f>data!L634</f>
        <v>3.6868672181811198E-3</v>
      </c>
      <c r="I636" s="8">
        <f>data!M634</f>
        <v>1.1333873556095779</v>
      </c>
      <c r="J636" s="7" t="str">
        <f>data!N634</f>
        <v>V</v>
      </c>
      <c r="K636" s="8">
        <f t="shared" si="58"/>
        <v>1.1277387385085265</v>
      </c>
      <c r="L636" s="6">
        <f t="shared" si="59"/>
        <v>0.5017684759259402</v>
      </c>
    </row>
    <row r="637" spans="1:12" x14ac:dyDescent="0.3">
      <c r="A637" s="3">
        <f>data!A635</f>
        <v>634</v>
      </c>
      <c r="B637" s="3">
        <f>data!B635</f>
        <v>4</v>
      </c>
      <c r="C637" s="3">
        <f t="shared" si="54"/>
        <v>0</v>
      </c>
      <c r="D637" s="3">
        <f t="shared" si="55"/>
        <v>0</v>
      </c>
      <c r="E637" s="3">
        <f t="shared" si="56"/>
        <v>0</v>
      </c>
      <c r="F637" s="3">
        <f t="shared" si="57"/>
        <v>1</v>
      </c>
      <c r="G637" s="5">
        <f>data!D635</f>
        <v>26415.730044052001</v>
      </c>
      <c r="H637" s="7">
        <f>data!L635</f>
        <v>0.16196105945252701</v>
      </c>
      <c r="I637" s="8">
        <f>data!M635</f>
        <v>1.1445024293683643</v>
      </c>
      <c r="J637" s="7" t="str">
        <f>data!N635</f>
        <v>T</v>
      </c>
      <c r="K637" s="8">
        <f t="shared" si="58"/>
        <v>1.256351605251018</v>
      </c>
      <c r="L637" s="6">
        <f t="shared" si="59"/>
        <v>330.46707364173176</v>
      </c>
    </row>
    <row r="638" spans="1:12" x14ac:dyDescent="0.3">
      <c r="A638" s="3">
        <f>data!A636</f>
        <v>635</v>
      </c>
      <c r="B638" s="3">
        <f>data!B636</f>
        <v>4</v>
      </c>
      <c r="C638" s="3">
        <f t="shared" si="54"/>
        <v>0</v>
      </c>
      <c r="D638" s="3">
        <f t="shared" si="55"/>
        <v>0</v>
      </c>
      <c r="E638" s="3">
        <f t="shared" si="56"/>
        <v>0</v>
      </c>
      <c r="F638" s="3">
        <f t="shared" si="57"/>
        <v>1</v>
      </c>
      <c r="G638" s="5">
        <f>data!D636</f>
        <v>18299.815000727751</v>
      </c>
      <c r="H638" s="7">
        <f>data!L636</f>
        <v>8.6174853078540108E-3</v>
      </c>
      <c r="I638" s="8">
        <f>data!M636</f>
        <v>1.2402042432351255</v>
      </c>
      <c r="J638" s="7" t="str">
        <f>data!N636</f>
        <v>V</v>
      </c>
      <c r="K638" s="8">
        <f t="shared" si="58"/>
        <v>1.1315392675995968</v>
      </c>
      <c r="L638" s="6">
        <f t="shared" si="59"/>
        <v>216.08562333098308</v>
      </c>
    </row>
    <row r="639" spans="1:12" x14ac:dyDescent="0.3">
      <c r="A639" s="3">
        <f>data!A637</f>
        <v>636</v>
      </c>
      <c r="B639" s="3">
        <f>data!B637</f>
        <v>4</v>
      </c>
      <c r="C639" s="3">
        <f t="shared" si="54"/>
        <v>0</v>
      </c>
      <c r="D639" s="3">
        <f t="shared" si="55"/>
        <v>0</v>
      </c>
      <c r="E639" s="3">
        <f t="shared" si="56"/>
        <v>0</v>
      </c>
      <c r="F639" s="3">
        <f t="shared" si="57"/>
        <v>1</v>
      </c>
      <c r="G639" s="5">
        <f>data!D637</f>
        <v>17475.605000332002</v>
      </c>
      <c r="H639" s="7">
        <f>data!L637</f>
        <v>5.9625602116732098E-3</v>
      </c>
      <c r="I639" s="8">
        <f>data!M637</f>
        <v>1.4117596750053454</v>
      </c>
      <c r="J639" s="7" t="str">
        <f>data!N637</f>
        <v>V</v>
      </c>
      <c r="K639" s="8">
        <f t="shared" si="58"/>
        <v>1.1294912578902734</v>
      </c>
      <c r="L639" s="6">
        <f t="shared" si="59"/>
        <v>1392.3768549581578</v>
      </c>
    </row>
    <row r="640" spans="1:12" x14ac:dyDescent="0.3">
      <c r="A640" s="3">
        <f>data!A638</f>
        <v>637</v>
      </c>
      <c r="B640" s="3">
        <f>data!B638</f>
        <v>4</v>
      </c>
      <c r="C640" s="3">
        <f t="shared" si="54"/>
        <v>0</v>
      </c>
      <c r="D640" s="3">
        <f t="shared" si="55"/>
        <v>0</v>
      </c>
      <c r="E640" s="3">
        <f t="shared" si="56"/>
        <v>0</v>
      </c>
      <c r="F640" s="3">
        <f t="shared" si="57"/>
        <v>1</v>
      </c>
      <c r="G640" s="5">
        <f>data!D638</f>
        <v>15697.759998753651</v>
      </c>
      <c r="H640" s="7">
        <f>data!L638</f>
        <v>3.0874264838086801E-3</v>
      </c>
      <c r="I640" s="8">
        <f>data!M638</f>
        <v>1.077562326869806</v>
      </c>
      <c r="J640" s="7" t="str">
        <f>data!N638</f>
        <v>T</v>
      </c>
      <c r="K640" s="8">
        <f t="shared" si="58"/>
        <v>1.1272775596795037</v>
      </c>
      <c r="L640" s="6">
        <f t="shared" si="59"/>
        <v>38.798652264285614</v>
      </c>
    </row>
    <row r="641" spans="1:12" x14ac:dyDescent="0.3">
      <c r="A641" s="3">
        <f>data!A639</f>
        <v>638</v>
      </c>
      <c r="B641" s="3">
        <f>data!B639</f>
        <v>4</v>
      </c>
      <c r="C641" s="3">
        <f t="shared" si="54"/>
        <v>0</v>
      </c>
      <c r="D641" s="3">
        <f t="shared" si="55"/>
        <v>0</v>
      </c>
      <c r="E641" s="3">
        <f t="shared" si="56"/>
        <v>0</v>
      </c>
      <c r="F641" s="3">
        <f t="shared" si="57"/>
        <v>1</v>
      </c>
      <c r="G641" s="5">
        <f>data!D639</f>
        <v>15870.384998738749</v>
      </c>
      <c r="H641" s="7">
        <f>data!L639</f>
        <v>4.1446893906498901E-3</v>
      </c>
      <c r="I641" s="8">
        <f>data!M639</f>
        <v>1.1996849897621673</v>
      </c>
      <c r="J641" s="7" t="str">
        <f>data!N639</f>
        <v>T</v>
      </c>
      <c r="K641" s="8">
        <f t="shared" si="58"/>
        <v>1.1280910903819545</v>
      </c>
      <c r="L641" s="6">
        <f t="shared" si="59"/>
        <v>81.34661700253433</v>
      </c>
    </row>
    <row r="642" spans="1:12" x14ac:dyDescent="0.3">
      <c r="A642" s="3">
        <f>data!A640</f>
        <v>639</v>
      </c>
      <c r="B642" s="3">
        <f>data!B640</f>
        <v>4</v>
      </c>
      <c r="C642" s="3">
        <f t="shared" si="54"/>
        <v>0</v>
      </c>
      <c r="D642" s="3">
        <f t="shared" si="55"/>
        <v>0</v>
      </c>
      <c r="E642" s="3">
        <f t="shared" si="56"/>
        <v>0</v>
      </c>
      <c r="F642" s="3">
        <f t="shared" si="57"/>
        <v>1</v>
      </c>
      <c r="G642" s="5">
        <f>data!D640</f>
        <v>32272.830029606801</v>
      </c>
      <c r="H642" s="7">
        <f>data!L640</f>
        <v>0.16405173206520399</v>
      </c>
      <c r="I642" s="8">
        <f>data!M640</f>
        <v>1.0853602230963857</v>
      </c>
      <c r="J642" s="7" t="str">
        <f>data!N640</f>
        <v>V</v>
      </c>
      <c r="K642" s="8">
        <f t="shared" si="58"/>
        <v>1.2581451427709276</v>
      </c>
      <c r="L642" s="6">
        <f t="shared" si="59"/>
        <v>963.49335011054745</v>
      </c>
    </row>
    <row r="643" spans="1:12" x14ac:dyDescent="0.3">
      <c r="A643" s="3">
        <f>data!A641</f>
        <v>640</v>
      </c>
      <c r="B643" s="3">
        <f>data!B641</f>
        <v>4</v>
      </c>
      <c r="C643" s="3">
        <f t="shared" si="54"/>
        <v>0</v>
      </c>
      <c r="D643" s="3">
        <f t="shared" si="55"/>
        <v>0</v>
      </c>
      <c r="E643" s="3">
        <f t="shared" si="56"/>
        <v>0</v>
      </c>
      <c r="F643" s="3">
        <f t="shared" si="57"/>
        <v>1</v>
      </c>
      <c r="G643" s="5">
        <f>data!D641</f>
        <v>22628.664999146</v>
      </c>
      <c r="H643" s="7">
        <f>data!L641</f>
        <v>8.2097394799769702E-3</v>
      </c>
      <c r="I643" s="8">
        <f>data!M641</f>
        <v>1.1619497549560687</v>
      </c>
      <c r="J643" s="7" t="str">
        <f>data!N641</f>
        <v>V</v>
      </c>
      <c r="K643" s="8">
        <f t="shared" si="58"/>
        <v>1.1312244911960656</v>
      </c>
      <c r="L643" s="6">
        <f t="shared" si="59"/>
        <v>21.362406386891944</v>
      </c>
    </row>
    <row r="644" spans="1:12" x14ac:dyDescent="0.3">
      <c r="A644" s="3">
        <f>data!A642</f>
        <v>641</v>
      </c>
      <c r="B644" s="3">
        <f>data!B642</f>
        <v>4</v>
      </c>
      <c r="C644" s="3">
        <f t="shared" si="54"/>
        <v>0</v>
      </c>
      <c r="D644" s="3">
        <f t="shared" si="55"/>
        <v>0</v>
      </c>
      <c r="E644" s="3">
        <f t="shared" si="56"/>
        <v>0</v>
      </c>
      <c r="F644" s="3">
        <f t="shared" si="57"/>
        <v>1</v>
      </c>
      <c r="G644" s="5">
        <f>data!D642</f>
        <v>21793.565002650001</v>
      </c>
      <c r="H644" s="7">
        <f>data!L642</f>
        <v>6.8002295503605398E-3</v>
      </c>
      <c r="I644" s="8">
        <f>data!M642</f>
        <v>1.261631835098769</v>
      </c>
      <c r="J644" s="7" t="str">
        <f>data!N642</f>
        <v>T</v>
      </c>
      <c r="K644" s="8">
        <f t="shared" si="58"/>
        <v>1.1301370355889333</v>
      </c>
      <c r="L644" s="6">
        <f t="shared" si="59"/>
        <v>376.82996731750728</v>
      </c>
    </row>
    <row r="645" spans="1:12" x14ac:dyDescent="0.3">
      <c r="A645" s="3">
        <f>data!A643</f>
        <v>642</v>
      </c>
      <c r="B645" s="3">
        <f>data!B643</f>
        <v>4</v>
      </c>
      <c r="C645" s="3">
        <f t="shared" ref="C645:C708" si="60">IF(B645=1,1,0)</f>
        <v>0</v>
      </c>
      <c r="D645" s="3">
        <f t="shared" ref="D645:D708" si="61">IF(B645=2,1,0)</f>
        <v>0</v>
      </c>
      <c r="E645" s="3">
        <f t="shared" ref="E645:E708" si="62">IF(B645=3,1,0)</f>
        <v>0</v>
      </c>
      <c r="F645" s="3">
        <f t="shared" ref="F645:F708" si="63">IF(B645=4,1,0)</f>
        <v>1</v>
      </c>
      <c r="G645" s="5">
        <f>data!D643</f>
        <v>17253.1950016767</v>
      </c>
      <c r="H645" s="7">
        <f>data!L643</f>
        <v>4.1064644007246503E-3</v>
      </c>
      <c r="I645" s="8">
        <f>data!M643</f>
        <v>1.0838689132071102</v>
      </c>
      <c r="J645" s="7" t="str">
        <f>data!N643</f>
        <v>T</v>
      </c>
      <c r="K645" s="8">
        <f t="shared" ref="K645:K708" si="64">$G$2*EXP(SUMPRODUCT($C$2:$F$2*C645:F645)*H645)</f>
        <v>1.1280616672220305</v>
      </c>
      <c r="L645" s="6">
        <f t="shared" ref="L645:L708" si="65">G645*(I645-K645)^2</f>
        <v>33.695481339751936</v>
      </c>
    </row>
    <row r="646" spans="1:12" x14ac:dyDescent="0.3">
      <c r="A646" s="3">
        <f>data!A644</f>
        <v>643</v>
      </c>
      <c r="B646" s="3">
        <f>data!B644</f>
        <v>4</v>
      </c>
      <c r="C646" s="3">
        <f t="shared" si="60"/>
        <v>0</v>
      </c>
      <c r="D646" s="3">
        <f t="shared" si="61"/>
        <v>0</v>
      </c>
      <c r="E646" s="3">
        <f t="shared" si="62"/>
        <v>0</v>
      </c>
      <c r="F646" s="3">
        <f t="shared" si="63"/>
        <v>1</v>
      </c>
      <c r="G646" s="5">
        <f>data!D644</f>
        <v>16679.6400029324</v>
      </c>
      <c r="H646" s="7">
        <f>data!L644</f>
        <v>4.0127692620945598E-3</v>
      </c>
      <c r="I646" s="8">
        <f>data!M644</f>
        <v>1.1544866419072721</v>
      </c>
      <c r="J646" s="7" t="str">
        <f>data!N644</f>
        <v>T</v>
      </c>
      <c r="K646" s="8">
        <f t="shared" si="64"/>
        <v>1.127989549924427</v>
      </c>
      <c r="L646" s="6">
        <f t="shared" si="65"/>
        <v>11.710706585110625</v>
      </c>
    </row>
    <row r="647" spans="1:12" x14ac:dyDescent="0.3">
      <c r="A647" s="3">
        <f>data!A645</f>
        <v>644</v>
      </c>
      <c r="B647" s="3">
        <f>data!B645</f>
        <v>4</v>
      </c>
      <c r="C647" s="3">
        <f t="shared" si="60"/>
        <v>0</v>
      </c>
      <c r="D647" s="3">
        <f t="shared" si="61"/>
        <v>0</v>
      </c>
      <c r="E647" s="3">
        <f t="shared" si="62"/>
        <v>0</v>
      </c>
      <c r="F647" s="3">
        <f t="shared" si="63"/>
        <v>1</v>
      </c>
      <c r="G647" s="5">
        <f>data!D645</f>
        <v>28873.610051281801</v>
      </c>
      <c r="H647" s="7">
        <f>data!L645</f>
        <v>0.16274488622198399</v>
      </c>
      <c r="I647" s="8">
        <f>data!M645</f>
        <v>1.1185514952905047</v>
      </c>
      <c r="J647" s="7" t="str">
        <f>data!N645</f>
        <v>V</v>
      </c>
      <c r="K647" s="8">
        <f t="shared" si="64"/>
        <v>1.2570237315082986</v>
      </c>
      <c r="L647" s="6">
        <f t="shared" si="65"/>
        <v>553.63877421076813</v>
      </c>
    </row>
    <row r="648" spans="1:12" x14ac:dyDescent="0.3">
      <c r="A648" s="3">
        <f>data!A646</f>
        <v>645</v>
      </c>
      <c r="B648" s="3">
        <f>data!B646</f>
        <v>4</v>
      </c>
      <c r="C648" s="3">
        <f t="shared" si="60"/>
        <v>0</v>
      </c>
      <c r="D648" s="3">
        <f t="shared" si="61"/>
        <v>0</v>
      </c>
      <c r="E648" s="3">
        <f t="shared" si="62"/>
        <v>0</v>
      </c>
      <c r="F648" s="3">
        <f t="shared" si="63"/>
        <v>1</v>
      </c>
      <c r="G648" s="5">
        <f>data!D646</f>
        <v>12765.6649995148</v>
      </c>
      <c r="H648" s="7">
        <f>data!L646</f>
        <v>9.3620810430158994E-3</v>
      </c>
      <c r="I648" s="8">
        <f>data!M646</f>
        <v>1.2939564740879912</v>
      </c>
      <c r="J648" s="7" t="str">
        <f>data!N646</f>
        <v>T</v>
      </c>
      <c r="K648" s="8">
        <f t="shared" si="64"/>
        <v>1.1321143153809288</v>
      </c>
      <c r="L648" s="6">
        <f t="shared" si="65"/>
        <v>334.36958679116367</v>
      </c>
    </row>
    <row r="649" spans="1:12" x14ac:dyDescent="0.3">
      <c r="A649" s="3">
        <f>data!A647</f>
        <v>646</v>
      </c>
      <c r="B649" s="3">
        <f>data!B647</f>
        <v>4</v>
      </c>
      <c r="C649" s="3">
        <f t="shared" si="60"/>
        <v>0</v>
      </c>
      <c r="D649" s="3">
        <f t="shared" si="61"/>
        <v>0</v>
      </c>
      <c r="E649" s="3">
        <f t="shared" si="62"/>
        <v>0</v>
      </c>
      <c r="F649" s="3">
        <f t="shared" si="63"/>
        <v>1</v>
      </c>
      <c r="G649" s="5">
        <f>data!D647</f>
        <v>15181.244999870651</v>
      </c>
      <c r="H649" s="7">
        <f>data!L647</f>
        <v>7.9006562943026298E-3</v>
      </c>
      <c r="I649" s="8">
        <f>data!M647</f>
        <v>1.2646913580246915</v>
      </c>
      <c r="J649" s="7" t="str">
        <f>data!N647</f>
        <v>T</v>
      </c>
      <c r="K649" s="8">
        <f t="shared" si="64"/>
        <v>1.1309859398835722</v>
      </c>
      <c r="L649" s="6">
        <f t="shared" si="65"/>
        <v>271.39722463116931</v>
      </c>
    </row>
    <row r="650" spans="1:12" x14ac:dyDescent="0.3">
      <c r="A650" s="3">
        <f>data!A648</f>
        <v>647</v>
      </c>
      <c r="B650" s="3">
        <f>data!B648</f>
        <v>4</v>
      </c>
      <c r="C650" s="3">
        <f t="shared" si="60"/>
        <v>0</v>
      </c>
      <c r="D650" s="3">
        <f t="shared" si="61"/>
        <v>0</v>
      </c>
      <c r="E650" s="3">
        <f t="shared" si="62"/>
        <v>0</v>
      </c>
      <c r="F650" s="3">
        <f t="shared" si="63"/>
        <v>1</v>
      </c>
      <c r="G650" s="5">
        <f>data!D648</f>
        <v>15312.285002082601</v>
      </c>
      <c r="H650" s="7">
        <f>data!L648</f>
        <v>6.17268201461562E-3</v>
      </c>
      <c r="I650" s="8">
        <f>data!M648</f>
        <v>1.3836477987421383</v>
      </c>
      <c r="J650" s="7" t="str">
        <f>data!N648</f>
        <v>V</v>
      </c>
      <c r="K650" s="8">
        <f t="shared" si="64"/>
        <v>1.1296532107248556</v>
      </c>
      <c r="L650" s="6">
        <f t="shared" si="65"/>
        <v>987.84528177337984</v>
      </c>
    </row>
    <row r="651" spans="1:12" x14ac:dyDescent="0.3">
      <c r="A651" s="3">
        <f>data!A649</f>
        <v>648</v>
      </c>
      <c r="B651" s="3">
        <f>data!B649</f>
        <v>4</v>
      </c>
      <c r="C651" s="3">
        <f t="shared" si="60"/>
        <v>0</v>
      </c>
      <c r="D651" s="3">
        <f t="shared" si="61"/>
        <v>0</v>
      </c>
      <c r="E651" s="3">
        <f t="shared" si="62"/>
        <v>0</v>
      </c>
      <c r="F651" s="3">
        <f t="shared" si="63"/>
        <v>1</v>
      </c>
      <c r="G651" s="5">
        <f>data!D649</f>
        <v>12729.269999578601</v>
      </c>
      <c r="H651" s="7">
        <f>data!L649</f>
        <v>3.4929000097278398E-3</v>
      </c>
      <c r="I651" s="8">
        <f>data!M649</f>
        <v>1.0942026141225418</v>
      </c>
      <c r="J651" s="7" t="str">
        <f>data!N649</f>
        <v>T</v>
      </c>
      <c r="K651" s="8">
        <f t="shared" si="64"/>
        <v>1.1275894894837262</v>
      </c>
      <c r="L651" s="6">
        <f t="shared" si="65"/>
        <v>14.189106553073287</v>
      </c>
    </row>
    <row r="652" spans="1:12" x14ac:dyDescent="0.3">
      <c r="A652" s="3">
        <f>data!A650</f>
        <v>649</v>
      </c>
      <c r="B652" s="3">
        <f>data!B650</f>
        <v>4</v>
      </c>
      <c r="C652" s="3">
        <f t="shared" si="60"/>
        <v>0</v>
      </c>
      <c r="D652" s="3">
        <f t="shared" si="61"/>
        <v>0</v>
      </c>
      <c r="E652" s="3">
        <f t="shared" si="62"/>
        <v>0</v>
      </c>
      <c r="F652" s="3">
        <f t="shared" si="63"/>
        <v>1</v>
      </c>
      <c r="G652" s="5">
        <f>data!D650</f>
        <v>13017.7400010079</v>
      </c>
      <c r="H652" s="7">
        <f>data!L650</f>
        <v>4.6306979225775504E-3</v>
      </c>
      <c r="I652" s="8">
        <f>data!M650</f>
        <v>1.2074558961856678</v>
      </c>
      <c r="J652" s="7" t="str">
        <f>data!N650</f>
        <v>T</v>
      </c>
      <c r="K652" s="8">
        <f t="shared" si="64"/>
        <v>1.1284652556773327</v>
      </c>
      <c r="L652" s="6">
        <f t="shared" si="65"/>
        <v>81.224465856857961</v>
      </c>
    </row>
    <row r="653" spans="1:12" x14ac:dyDescent="0.3">
      <c r="A653" s="3">
        <f>data!A651</f>
        <v>650</v>
      </c>
      <c r="B653" s="3">
        <f>data!B651</f>
        <v>4</v>
      </c>
      <c r="C653" s="3">
        <f t="shared" si="60"/>
        <v>0</v>
      </c>
      <c r="D653" s="3">
        <f t="shared" si="61"/>
        <v>0</v>
      </c>
      <c r="E653" s="3">
        <f t="shared" si="62"/>
        <v>0</v>
      </c>
      <c r="F653" s="3">
        <f t="shared" si="63"/>
        <v>1</v>
      </c>
      <c r="G653" s="5">
        <f>data!D651</f>
        <v>26130.9100479484</v>
      </c>
      <c r="H653" s="7">
        <f>data!L651</f>
        <v>0.16366394635232401</v>
      </c>
      <c r="I653" s="8">
        <f>data!M651</f>
        <v>1.0794614331355545</v>
      </c>
      <c r="J653" s="7" t="str">
        <f>data!N651</f>
        <v>V</v>
      </c>
      <c r="K653" s="8">
        <f t="shared" si="64"/>
        <v>1.2578122774736562</v>
      </c>
      <c r="L653" s="6">
        <f t="shared" si="65"/>
        <v>831.1987363935898</v>
      </c>
    </row>
    <row r="654" spans="1:12" x14ac:dyDescent="0.3">
      <c r="A654" s="3">
        <f>data!A652</f>
        <v>651</v>
      </c>
      <c r="B654" s="3">
        <f>data!B652</f>
        <v>4</v>
      </c>
      <c r="C654" s="3">
        <f t="shared" si="60"/>
        <v>0</v>
      </c>
      <c r="D654" s="3">
        <f t="shared" si="61"/>
        <v>0</v>
      </c>
      <c r="E654" s="3">
        <f t="shared" si="62"/>
        <v>0</v>
      </c>
      <c r="F654" s="3">
        <f t="shared" si="63"/>
        <v>1</v>
      </c>
      <c r="G654" s="5">
        <f>data!D652</f>
        <v>9832.8449997789994</v>
      </c>
      <c r="H654" s="7">
        <f>data!L652</f>
        <v>4.9147945569281799E-3</v>
      </c>
      <c r="I654" s="8">
        <f>data!M652</f>
        <v>1.0784567384521726</v>
      </c>
      <c r="J654" s="7" t="str">
        <f>data!N652</f>
        <v>T</v>
      </c>
      <c r="K654" s="8">
        <f t="shared" si="64"/>
        <v>1.1286840317405531</v>
      </c>
      <c r="L654" s="6">
        <f t="shared" si="65"/>
        <v>24.806114453648913</v>
      </c>
    </row>
    <row r="655" spans="1:12" x14ac:dyDescent="0.3">
      <c r="A655" s="3">
        <f>data!A653</f>
        <v>652</v>
      </c>
      <c r="B655" s="3">
        <f>data!B653</f>
        <v>4</v>
      </c>
      <c r="C655" s="3">
        <f t="shared" si="60"/>
        <v>0</v>
      </c>
      <c r="D655" s="3">
        <f t="shared" si="61"/>
        <v>0</v>
      </c>
      <c r="E655" s="3">
        <f t="shared" si="62"/>
        <v>0</v>
      </c>
      <c r="F655" s="3">
        <f t="shared" si="63"/>
        <v>1</v>
      </c>
      <c r="G655" s="5">
        <f>data!D653</f>
        <v>14734.359999060651</v>
      </c>
      <c r="H655" s="7">
        <f>data!L653</f>
        <v>-3.1161437917174599E-3</v>
      </c>
      <c r="I655" s="8">
        <f>data!M653</f>
        <v>0.99338751198828934</v>
      </c>
      <c r="J655" s="7" t="str">
        <f>data!N653</f>
        <v>V</v>
      </c>
      <c r="K655" s="8">
        <f t="shared" si="64"/>
        <v>1.1225159132749376</v>
      </c>
      <c r="L655" s="6">
        <f t="shared" si="65"/>
        <v>245.68284064985599</v>
      </c>
    </row>
    <row r="656" spans="1:12" x14ac:dyDescent="0.3">
      <c r="A656" s="3">
        <f>data!A654</f>
        <v>653</v>
      </c>
      <c r="B656" s="3">
        <f>data!B654</f>
        <v>4</v>
      </c>
      <c r="C656" s="3">
        <f t="shared" si="60"/>
        <v>0</v>
      </c>
      <c r="D656" s="3">
        <f t="shared" si="61"/>
        <v>0</v>
      </c>
      <c r="E656" s="3">
        <f t="shared" si="62"/>
        <v>0</v>
      </c>
      <c r="F656" s="3">
        <f t="shared" si="63"/>
        <v>1</v>
      </c>
      <c r="G656" s="5">
        <f>data!D654</f>
        <v>31350.6199987531</v>
      </c>
      <c r="H656" s="7">
        <f>data!L654</f>
        <v>3.2951806162269202E-3</v>
      </c>
      <c r="I656" s="8">
        <f>data!M654</f>
        <v>1.1186574295269947</v>
      </c>
      <c r="J656" s="7" t="str">
        <f>data!N654</f>
        <v>V</v>
      </c>
      <c r="K656" s="8">
        <f t="shared" si="64"/>
        <v>1.1274373736506187</v>
      </c>
      <c r="L656" s="6">
        <f t="shared" si="65"/>
        <v>2.4167383739211998</v>
      </c>
    </row>
    <row r="657" spans="1:12" x14ac:dyDescent="0.3">
      <c r="A657" s="3">
        <f>data!A655</f>
        <v>654</v>
      </c>
      <c r="B657" s="3">
        <f>data!B655</f>
        <v>4</v>
      </c>
      <c r="C657" s="3">
        <f t="shared" si="60"/>
        <v>0</v>
      </c>
      <c r="D657" s="3">
        <f t="shared" si="61"/>
        <v>0</v>
      </c>
      <c r="E657" s="3">
        <f t="shared" si="62"/>
        <v>0</v>
      </c>
      <c r="F657" s="3">
        <f t="shared" si="63"/>
        <v>1</v>
      </c>
      <c r="G657" s="5">
        <f>data!D655</f>
        <v>9881.6350667774495</v>
      </c>
      <c r="H657" s="7">
        <f>data!L655</f>
        <v>2.3625809260239198E-3</v>
      </c>
      <c r="I657" s="8">
        <f>data!M655</f>
        <v>1.1146630197871703</v>
      </c>
      <c r="J657" s="7" t="str">
        <f>data!N655</f>
        <v>T</v>
      </c>
      <c r="K657" s="8">
        <f t="shared" si="64"/>
        <v>1.1267201527346966</v>
      </c>
      <c r="L657" s="6">
        <f t="shared" si="65"/>
        <v>1.436537311495045</v>
      </c>
    </row>
    <row r="658" spans="1:12" x14ac:dyDescent="0.3">
      <c r="A658" s="3">
        <f>data!A656</f>
        <v>655</v>
      </c>
      <c r="B658" s="3">
        <f>data!B656</f>
        <v>4</v>
      </c>
      <c r="C658" s="3">
        <f t="shared" si="60"/>
        <v>0</v>
      </c>
      <c r="D658" s="3">
        <f t="shared" si="61"/>
        <v>0</v>
      </c>
      <c r="E658" s="3">
        <f t="shared" si="62"/>
        <v>0</v>
      </c>
      <c r="F658" s="3">
        <f t="shared" si="63"/>
        <v>1</v>
      </c>
      <c r="G658" s="5">
        <f>data!D656</f>
        <v>10583.805000126349</v>
      </c>
      <c r="H658" s="7">
        <f>data!L656</f>
        <v>2.94205542496677E-3</v>
      </c>
      <c r="I658" s="8">
        <f>data!M656</f>
        <v>1.1289193679522076</v>
      </c>
      <c r="J658" s="7" t="str">
        <f>data!N656</f>
        <v>V</v>
      </c>
      <c r="K658" s="8">
        <f t="shared" si="64"/>
        <v>1.1271657470905603</v>
      </c>
      <c r="L658" s="6">
        <f t="shared" si="65"/>
        <v>3.2547170300961138E-2</v>
      </c>
    </row>
    <row r="659" spans="1:12" x14ac:dyDescent="0.3">
      <c r="A659" s="3">
        <f>data!A657</f>
        <v>656</v>
      </c>
      <c r="B659" s="3">
        <f>data!B657</f>
        <v>4</v>
      </c>
      <c r="C659" s="3">
        <f t="shared" si="60"/>
        <v>0</v>
      </c>
      <c r="D659" s="3">
        <f t="shared" si="61"/>
        <v>0</v>
      </c>
      <c r="E659" s="3">
        <f t="shared" si="62"/>
        <v>0</v>
      </c>
      <c r="F659" s="3">
        <f t="shared" si="63"/>
        <v>1</v>
      </c>
      <c r="G659" s="5">
        <f>data!D657</f>
        <v>15898.12499994785</v>
      </c>
      <c r="H659" s="7">
        <f>data!L657</f>
        <v>-1.39648292484106E-3</v>
      </c>
      <c r="I659" s="8">
        <f>data!M657</f>
        <v>0.99221143725880012</v>
      </c>
      <c r="J659" s="7" t="str">
        <f>data!N657</f>
        <v>V</v>
      </c>
      <c r="K659" s="8">
        <f t="shared" si="64"/>
        <v>1.1238338469887159</v>
      </c>
      <c r="L659" s="6">
        <f t="shared" si="65"/>
        <v>275.42641065439949</v>
      </c>
    </row>
    <row r="660" spans="1:12" x14ac:dyDescent="0.3">
      <c r="A660" s="3">
        <f>data!A658</f>
        <v>657</v>
      </c>
      <c r="B660" s="3">
        <f>data!B658</f>
        <v>4</v>
      </c>
      <c r="C660" s="3">
        <f t="shared" si="60"/>
        <v>0</v>
      </c>
      <c r="D660" s="3">
        <f t="shared" si="61"/>
        <v>0</v>
      </c>
      <c r="E660" s="3">
        <f t="shared" si="62"/>
        <v>0</v>
      </c>
      <c r="F660" s="3">
        <f t="shared" si="63"/>
        <v>1</v>
      </c>
      <c r="G660" s="5">
        <f>data!D658</f>
        <v>11120.855066865701</v>
      </c>
      <c r="H660" s="7">
        <f>data!L658</f>
        <v>4.3419552015273701E-3</v>
      </c>
      <c r="I660" s="8">
        <f>data!M658</f>
        <v>0.99509971509971507</v>
      </c>
      <c r="J660" s="7" t="str">
        <f>data!N658</f>
        <v>T</v>
      </c>
      <c r="K660" s="8">
        <f t="shared" si="64"/>
        <v>1.1282429452250848</v>
      </c>
      <c r="L660" s="6">
        <f t="shared" si="65"/>
        <v>197.14072925047887</v>
      </c>
    </row>
    <row r="661" spans="1:12" x14ac:dyDescent="0.3">
      <c r="A661" s="3">
        <f>data!A659</f>
        <v>658</v>
      </c>
      <c r="B661" s="3">
        <f>data!B659</f>
        <v>4</v>
      </c>
      <c r="C661" s="3">
        <f t="shared" si="60"/>
        <v>0</v>
      </c>
      <c r="D661" s="3">
        <f t="shared" si="61"/>
        <v>0</v>
      </c>
      <c r="E661" s="3">
        <f t="shared" si="62"/>
        <v>0</v>
      </c>
      <c r="F661" s="3">
        <f t="shared" si="63"/>
        <v>1</v>
      </c>
      <c r="G661" s="5">
        <f>data!D659</f>
        <v>78511.440004825505</v>
      </c>
      <c r="H661" s="7">
        <f>data!L659</f>
        <v>6.8171333546593604E-3</v>
      </c>
      <c r="I661" s="8">
        <f>data!M659</f>
        <v>1.0890578332880805</v>
      </c>
      <c r="J661" s="7" t="str">
        <f>data!N659</f>
        <v>V</v>
      </c>
      <c r="K661" s="8">
        <f t="shared" si="64"/>
        <v>1.1301500709028802</v>
      </c>
      <c r="L661" s="6">
        <f t="shared" si="65"/>
        <v>132.57221865874516</v>
      </c>
    </row>
    <row r="662" spans="1:12" x14ac:dyDescent="0.3">
      <c r="A662" s="3">
        <f>data!A660</f>
        <v>659</v>
      </c>
      <c r="B662" s="3">
        <f>data!B660</f>
        <v>4</v>
      </c>
      <c r="C662" s="3">
        <f t="shared" si="60"/>
        <v>0</v>
      </c>
      <c r="D662" s="3">
        <f t="shared" si="61"/>
        <v>0</v>
      </c>
      <c r="E662" s="3">
        <f t="shared" si="62"/>
        <v>0</v>
      </c>
      <c r="F662" s="3">
        <f t="shared" si="63"/>
        <v>1</v>
      </c>
      <c r="G662" s="5">
        <f>data!D660</f>
        <v>161895.28997707399</v>
      </c>
      <c r="H662" s="7">
        <f>data!L660</f>
        <v>0.15747273889038199</v>
      </c>
      <c r="I662" s="8">
        <f>data!M660</f>
        <v>1.2726794635813832</v>
      </c>
      <c r="J662" s="7" t="str">
        <f>data!N660</f>
        <v>V</v>
      </c>
      <c r="K662" s="8">
        <f t="shared" si="64"/>
        <v>1.2525098151545644</v>
      </c>
      <c r="L662" s="6">
        <f t="shared" si="65"/>
        <v>65.861386682745746</v>
      </c>
    </row>
    <row r="663" spans="1:12" x14ac:dyDescent="0.3">
      <c r="A663" s="3">
        <f>data!A661</f>
        <v>660</v>
      </c>
      <c r="B663" s="3">
        <f>data!B661</f>
        <v>4</v>
      </c>
      <c r="C663" s="3">
        <f t="shared" si="60"/>
        <v>0</v>
      </c>
      <c r="D663" s="3">
        <f t="shared" si="61"/>
        <v>0</v>
      </c>
      <c r="E663" s="3">
        <f t="shared" si="62"/>
        <v>0</v>
      </c>
      <c r="F663" s="3">
        <f t="shared" si="63"/>
        <v>1</v>
      </c>
      <c r="G663" s="5">
        <f>data!D661</f>
        <v>90016.370013713997</v>
      </c>
      <c r="H663" s="7">
        <f>data!L661</f>
        <v>3.55913555502919E-2</v>
      </c>
      <c r="I663" s="8">
        <f>data!M661</f>
        <v>1.0004024144869215</v>
      </c>
      <c r="J663" s="7" t="str">
        <f>data!N661</f>
        <v>T</v>
      </c>
      <c r="K663" s="8">
        <f t="shared" si="64"/>
        <v>1.1525586110305874</v>
      </c>
      <c r="L663" s="6">
        <f t="shared" si="65"/>
        <v>2084.0147237029837</v>
      </c>
    </row>
    <row r="664" spans="1:12" x14ac:dyDescent="0.3">
      <c r="A664" s="3">
        <f>data!A662</f>
        <v>661</v>
      </c>
      <c r="B664" s="3">
        <f>data!B662</f>
        <v>4</v>
      </c>
      <c r="C664" s="3">
        <f t="shared" si="60"/>
        <v>0</v>
      </c>
      <c r="D664" s="3">
        <f t="shared" si="61"/>
        <v>0</v>
      </c>
      <c r="E664" s="3">
        <f t="shared" si="62"/>
        <v>0</v>
      </c>
      <c r="F664" s="3">
        <f t="shared" si="63"/>
        <v>1</v>
      </c>
      <c r="G664" s="5">
        <f>data!D662</f>
        <v>11980.7600097507</v>
      </c>
      <c r="H664" s="7">
        <f>data!L662</f>
        <v>2.4869480172853898E-3</v>
      </c>
      <c r="I664" s="8">
        <f>data!M662</f>
        <v>1.0478325859491779</v>
      </c>
      <c r="J664" s="7" t="str">
        <f>data!N662</f>
        <v>V</v>
      </c>
      <c r="K664" s="8">
        <f t="shared" si="64"/>
        <v>1.1268157715578031</v>
      </c>
      <c r="L664" s="6">
        <f t="shared" si="65"/>
        <v>74.740097636431628</v>
      </c>
    </row>
    <row r="665" spans="1:12" x14ac:dyDescent="0.3">
      <c r="A665" s="3">
        <f>data!A663</f>
        <v>662</v>
      </c>
      <c r="B665" s="3">
        <f>data!B663</f>
        <v>4</v>
      </c>
      <c r="C665" s="3">
        <f t="shared" si="60"/>
        <v>0</v>
      </c>
      <c r="D665" s="3">
        <f t="shared" si="61"/>
        <v>0</v>
      </c>
      <c r="E665" s="3">
        <f t="shared" si="62"/>
        <v>0</v>
      </c>
      <c r="F665" s="3">
        <f t="shared" si="63"/>
        <v>1</v>
      </c>
      <c r="G665" s="5">
        <f>data!D663</f>
        <v>30137.935000181202</v>
      </c>
      <c r="H665" s="7">
        <f>data!L663</f>
        <v>3.3215945589895098E-3</v>
      </c>
      <c r="I665" s="8">
        <f>data!M663</f>
        <v>1.0753067408474493</v>
      </c>
      <c r="J665" s="7" t="str">
        <f>data!N663</f>
        <v>V</v>
      </c>
      <c r="K665" s="8">
        <f t="shared" si="64"/>
        <v>1.1274576940856174</v>
      </c>
      <c r="L665" s="6">
        <f t="shared" si="65"/>
        <v>81.966802553519301</v>
      </c>
    </row>
    <row r="666" spans="1:12" x14ac:dyDescent="0.3">
      <c r="A666" s="3">
        <f>data!A664</f>
        <v>663</v>
      </c>
      <c r="B666" s="3">
        <f>data!B664</f>
        <v>4</v>
      </c>
      <c r="C666" s="3">
        <f t="shared" si="60"/>
        <v>0</v>
      </c>
      <c r="D666" s="3">
        <f t="shared" si="61"/>
        <v>0</v>
      </c>
      <c r="E666" s="3">
        <f t="shared" si="62"/>
        <v>0</v>
      </c>
      <c r="F666" s="3">
        <f t="shared" si="63"/>
        <v>1</v>
      </c>
      <c r="G666" s="5">
        <f>data!D664</f>
        <v>38203.669990688548</v>
      </c>
      <c r="H666" s="7">
        <f>data!L664</f>
        <v>-2.4755339237941599E-3</v>
      </c>
      <c r="I666" s="8">
        <f>data!M664</f>
        <v>0.95983720681160978</v>
      </c>
      <c r="J666" s="7" t="str">
        <f>data!N664</f>
        <v>T</v>
      </c>
      <c r="K666" s="8">
        <f t="shared" si="64"/>
        <v>1.1230066905895992</v>
      </c>
      <c r="L666" s="6">
        <f t="shared" si="65"/>
        <v>1017.1452235308374</v>
      </c>
    </row>
    <row r="667" spans="1:12" x14ac:dyDescent="0.3">
      <c r="A667" s="3">
        <f>data!A665</f>
        <v>664</v>
      </c>
      <c r="B667" s="3">
        <f>data!B665</f>
        <v>4</v>
      </c>
      <c r="C667" s="3">
        <f t="shared" si="60"/>
        <v>0</v>
      </c>
      <c r="D667" s="3">
        <f t="shared" si="61"/>
        <v>0</v>
      </c>
      <c r="E667" s="3">
        <f t="shared" si="62"/>
        <v>0</v>
      </c>
      <c r="F667" s="3">
        <f t="shared" si="63"/>
        <v>1</v>
      </c>
      <c r="G667" s="5">
        <f>data!D665</f>
        <v>61462.840000450597</v>
      </c>
      <c r="H667" s="7">
        <f>data!L665</f>
        <v>3.4644310674348802E-3</v>
      </c>
      <c r="I667" s="8">
        <f>data!M665</f>
        <v>1.0939510625852993</v>
      </c>
      <c r="J667" s="7" t="str">
        <f>data!N665</f>
        <v>T</v>
      </c>
      <c r="K667" s="8">
        <f t="shared" si="64"/>
        <v>1.1275675855780716</v>
      </c>
      <c r="L667" s="6">
        <f t="shared" si="65"/>
        <v>69.457349590940396</v>
      </c>
    </row>
    <row r="668" spans="1:12" x14ac:dyDescent="0.3">
      <c r="A668" s="3">
        <f>data!A666</f>
        <v>665</v>
      </c>
      <c r="B668" s="3">
        <f>data!B666</f>
        <v>4</v>
      </c>
      <c r="C668" s="3">
        <f t="shared" si="60"/>
        <v>0</v>
      </c>
      <c r="D668" s="3">
        <f t="shared" si="61"/>
        <v>0</v>
      </c>
      <c r="E668" s="3">
        <f t="shared" si="62"/>
        <v>0</v>
      </c>
      <c r="F668" s="3">
        <f t="shared" si="63"/>
        <v>1</v>
      </c>
      <c r="G668" s="5">
        <f>data!D666</f>
        <v>12933.58007482625</v>
      </c>
      <c r="H668" s="7">
        <f>data!L666</f>
        <v>3.8879574013158899E-3</v>
      </c>
      <c r="I668" s="8">
        <f>data!M666</f>
        <v>1.0188457392951629</v>
      </c>
      <c r="J668" s="7" t="str">
        <f>data!N666</f>
        <v>V</v>
      </c>
      <c r="K668" s="8">
        <f t="shared" si="64"/>
        <v>1.1278934891976045</v>
      </c>
      <c r="L668" s="6">
        <f t="shared" si="65"/>
        <v>153.79852618498208</v>
      </c>
    </row>
    <row r="669" spans="1:12" x14ac:dyDescent="0.3">
      <c r="A669" s="3">
        <f>data!A667</f>
        <v>666</v>
      </c>
      <c r="B669" s="3">
        <f>data!B667</f>
        <v>4</v>
      </c>
      <c r="C669" s="3">
        <f t="shared" si="60"/>
        <v>0</v>
      </c>
      <c r="D669" s="3">
        <f t="shared" si="61"/>
        <v>0</v>
      </c>
      <c r="E669" s="3">
        <f t="shared" si="62"/>
        <v>0</v>
      </c>
      <c r="F669" s="3">
        <f t="shared" si="63"/>
        <v>1</v>
      </c>
      <c r="G669" s="5">
        <f>data!D667</f>
        <v>23539.350089967251</v>
      </c>
      <c r="H669" s="7">
        <f>data!L667</f>
        <v>2.2001595727396401E-3</v>
      </c>
      <c r="I669" s="8">
        <f>data!M667</f>
        <v>1.046114212108201</v>
      </c>
      <c r="J669" s="7" t="str">
        <f>data!N667</f>
        <v>T</v>
      </c>
      <c r="K669" s="8">
        <f t="shared" si="64"/>
        <v>1.1265952883594395</v>
      </c>
      <c r="L669" s="6">
        <f t="shared" si="65"/>
        <v>152.46916395786104</v>
      </c>
    </row>
    <row r="670" spans="1:12" x14ac:dyDescent="0.3">
      <c r="A670" s="3">
        <f>data!A668</f>
        <v>667</v>
      </c>
      <c r="B670" s="3">
        <f>data!B668</f>
        <v>4</v>
      </c>
      <c r="C670" s="3">
        <f t="shared" si="60"/>
        <v>0</v>
      </c>
      <c r="D670" s="3">
        <f t="shared" si="61"/>
        <v>0</v>
      </c>
      <c r="E670" s="3">
        <f t="shared" si="62"/>
        <v>0</v>
      </c>
      <c r="F670" s="3">
        <f t="shared" si="63"/>
        <v>1</v>
      </c>
      <c r="G670" s="5">
        <f>data!D668</f>
        <v>6434.5749765336504</v>
      </c>
      <c r="H670" s="7">
        <f>data!L668</f>
        <v>5.42796015554089E-3</v>
      </c>
      <c r="I670" s="8">
        <f>data!M668</f>
        <v>1.0907630522088354</v>
      </c>
      <c r="J670" s="7" t="str">
        <f>data!N668</f>
        <v>V</v>
      </c>
      <c r="K670" s="8">
        <f t="shared" si="64"/>
        <v>1.1290793158721164</v>
      </c>
      <c r="L670" s="6">
        <f t="shared" si="65"/>
        <v>9.4468315609912601</v>
      </c>
    </row>
    <row r="671" spans="1:12" x14ac:dyDescent="0.3">
      <c r="A671" s="3">
        <f>data!A669</f>
        <v>668</v>
      </c>
      <c r="B671" s="3">
        <f>data!B669</f>
        <v>4</v>
      </c>
      <c r="C671" s="3">
        <f t="shared" si="60"/>
        <v>0</v>
      </c>
      <c r="D671" s="3">
        <f t="shared" si="61"/>
        <v>0</v>
      </c>
      <c r="E671" s="3">
        <f t="shared" si="62"/>
        <v>0</v>
      </c>
      <c r="F671" s="3">
        <f t="shared" si="63"/>
        <v>1</v>
      </c>
      <c r="G671" s="5">
        <f>data!D669</f>
        <v>6962.1849885881002</v>
      </c>
      <c r="H671" s="7">
        <f>data!L669</f>
        <v>2.5939533237500701E-3</v>
      </c>
      <c r="I671" s="8">
        <f>data!M669</f>
        <v>1.3187708256201407</v>
      </c>
      <c r="J671" s="7" t="str">
        <f>data!N669</f>
        <v>T</v>
      </c>
      <c r="K671" s="8">
        <f t="shared" si="64"/>
        <v>1.126898048380933</v>
      </c>
      <c r="L671" s="6">
        <f t="shared" si="65"/>
        <v>256.3139727228363</v>
      </c>
    </row>
    <row r="672" spans="1:12" x14ac:dyDescent="0.3">
      <c r="A672" s="3">
        <f>data!A670</f>
        <v>669</v>
      </c>
      <c r="B672" s="3">
        <f>data!B670</f>
        <v>4</v>
      </c>
      <c r="C672" s="3">
        <f t="shared" si="60"/>
        <v>0</v>
      </c>
      <c r="D672" s="3">
        <f t="shared" si="61"/>
        <v>0</v>
      </c>
      <c r="E672" s="3">
        <f t="shared" si="62"/>
        <v>0</v>
      </c>
      <c r="F672" s="3">
        <f t="shared" si="63"/>
        <v>1</v>
      </c>
      <c r="G672" s="5">
        <f>data!D670</f>
        <v>16266.3850146681</v>
      </c>
      <c r="H672" s="7">
        <f>data!L670</f>
        <v>1.1053235328913899E-3</v>
      </c>
      <c r="I672" s="8">
        <f>data!M670</f>
        <v>1.0273248126928163</v>
      </c>
      <c r="J672" s="7" t="str">
        <f>data!N670</f>
        <v>V</v>
      </c>
      <c r="K672" s="8">
        <f t="shared" si="64"/>
        <v>1.1257539741343192</v>
      </c>
      <c r="L672" s="6">
        <f t="shared" si="65"/>
        <v>157.59361504345219</v>
      </c>
    </row>
    <row r="673" spans="1:12" x14ac:dyDescent="0.3">
      <c r="A673" s="3">
        <f>data!A671</f>
        <v>670</v>
      </c>
      <c r="B673" s="3">
        <f>data!B671</f>
        <v>4</v>
      </c>
      <c r="C673" s="3">
        <f t="shared" si="60"/>
        <v>0</v>
      </c>
      <c r="D673" s="3">
        <f t="shared" si="61"/>
        <v>0</v>
      </c>
      <c r="E673" s="3">
        <f t="shared" si="62"/>
        <v>0</v>
      </c>
      <c r="F673" s="3">
        <f t="shared" si="63"/>
        <v>1</v>
      </c>
      <c r="G673" s="5">
        <f>data!D671</f>
        <v>65482.200051903703</v>
      </c>
      <c r="H673" s="7">
        <f>data!L671</f>
        <v>0.104843251351719</v>
      </c>
      <c r="I673" s="8">
        <f>data!M671</f>
        <v>1.3982722263791578</v>
      </c>
      <c r="J673" s="7" t="str">
        <f>data!N671</f>
        <v>T</v>
      </c>
      <c r="K673" s="8">
        <f t="shared" si="64"/>
        <v>1.2083284656494251</v>
      </c>
      <c r="L673" s="6">
        <f t="shared" si="65"/>
        <v>2362.5082139488241</v>
      </c>
    </row>
    <row r="674" spans="1:12" x14ac:dyDescent="0.3">
      <c r="A674" s="3">
        <f>data!A672</f>
        <v>671</v>
      </c>
      <c r="B674" s="3">
        <f>data!B672</f>
        <v>4</v>
      </c>
      <c r="C674" s="3">
        <f t="shared" si="60"/>
        <v>0</v>
      </c>
      <c r="D674" s="3">
        <f t="shared" si="61"/>
        <v>0</v>
      </c>
      <c r="E674" s="3">
        <f t="shared" si="62"/>
        <v>0</v>
      </c>
      <c r="F674" s="3">
        <f t="shared" si="63"/>
        <v>1</v>
      </c>
      <c r="G674" s="5">
        <f>data!D672</f>
        <v>28039.100026965149</v>
      </c>
      <c r="H674" s="7">
        <f>data!L672</f>
        <v>2.9847557460271699E-2</v>
      </c>
      <c r="I674" s="8">
        <f>data!M672</f>
        <v>1.1511399227911721</v>
      </c>
      <c r="J674" s="7" t="str">
        <f>data!N672</f>
        <v>T</v>
      </c>
      <c r="K674" s="8">
        <f t="shared" si="64"/>
        <v>1.1480502899755007</v>
      </c>
      <c r="L674" s="6">
        <f t="shared" si="65"/>
        <v>0.26765650844583555</v>
      </c>
    </row>
    <row r="675" spans="1:12" x14ac:dyDescent="0.3">
      <c r="A675" s="3">
        <f>data!A673</f>
        <v>672</v>
      </c>
      <c r="B675" s="3">
        <f>data!B673</f>
        <v>4</v>
      </c>
      <c r="C675" s="3">
        <f t="shared" si="60"/>
        <v>0</v>
      </c>
      <c r="D675" s="3">
        <f t="shared" si="61"/>
        <v>0</v>
      </c>
      <c r="E675" s="3">
        <f t="shared" si="62"/>
        <v>0</v>
      </c>
      <c r="F675" s="3">
        <f t="shared" si="63"/>
        <v>1</v>
      </c>
      <c r="G675" s="5">
        <f>data!D673</f>
        <v>21812.874999880802</v>
      </c>
      <c r="H675" s="7">
        <f>data!L673</f>
        <v>2.0664853444003602E-2</v>
      </c>
      <c r="I675" s="8">
        <f>data!M673</f>
        <v>1.1262190025076624</v>
      </c>
      <c r="J675" s="7" t="str">
        <f>data!N673</f>
        <v>T</v>
      </c>
      <c r="K675" s="8">
        <f t="shared" si="64"/>
        <v>1.1408793672420177</v>
      </c>
      <c r="L675" s="6">
        <f t="shared" si="65"/>
        <v>4.6881603883578382</v>
      </c>
    </row>
    <row r="676" spans="1:12" x14ac:dyDescent="0.3">
      <c r="A676" s="3">
        <f>data!A674</f>
        <v>673</v>
      </c>
      <c r="B676" s="3">
        <f>data!B674</f>
        <v>4</v>
      </c>
      <c r="C676" s="3">
        <f t="shared" si="60"/>
        <v>0</v>
      </c>
      <c r="D676" s="3">
        <f t="shared" si="61"/>
        <v>0</v>
      </c>
      <c r="E676" s="3">
        <f t="shared" si="62"/>
        <v>0</v>
      </c>
      <c r="F676" s="3">
        <f t="shared" si="63"/>
        <v>1</v>
      </c>
      <c r="G676" s="5">
        <f>data!D674</f>
        <v>90423.228891610997</v>
      </c>
      <c r="H676" s="7">
        <f>data!L674</f>
        <v>4.1969385829213897E-2</v>
      </c>
      <c r="I676" s="8">
        <f>data!M674</f>
        <v>1.0996400287976962</v>
      </c>
      <c r="J676" s="7" t="str">
        <f>data!N674</f>
        <v>T</v>
      </c>
      <c r="K676" s="8">
        <f t="shared" si="64"/>
        <v>1.1575854895910695</v>
      </c>
      <c r="L676" s="6">
        <f t="shared" si="65"/>
        <v>303.61194406247319</v>
      </c>
    </row>
    <row r="677" spans="1:12" x14ac:dyDescent="0.3">
      <c r="A677" s="3">
        <f>data!A675</f>
        <v>674</v>
      </c>
      <c r="B677" s="3">
        <f>data!B675</f>
        <v>4</v>
      </c>
      <c r="C677" s="3">
        <f t="shared" si="60"/>
        <v>0</v>
      </c>
      <c r="D677" s="3">
        <f t="shared" si="61"/>
        <v>0</v>
      </c>
      <c r="E677" s="3">
        <f t="shared" si="62"/>
        <v>0</v>
      </c>
      <c r="F677" s="3">
        <f t="shared" si="63"/>
        <v>1</v>
      </c>
      <c r="G677" s="5">
        <f>data!D675</f>
        <v>86078.963912963998</v>
      </c>
      <c r="H677" s="7">
        <f>data!L675</f>
        <v>5.2638486775022E-3</v>
      </c>
      <c r="I677" s="8">
        <f>data!M675</f>
        <v>1.0308749150751113</v>
      </c>
      <c r="J677" s="7" t="str">
        <f>data!N675</f>
        <v>T</v>
      </c>
      <c r="K677" s="8">
        <f t="shared" si="64"/>
        <v>1.1289528880899353</v>
      </c>
      <c r="L677" s="6">
        <f t="shared" si="65"/>
        <v>828.01841268274723</v>
      </c>
    </row>
    <row r="678" spans="1:12" x14ac:dyDescent="0.3">
      <c r="A678" s="3">
        <f>data!A676</f>
        <v>675</v>
      </c>
      <c r="B678" s="3">
        <f>data!B676</f>
        <v>4</v>
      </c>
      <c r="C678" s="3">
        <f t="shared" si="60"/>
        <v>0</v>
      </c>
      <c r="D678" s="3">
        <f t="shared" si="61"/>
        <v>0</v>
      </c>
      <c r="E678" s="3">
        <f t="shared" si="62"/>
        <v>0</v>
      </c>
      <c r="F678" s="3">
        <f t="shared" si="63"/>
        <v>1</v>
      </c>
      <c r="G678" s="5">
        <f>data!D676</f>
        <v>23224.060096837598</v>
      </c>
      <c r="H678" s="7">
        <f>data!L676</f>
        <v>2.09317819214867E-3</v>
      </c>
      <c r="I678" s="8">
        <f>data!M676</f>
        <v>1.0348606892909018</v>
      </c>
      <c r="J678" s="7" t="str">
        <f>data!N676</f>
        <v>T</v>
      </c>
      <c r="K678" s="8">
        <f t="shared" si="64"/>
        <v>1.1265130520324447</v>
      </c>
      <c r="L678" s="6">
        <f t="shared" si="65"/>
        <v>195.0857183867839</v>
      </c>
    </row>
    <row r="679" spans="1:12" x14ac:dyDescent="0.3">
      <c r="A679" s="3">
        <f>data!A677</f>
        <v>676</v>
      </c>
      <c r="B679" s="3">
        <f>data!B677</f>
        <v>4</v>
      </c>
      <c r="C679" s="3">
        <f t="shared" si="60"/>
        <v>0</v>
      </c>
      <c r="D679" s="3">
        <f t="shared" si="61"/>
        <v>0</v>
      </c>
      <c r="E679" s="3">
        <f t="shared" si="62"/>
        <v>0</v>
      </c>
      <c r="F679" s="3">
        <f t="shared" si="63"/>
        <v>1</v>
      </c>
      <c r="G679" s="5">
        <f>data!D677</f>
        <v>22012.870094299298</v>
      </c>
      <c r="H679" s="7">
        <f>data!L677</f>
        <v>9.1835982837954301E-4</v>
      </c>
      <c r="I679" s="8">
        <f>data!M677</f>
        <v>1.1792978545555866</v>
      </c>
      <c r="J679" s="7" t="str">
        <f>data!N677</f>
        <v>T</v>
      </c>
      <c r="K679" s="8">
        <f t="shared" si="64"/>
        <v>1.1256103668337616</v>
      </c>
      <c r="L679" s="6">
        <f t="shared" si="65"/>
        <v>63.448715502556105</v>
      </c>
    </row>
    <row r="680" spans="1:12" x14ac:dyDescent="0.3">
      <c r="A680" s="3">
        <f>data!A678</f>
        <v>677</v>
      </c>
      <c r="B680" s="3">
        <f>data!B678</f>
        <v>4</v>
      </c>
      <c r="C680" s="3">
        <f t="shared" si="60"/>
        <v>0</v>
      </c>
      <c r="D680" s="3">
        <f t="shared" si="61"/>
        <v>0</v>
      </c>
      <c r="E680" s="3">
        <f t="shared" si="62"/>
        <v>0</v>
      </c>
      <c r="F680" s="3">
        <f t="shared" si="63"/>
        <v>1</v>
      </c>
      <c r="G680" s="5">
        <f>data!D678</f>
        <v>10085.4000407448</v>
      </c>
      <c r="H680" s="7">
        <f>data!L678</f>
        <v>2.12681612771153E-2</v>
      </c>
      <c r="I680" s="8">
        <f>data!M678</f>
        <v>1.2244959830225861</v>
      </c>
      <c r="J680" s="7" t="str">
        <f>data!N678</f>
        <v>V</v>
      </c>
      <c r="K680" s="8">
        <f t="shared" si="64"/>
        <v>1.141349122350841</v>
      </c>
      <c r="L680" s="6">
        <f t="shared" si="65"/>
        <v>69.724409074890104</v>
      </c>
    </row>
    <row r="681" spans="1:12" x14ac:dyDescent="0.3">
      <c r="A681" s="3">
        <f>data!A679</f>
        <v>678</v>
      </c>
      <c r="B681" s="3">
        <f>data!B679</f>
        <v>4</v>
      </c>
      <c r="C681" s="3">
        <f t="shared" si="60"/>
        <v>0</v>
      </c>
      <c r="D681" s="3">
        <f t="shared" si="61"/>
        <v>0</v>
      </c>
      <c r="E681" s="3">
        <f t="shared" si="62"/>
        <v>0</v>
      </c>
      <c r="F681" s="3">
        <f t="shared" si="63"/>
        <v>1</v>
      </c>
      <c r="G681" s="5">
        <f>data!D679</f>
        <v>38056.054890081301</v>
      </c>
      <c r="H681" s="7">
        <f>data!L679</f>
        <v>2.0253542781797501E-2</v>
      </c>
      <c r="I681" s="8">
        <f>data!M679</f>
        <v>0.9738083010411317</v>
      </c>
      <c r="J681" s="7" t="str">
        <f>data!N679</f>
        <v>T</v>
      </c>
      <c r="K681" s="8">
        <f t="shared" si="64"/>
        <v>1.1405592182205229</v>
      </c>
      <c r="L681" s="6">
        <f t="shared" si="65"/>
        <v>1058.1816533420561</v>
      </c>
    </row>
    <row r="682" spans="1:12" x14ac:dyDescent="0.3">
      <c r="A682" s="3">
        <f>data!A680</f>
        <v>679</v>
      </c>
      <c r="B682" s="3">
        <f>data!B680</f>
        <v>4</v>
      </c>
      <c r="C682" s="3">
        <f t="shared" si="60"/>
        <v>0</v>
      </c>
      <c r="D682" s="3">
        <f t="shared" si="61"/>
        <v>0</v>
      </c>
      <c r="E682" s="3">
        <f t="shared" si="62"/>
        <v>0</v>
      </c>
      <c r="F682" s="3">
        <f t="shared" si="63"/>
        <v>1</v>
      </c>
      <c r="G682" s="5">
        <f>data!D680</f>
        <v>36828.009885400548</v>
      </c>
      <c r="H682" s="7">
        <f>data!L680</f>
        <v>-5.4496200603085796E-4</v>
      </c>
      <c r="I682" s="8">
        <f>data!M680</f>
        <v>1.6124799533459688</v>
      </c>
      <c r="J682" s="7" t="str">
        <f>data!N680</f>
        <v>V</v>
      </c>
      <c r="K682" s="8">
        <f t="shared" si="64"/>
        <v>1.1244870181953552</v>
      </c>
      <c r="L682" s="6">
        <f t="shared" si="65"/>
        <v>8770.1156480681839</v>
      </c>
    </row>
    <row r="683" spans="1:12" x14ac:dyDescent="0.3">
      <c r="A683" s="3">
        <f>data!A681</f>
        <v>680</v>
      </c>
      <c r="B683" s="3">
        <f>data!B681</f>
        <v>4</v>
      </c>
      <c r="C683" s="3">
        <f t="shared" si="60"/>
        <v>0</v>
      </c>
      <c r="D683" s="3">
        <f t="shared" si="61"/>
        <v>0</v>
      </c>
      <c r="E683" s="3">
        <f t="shared" si="62"/>
        <v>0</v>
      </c>
      <c r="F683" s="3">
        <f t="shared" si="63"/>
        <v>1</v>
      </c>
      <c r="G683" s="5">
        <f>data!D681</f>
        <v>29681.794998168949</v>
      </c>
      <c r="H683" s="7">
        <f>data!L681</f>
        <v>2.1878618113210398E-2</v>
      </c>
      <c r="I683" s="8">
        <f>data!M681</f>
        <v>1.4688569472963724</v>
      </c>
      <c r="J683" s="7" t="str">
        <f>data!N681</f>
        <v>T</v>
      </c>
      <c r="K683" s="8">
        <f t="shared" si="64"/>
        <v>1.1418246407787123</v>
      </c>
      <c r="L683" s="6">
        <f t="shared" si="65"/>
        <v>3174.4718190324538</v>
      </c>
    </row>
    <row r="684" spans="1:12" x14ac:dyDescent="0.3">
      <c r="A684" s="3">
        <f>data!A682</f>
        <v>681</v>
      </c>
      <c r="B684" s="3">
        <f>data!B682</f>
        <v>4</v>
      </c>
      <c r="C684" s="3">
        <f t="shared" si="60"/>
        <v>0</v>
      </c>
      <c r="D684" s="3">
        <f t="shared" si="61"/>
        <v>0</v>
      </c>
      <c r="E684" s="3">
        <f t="shared" si="62"/>
        <v>0</v>
      </c>
      <c r="F684" s="3">
        <f t="shared" si="63"/>
        <v>1</v>
      </c>
      <c r="G684" s="5">
        <f>data!D682</f>
        <v>60929.110009670301</v>
      </c>
      <c r="H684" s="7">
        <f>data!L682</f>
        <v>2.2957619509600602E-3</v>
      </c>
      <c r="I684" s="8">
        <f>data!M682</f>
        <v>1.191007493755204</v>
      </c>
      <c r="J684" s="7" t="str">
        <f>data!N682</f>
        <v>V</v>
      </c>
      <c r="K684" s="8">
        <f t="shared" si="64"/>
        <v>1.1266687827544484</v>
      </c>
      <c r="L684" s="6">
        <f t="shared" si="65"/>
        <v>252.21420675820443</v>
      </c>
    </row>
    <row r="685" spans="1:12" x14ac:dyDescent="0.3">
      <c r="A685" s="3">
        <f>data!A683</f>
        <v>682</v>
      </c>
      <c r="B685" s="3">
        <f>data!B683</f>
        <v>4</v>
      </c>
      <c r="C685" s="3">
        <f t="shared" si="60"/>
        <v>0</v>
      </c>
      <c r="D685" s="3">
        <f t="shared" si="61"/>
        <v>0</v>
      </c>
      <c r="E685" s="3">
        <f t="shared" si="62"/>
        <v>0</v>
      </c>
      <c r="F685" s="3">
        <f t="shared" si="63"/>
        <v>1</v>
      </c>
      <c r="G685" s="5">
        <f>data!D683</f>
        <v>36136.905006639652</v>
      </c>
      <c r="H685" s="7">
        <f>data!L683</f>
        <v>1.1180197090906899E-2</v>
      </c>
      <c r="I685" s="8">
        <f>data!M683</f>
        <v>1.2786425466274014</v>
      </c>
      <c r="J685" s="7" t="str">
        <f>data!N683</f>
        <v>V</v>
      </c>
      <c r="K685" s="8">
        <f t="shared" si="64"/>
        <v>1.1335196661186195</v>
      </c>
      <c r="L685" s="6">
        <f t="shared" si="65"/>
        <v>761.06672458728713</v>
      </c>
    </row>
    <row r="686" spans="1:12" x14ac:dyDescent="0.3">
      <c r="A686" s="3">
        <f>data!A684</f>
        <v>683</v>
      </c>
      <c r="B686" s="3">
        <f>data!B684</f>
        <v>4</v>
      </c>
      <c r="C686" s="3">
        <f t="shared" si="60"/>
        <v>0</v>
      </c>
      <c r="D686" s="3">
        <f t="shared" si="61"/>
        <v>0</v>
      </c>
      <c r="E686" s="3">
        <f t="shared" si="62"/>
        <v>0</v>
      </c>
      <c r="F686" s="3">
        <f t="shared" si="63"/>
        <v>1</v>
      </c>
      <c r="G686" s="5">
        <f>data!D684</f>
        <v>36453.079999923699</v>
      </c>
      <c r="H686" s="7">
        <f>data!L684</f>
        <v>1.8491615615191501E-2</v>
      </c>
      <c r="I686" s="8">
        <f>data!M684</f>
        <v>1.2828929068150208</v>
      </c>
      <c r="J686" s="7" t="str">
        <f>data!N684</f>
        <v>V</v>
      </c>
      <c r="K686" s="8">
        <f t="shared" si="64"/>
        <v>1.1391888155983532</v>
      </c>
      <c r="L686" s="6">
        <f t="shared" si="65"/>
        <v>752.78766425647154</v>
      </c>
    </row>
    <row r="687" spans="1:12" x14ac:dyDescent="0.3">
      <c r="A687" s="3">
        <f>data!A685</f>
        <v>684</v>
      </c>
      <c r="B687" s="3">
        <f>data!B685</f>
        <v>4</v>
      </c>
      <c r="C687" s="3">
        <f t="shared" si="60"/>
        <v>0</v>
      </c>
      <c r="D687" s="3">
        <f t="shared" si="61"/>
        <v>0</v>
      </c>
      <c r="E687" s="3">
        <f t="shared" si="62"/>
        <v>0</v>
      </c>
      <c r="F687" s="3">
        <f t="shared" si="63"/>
        <v>1</v>
      </c>
      <c r="G687" s="5">
        <f>data!D685</f>
        <v>23874.589999198899</v>
      </c>
      <c r="H687" s="7">
        <f>data!L685</f>
        <v>0.242305567442721</v>
      </c>
      <c r="I687" s="8">
        <f>data!M685</f>
        <v>0.66917293233082709</v>
      </c>
      <c r="J687" s="7" t="str">
        <f>data!N685</f>
        <v>T</v>
      </c>
      <c r="K687" s="8">
        <f t="shared" si="64"/>
        <v>1.3271510388455035</v>
      </c>
      <c r="L687" s="6">
        <f t="shared" si="65"/>
        <v>10336.150125307578</v>
      </c>
    </row>
    <row r="688" spans="1:12" x14ac:dyDescent="0.3">
      <c r="A688" s="3">
        <f>data!A686</f>
        <v>685</v>
      </c>
      <c r="B688" s="3">
        <f>data!B686</f>
        <v>4</v>
      </c>
      <c r="C688" s="3">
        <f t="shared" si="60"/>
        <v>0</v>
      </c>
      <c r="D688" s="3">
        <f t="shared" si="61"/>
        <v>0</v>
      </c>
      <c r="E688" s="3">
        <f t="shared" si="62"/>
        <v>0</v>
      </c>
      <c r="F688" s="3">
        <f t="shared" si="63"/>
        <v>1</v>
      </c>
      <c r="G688" s="5">
        <f>data!D686</f>
        <v>290.10000324249302</v>
      </c>
      <c r="H688" s="7">
        <f>data!L686</f>
        <v>0.33857890011209402</v>
      </c>
      <c r="I688" s="8">
        <f>data!M686</f>
        <v>1.3529411764705883</v>
      </c>
      <c r="J688" s="7" t="str">
        <f>data!N686</f>
        <v>V</v>
      </c>
      <c r="K688" s="8">
        <f t="shared" si="64"/>
        <v>1.4172609595322689</v>
      </c>
      <c r="L688" s="6">
        <f t="shared" si="65"/>
        <v>1.2001537198630965</v>
      </c>
    </row>
    <row r="689" spans="1:12" x14ac:dyDescent="0.3">
      <c r="A689" s="3">
        <f>data!A687</f>
        <v>686</v>
      </c>
      <c r="B689" s="3">
        <f>data!B687</f>
        <v>4</v>
      </c>
      <c r="C689" s="3">
        <f t="shared" si="60"/>
        <v>0</v>
      </c>
      <c r="D689" s="3">
        <f t="shared" si="61"/>
        <v>0</v>
      </c>
      <c r="E689" s="3">
        <f t="shared" si="62"/>
        <v>0</v>
      </c>
      <c r="F689" s="3">
        <f t="shared" si="63"/>
        <v>1</v>
      </c>
      <c r="G689" s="5">
        <f>data!D687</f>
        <v>57567.680004514797</v>
      </c>
      <c r="H689" s="7">
        <f>data!L687</f>
        <v>0.120372082322039</v>
      </c>
      <c r="I689" s="8">
        <f>data!M687</f>
        <v>1.3501698970216012</v>
      </c>
      <c r="J689" s="7" t="str">
        <f>data!N687</f>
        <v>V</v>
      </c>
      <c r="K689" s="8">
        <f t="shared" si="64"/>
        <v>1.2211999941232514</v>
      </c>
      <c r="L689" s="6">
        <f t="shared" si="65"/>
        <v>957.53679906022933</v>
      </c>
    </row>
    <row r="690" spans="1:12" x14ac:dyDescent="0.3">
      <c r="A690" s="3">
        <f>data!A688</f>
        <v>687</v>
      </c>
      <c r="B690" s="3">
        <f>data!B688</f>
        <v>4</v>
      </c>
      <c r="C690" s="3">
        <f t="shared" si="60"/>
        <v>0</v>
      </c>
      <c r="D690" s="3">
        <f t="shared" si="61"/>
        <v>0</v>
      </c>
      <c r="E690" s="3">
        <f t="shared" si="62"/>
        <v>0</v>
      </c>
      <c r="F690" s="3">
        <f t="shared" si="63"/>
        <v>1</v>
      </c>
      <c r="G690" s="5">
        <f>data!D688</f>
        <v>86215.750214338303</v>
      </c>
      <c r="H690" s="7">
        <f>data!L688</f>
        <v>2.07767260582391E-2</v>
      </c>
      <c r="I690" s="8">
        <f>data!M688</f>
        <v>1.1166312433581296</v>
      </c>
      <c r="J690" s="7" t="str">
        <f>data!N688</f>
        <v>T</v>
      </c>
      <c r="K690" s="8">
        <f t="shared" si="64"/>
        <v>1.1409664602953018</v>
      </c>
      <c r="L690" s="6">
        <f t="shared" si="65"/>
        <v>51.05720724805991</v>
      </c>
    </row>
    <row r="691" spans="1:12" x14ac:dyDescent="0.3">
      <c r="A691" s="3">
        <f>data!A689</f>
        <v>688</v>
      </c>
      <c r="B691" s="3">
        <f>data!B689</f>
        <v>4</v>
      </c>
      <c r="C691" s="3">
        <f t="shared" si="60"/>
        <v>0</v>
      </c>
      <c r="D691" s="3">
        <f t="shared" si="61"/>
        <v>0</v>
      </c>
      <c r="E691" s="3">
        <f t="shared" si="62"/>
        <v>0</v>
      </c>
      <c r="F691" s="3">
        <f t="shared" si="63"/>
        <v>1</v>
      </c>
      <c r="G691" s="5">
        <f>data!D689</f>
        <v>34821.9589121342</v>
      </c>
      <c r="H691" s="7">
        <f>data!L689</f>
        <v>2.7685298301232202E-3</v>
      </c>
      <c r="I691" s="8">
        <f>data!M689</f>
        <v>1.0460518384569018</v>
      </c>
      <c r="J691" s="7" t="str">
        <f>data!N689</f>
        <v>T</v>
      </c>
      <c r="K691" s="8">
        <f t="shared" si="64"/>
        <v>1.127032293875514</v>
      </c>
      <c r="L691" s="6">
        <f t="shared" si="65"/>
        <v>228.35663166534903</v>
      </c>
    </row>
    <row r="692" spans="1:12" x14ac:dyDescent="0.3">
      <c r="A692" s="3">
        <f>data!A690</f>
        <v>689</v>
      </c>
      <c r="B692" s="3">
        <f>data!B690</f>
        <v>4</v>
      </c>
      <c r="C692" s="3">
        <f t="shared" si="60"/>
        <v>0</v>
      </c>
      <c r="D692" s="3">
        <f t="shared" si="61"/>
        <v>0</v>
      </c>
      <c r="E692" s="3">
        <f t="shared" si="62"/>
        <v>0</v>
      </c>
      <c r="F692" s="3">
        <f t="shared" si="63"/>
        <v>1</v>
      </c>
      <c r="G692" s="5">
        <f>data!D690</f>
        <v>52438.019252776998</v>
      </c>
      <c r="H692" s="7">
        <f>data!L690</f>
        <v>2.8971248778137098E-3</v>
      </c>
      <c r="I692" s="8">
        <f>data!M690</f>
        <v>1.091637347767253</v>
      </c>
      <c r="J692" s="7" t="str">
        <f>data!N690</f>
        <v>T</v>
      </c>
      <c r="K692" s="8">
        <f t="shared" si="64"/>
        <v>1.1271311908681911</v>
      </c>
      <c r="L692" s="6">
        <f t="shared" si="65"/>
        <v>66.062093004102053</v>
      </c>
    </row>
    <row r="693" spans="1:12" x14ac:dyDescent="0.3">
      <c r="A693" s="3">
        <f>data!A691</f>
        <v>690</v>
      </c>
      <c r="B693" s="3">
        <f>data!B691</f>
        <v>4</v>
      </c>
      <c r="C693" s="3">
        <f t="shared" si="60"/>
        <v>0</v>
      </c>
      <c r="D693" s="3">
        <f t="shared" si="61"/>
        <v>0</v>
      </c>
      <c r="E693" s="3">
        <f t="shared" si="62"/>
        <v>0</v>
      </c>
      <c r="F693" s="3">
        <f t="shared" si="63"/>
        <v>1</v>
      </c>
      <c r="G693" s="5">
        <f>data!D691</f>
        <v>29712.809953928001</v>
      </c>
      <c r="H693" s="7">
        <f>data!L691</f>
        <v>1.49015761977909E-3</v>
      </c>
      <c r="I693" s="8">
        <f>data!M691</f>
        <v>1.1017582075618484</v>
      </c>
      <c r="J693" s="7" t="str">
        <f>data!N691</f>
        <v>T</v>
      </c>
      <c r="K693" s="8">
        <f t="shared" si="64"/>
        <v>1.1260496238534419</v>
      </c>
      <c r="L693" s="6">
        <f t="shared" si="65"/>
        <v>17.532724098642344</v>
      </c>
    </row>
    <row r="694" spans="1:12" x14ac:dyDescent="0.3">
      <c r="A694" s="3">
        <f>data!A692</f>
        <v>691</v>
      </c>
      <c r="B694" s="3">
        <f>data!B692</f>
        <v>4</v>
      </c>
      <c r="C694" s="3">
        <f t="shared" si="60"/>
        <v>0</v>
      </c>
      <c r="D694" s="3">
        <f t="shared" si="61"/>
        <v>0</v>
      </c>
      <c r="E694" s="3">
        <f t="shared" si="62"/>
        <v>0</v>
      </c>
      <c r="F694" s="3">
        <f t="shared" si="63"/>
        <v>1</v>
      </c>
      <c r="G694" s="5">
        <f>data!D692</f>
        <v>18543.349963665001</v>
      </c>
      <c r="H694" s="7">
        <f>data!L692</f>
        <v>2.8616120393712302E-3</v>
      </c>
      <c r="I694" s="8">
        <f>data!M692</f>
        <v>1.1232227488151658</v>
      </c>
      <c r="J694" s="7" t="str">
        <f>data!N692</f>
        <v>T</v>
      </c>
      <c r="K694" s="8">
        <f t="shared" si="64"/>
        <v>1.1271038785842307</v>
      </c>
      <c r="L694" s="6">
        <f t="shared" si="65"/>
        <v>0.27932160105775067</v>
      </c>
    </row>
    <row r="695" spans="1:12" x14ac:dyDescent="0.3">
      <c r="A695" s="3">
        <f>data!A693</f>
        <v>692</v>
      </c>
      <c r="B695" s="3">
        <f>data!B693</f>
        <v>4</v>
      </c>
      <c r="C695" s="3">
        <f t="shared" si="60"/>
        <v>0</v>
      </c>
      <c r="D695" s="3">
        <f t="shared" si="61"/>
        <v>0</v>
      </c>
      <c r="E695" s="3">
        <f t="shared" si="62"/>
        <v>0</v>
      </c>
      <c r="F695" s="3">
        <f t="shared" si="63"/>
        <v>1</v>
      </c>
      <c r="G695" s="5">
        <f>data!D693</f>
        <v>163252.82000732399</v>
      </c>
      <c r="H695" s="7">
        <f>data!L693</f>
        <v>4.4938417970453698E-2</v>
      </c>
      <c r="I695" s="8">
        <f>data!M693</f>
        <v>1.1468579910935182</v>
      </c>
      <c r="J695" s="7" t="str">
        <f>data!N693</f>
        <v>T</v>
      </c>
      <c r="K695" s="8">
        <f t="shared" si="64"/>
        <v>1.1599330209032084</v>
      </c>
      <c r="L695" s="6">
        <f t="shared" si="65"/>
        <v>27.909115136902834</v>
      </c>
    </row>
    <row r="696" spans="1:12" x14ac:dyDescent="0.3">
      <c r="A696" s="3">
        <f>data!A694</f>
        <v>693</v>
      </c>
      <c r="B696" s="3">
        <f>data!B694</f>
        <v>4</v>
      </c>
      <c r="C696" s="3">
        <f t="shared" si="60"/>
        <v>0</v>
      </c>
      <c r="D696" s="3">
        <f t="shared" si="61"/>
        <v>0</v>
      </c>
      <c r="E696" s="3">
        <f t="shared" si="62"/>
        <v>0</v>
      </c>
      <c r="F696" s="3">
        <f t="shared" si="63"/>
        <v>1</v>
      </c>
      <c r="G696" s="5">
        <f>data!D694</f>
        <v>94884.220001220499</v>
      </c>
      <c r="H696" s="7">
        <f>data!L694</f>
        <v>1.72133658503065E-2</v>
      </c>
      <c r="I696" s="8">
        <f>data!M694</f>
        <v>1.1381506325889446</v>
      </c>
      <c r="J696" s="7" t="str">
        <f>data!N694</f>
        <v>T</v>
      </c>
      <c r="K696" s="8">
        <f t="shared" si="64"/>
        <v>1.1381956412871999</v>
      </c>
      <c r="L696" s="6">
        <f t="shared" si="65"/>
        <v>1.922148321266337E-4</v>
      </c>
    </row>
    <row r="697" spans="1:12" x14ac:dyDescent="0.3">
      <c r="A697" s="3">
        <f>data!A695</f>
        <v>694</v>
      </c>
      <c r="B697" s="3">
        <f>data!B695</f>
        <v>4</v>
      </c>
      <c r="C697" s="3">
        <f t="shared" si="60"/>
        <v>0</v>
      </c>
      <c r="D697" s="3">
        <f t="shared" si="61"/>
        <v>0</v>
      </c>
      <c r="E697" s="3">
        <f t="shared" si="62"/>
        <v>0</v>
      </c>
      <c r="F697" s="3">
        <f t="shared" si="63"/>
        <v>1</v>
      </c>
      <c r="G697" s="5">
        <f>data!D695</f>
        <v>173027.01000499699</v>
      </c>
      <c r="H697" s="7">
        <f>data!L695</f>
        <v>4.3234249896492001E-2</v>
      </c>
      <c r="I697" s="8">
        <f>data!M695</f>
        <v>1.1826582042187792</v>
      </c>
      <c r="J697" s="7" t="str">
        <f>data!N695</f>
        <v>T</v>
      </c>
      <c r="K697" s="8">
        <f t="shared" si="64"/>
        <v>1.1585850010648555</v>
      </c>
      <c r="L697" s="6">
        <f t="shared" si="65"/>
        <v>100.27245885964352</v>
      </c>
    </row>
    <row r="698" spans="1:12" x14ac:dyDescent="0.3">
      <c r="A698" s="3">
        <f>data!A696</f>
        <v>695</v>
      </c>
      <c r="B698" s="3">
        <f>data!B696</f>
        <v>4</v>
      </c>
      <c r="C698" s="3">
        <f t="shared" si="60"/>
        <v>0</v>
      </c>
      <c r="D698" s="3">
        <f t="shared" si="61"/>
        <v>0</v>
      </c>
      <c r="E698" s="3">
        <f t="shared" si="62"/>
        <v>0</v>
      </c>
      <c r="F698" s="3">
        <f t="shared" si="63"/>
        <v>1</v>
      </c>
      <c r="G698" s="5">
        <f>data!D696</f>
        <v>186327.25998926201</v>
      </c>
      <c r="H698" s="7">
        <f>data!L696</f>
        <v>9.6373368705815303E-3</v>
      </c>
      <c r="I698" s="8">
        <f>data!M696</f>
        <v>1.332381940840685</v>
      </c>
      <c r="J698" s="7" t="str">
        <f>data!N696</f>
        <v>T</v>
      </c>
      <c r="K698" s="8">
        <f t="shared" si="64"/>
        <v>1.1323269681374675</v>
      </c>
      <c r="L698" s="6">
        <f t="shared" si="65"/>
        <v>7457.1881279169929</v>
      </c>
    </row>
    <row r="699" spans="1:12" x14ac:dyDescent="0.3">
      <c r="A699" s="3">
        <f>data!A697</f>
        <v>696</v>
      </c>
      <c r="B699" s="3">
        <f>data!B697</f>
        <v>4</v>
      </c>
      <c r="C699" s="3">
        <f t="shared" si="60"/>
        <v>0</v>
      </c>
      <c r="D699" s="3">
        <f t="shared" si="61"/>
        <v>0</v>
      </c>
      <c r="E699" s="3">
        <f t="shared" si="62"/>
        <v>0</v>
      </c>
      <c r="F699" s="3">
        <f t="shared" si="63"/>
        <v>1</v>
      </c>
      <c r="G699" s="5">
        <f>data!D697</f>
        <v>3042.4499621391301</v>
      </c>
      <c r="H699" s="7">
        <f>data!L697</f>
        <v>0.18474640036871101</v>
      </c>
      <c r="I699" s="8">
        <f>data!M697</f>
        <v>0.94212218649517687</v>
      </c>
      <c r="J699" s="7" t="str">
        <f>data!N697</f>
        <v>V</v>
      </c>
      <c r="K699" s="8">
        <f t="shared" si="64"/>
        <v>1.2760372940597589</v>
      </c>
      <c r="L699" s="6">
        <f t="shared" si="65"/>
        <v>339.23103820322996</v>
      </c>
    </row>
    <row r="700" spans="1:12" x14ac:dyDescent="0.3">
      <c r="A700" s="3">
        <f>data!A698</f>
        <v>697</v>
      </c>
      <c r="B700" s="3">
        <f>data!B698</f>
        <v>4</v>
      </c>
      <c r="C700" s="3">
        <f t="shared" si="60"/>
        <v>0</v>
      </c>
      <c r="D700" s="3">
        <f t="shared" si="61"/>
        <v>0</v>
      </c>
      <c r="E700" s="3">
        <f t="shared" si="62"/>
        <v>0</v>
      </c>
      <c r="F700" s="3">
        <f t="shared" si="63"/>
        <v>1</v>
      </c>
      <c r="G700" s="5">
        <f>data!D698</f>
        <v>174196.62305545801</v>
      </c>
      <c r="H700" s="7">
        <f>data!L698</f>
        <v>1.82916507658872E-3</v>
      </c>
      <c r="I700" s="8">
        <f>data!M698</f>
        <v>1.1346175258879858</v>
      </c>
      <c r="J700" s="7" t="str">
        <f>data!N698</f>
        <v>V</v>
      </c>
      <c r="K700" s="8">
        <f t="shared" si="64"/>
        <v>1.1263101314784572</v>
      </c>
      <c r="L700" s="6">
        <f t="shared" si="65"/>
        <v>12.021797034301899</v>
      </c>
    </row>
    <row r="701" spans="1:12" x14ac:dyDescent="0.3">
      <c r="A701" s="3">
        <f>data!A699</f>
        <v>698</v>
      </c>
      <c r="B701" s="3">
        <f>data!B699</f>
        <v>4</v>
      </c>
      <c r="C701" s="3">
        <f t="shared" si="60"/>
        <v>0</v>
      </c>
      <c r="D701" s="3">
        <f t="shared" si="61"/>
        <v>0</v>
      </c>
      <c r="E701" s="3">
        <f t="shared" si="62"/>
        <v>0</v>
      </c>
      <c r="F701" s="3">
        <f t="shared" si="63"/>
        <v>1</v>
      </c>
      <c r="G701" s="5">
        <f>data!D699</f>
        <v>211068.98376536401</v>
      </c>
      <c r="H701" s="7">
        <f>data!L699</f>
        <v>3.0696192499403501E-3</v>
      </c>
      <c r="I701" s="8">
        <f>data!M699</f>
        <v>1.1970561177552899</v>
      </c>
      <c r="J701" s="7" t="str">
        <f>data!N699</f>
        <v>V</v>
      </c>
      <c r="K701" s="8">
        <f t="shared" si="64"/>
        <v>1.1272638625956992</v>
      </c>
      <c r="L701" s="6">
        <f t="shared" si="65"/>
        <v>1028.1083408196505</v>
      </c>
    </row>
    <row r="702" spans="1:12" x14ac:dyDescent="0.3">
      <c r="A702" s="3">
        <f>data!A700</f>
        <v>699</v>
      </c>
      <c r="B702" s="3">
        <f>data!B700</f>
        <v>4</v>
      </c>
      <c r="C702" s="3">
        <f t="shared" si="60"/>
        <v>0</v>
      </c>
      <c r="D702" s="3">
        <f t="shared" si="61"/>
        <v>0</v>
      </c>
      <c r="E702" s="3">
        <f t="shared" si="62"/>
        <v>0</v>
      </c>
      <c r="F702" s="3">
        <f t="shared" si="63"/>
        <v>1</v>
      </c>
      <c r="G702" s="5">
        <f>data!D700</f>
        <v>242108.04394578899</v>
      </c>
      <c r="H702" s="7">
        <f>data!L700</f>
        <v>2.19837037322593E-4</v>
      </c>
      <c r="I702" s="8">
        <f>data!M700</f>
        <v>1.1442813845908439</v>
      </c>
      <c r="J702" s="7" t="str">
        <f>data!N700</f>
        <v>T</v>
      </c>
      <c r="K702" s="8">
        <f t="shared" si="64"/>
        <v>1.1250739917482946</v>
      </c>
      <c r="L702" s="6">
        <f t="shared" si="65"/>
        <v>89.319453431692779</v>
      </c>
    </row>
    <row r="703" spans="1:12" x14ac:dyDescent="0.3">
      <c r="A703" s="3">
        <f>data!A701</f>
        <v>700</v>
      </c>
      <c r="B703" s="3">
        <f>data!B701</f>
        <v>4</v>
      </c>
      <c r="C703" s="3">
        <f t="shared" si="60"/>
        <v>0</v>
      </c>
      <c r="D703" s="3">
        <f t="shared" si="61"/>
        <v>0</v>
      </c>
      <c r="E703" s="3">
        <f t="shared" si="62"/>
        <v>0</v>
      </c>
      <c r="F703" s="3">
        <f t="shared" si="63"/>
        <v>1</v>
      </c>
      <c r="G703" s="5">
        <f>data!D701</f>
        <v>60233.2000063956</v>
      </c>
      <c r="H703" s="7">
        <f>data!L701</f>
        <v>0.181287613847155</v>
      </c>
      <c r="I703" s="8">
        <f>data!M701</f>
        <v>1.2014555746487416</v>
      </c>
      <c r="J703" s="7" t="str">
        <f>data!N701</f>
        <v>V</v>
      </c>
      <c r="K703" s="8">
        <f t="shared" si="64"/>
        <v>1.2730292917319572</v>
      </c>
      <c r="L703" s="6">
        <f t="shared" si="65"/>
        <v>308.56245491431616</v>
      </c>
    </row>
    <row r="704" spans="1:12" x14ac:dyDescent="0.3">
      <c r="A704" s="3">
        <f>data!A702</f>
        <v>701</v>
      </c>
      <c r="B704" s="3">
        <f>data!B702</f>
        <v>4</v>
      </c>
      <c r="C704" s="3">
        <f t="shared" si="60"/>
        <v>0</v>
      </c>
      <c r="D704" s="3">
        <f t="shared" si="61"/>
        <v>0</v>
      </c>
      <c r="E704" s="3">
        <f t="shared" si="62"/>
        <v>0</v>
      </c>
      <c r="F704" s="3">
        <f t="shared" si="63"/>
        <v>1</v>
      </c>
      <c r="G704" s="5">
        <f>data!D702</f>
        <v>29858.4499987364</v>
      </c>
      <c r="H704" s="7">
        <f>data!L702</f>
        <v>-4.2682881826181603E-4</v>
      </c>
      <c r="I704" s="8">
        <f>data!M702</f>
        <v>1.2110138436482085</v>
      </c>
      <c r="J704" s="7" t="str">
        <f>data!N702</f>
        <v>V</v>
      </c>
      <c r="K704" s="8">
        <f t="shared" si="64"/>
        <v>1.1245776639148344</v>
      </c>
      <c r="L704" s="6">
        <f t="shared" si="65"/>
        <v>223.07884477378943</v>
      </c>
    </row>
    <row r="705" spans="1:12" x14ac:dyDescent="0.3">
      <c r="A705" s="3">
        <f>data!A703</f>
        <v>702</v>
      </c>
      <c r="B705" s="3">
        <f>data!B703</f>
        <v>4</v>
      </c>
      <c r="C705" s="3">
        <f t="shared" si="60"/>
        <v>0</v>
      </c>
      <c r="D705" s="3">
        <f t="shared" si="61"/>
        <v>0</v>
      </c>
      <c r="E705" s="3">
        <f t="shared" si="62"/>
        <v>0</v>
      </c>
      <c r="F705" s="3">
        <f t="shared" si="63"/>
        <v>1</v>
      </c>
      <c r="G705" s="5">
        <f>data!D703</f>
        <v>15070.45999979975</v>
      </c>
      <c r="H705" s="7">
        <f>data!L703</f>
        <v>4.4888754094850603E-2</v>
      </c>
      <c r="I705" s="8">
        <f>data!M703</f>
        <v>0.97167661421595231</v>
      </c>
      <c r="J705" s="7" t="str">
        <f>data!N703</f>
        <v>T</v>
      </c>
      <c r="K705" s="8">
        <f t="shared" si="64"/>
        <v>1.1598937139313219</v>
      </c>
      <c r="L705" s="6">
        <f t="shared" si="65"/>
        <v>533.88124254690297</v>
      </c>
    </row>
    <row r="706" spans="1:12" x14ac:dyDescent="0.3">
      <c r="A706" s="3">
        <f>data!A704</f>
        <v>703</v>
      </c>
      <c r="B706" s="3">
        <f>data!B704</f>
        <v>4</v>
      </c>
      <c r="C706" s="3">
        <f t="shared" si="60"/>
        <v>0</v>
      </c>
      <c r="D706" s="3">
        <f t="shared" si="61"/>
        <v>0</v>
      </c>
      <c r="E706" s="3">
        <f t="shared" si="62"/>
        <v>0</v>
      </c>
      <c r="F706" s="3">
        <f t="shared" si="63"/>
        <v>1</v>
      </c>
      <c r="G706" s="5">
        <f>data!D704</f>
        <v>22340.140001028802</v>
      </c>
      <c r="H706" s="7">
        <f>data!L704</f>
        <v>0.16893435290726899</v>
      </c>
      <c r="I706" s="8">
        <f>data!M704</f>
        <v>1.4312859036676977</v>
      </c>
      <c r="J706" s="7" t="str">
        <f>data!N704</f>
        <v>T</v>
      </c>
      <c r="K706" s="8">
        <f t="shared" si="64"/>
        <v>1.2623438039316124</v>
      </c>
      <c r="L706" s="6">
        <f t="shared" si="65"/>
        <v>637.61961046271585</v>
      </c>
    </row>
    <row r="707" spans="1:12" x14ac:dyDescent="0.3">
      <c r="A707" s="3">
        <f>data!A705</f>
        <v>704</v>
      </c>
      <c r="B707" s="3">
        <f>data!B705</f>
        <v>4</v>
      </c>
      <c r="C707" s="3">
        <f t="shared" si="60"/>
        <v>0</v>
      </c>
      <c r="D707" s="3">
        <f t="shared" si="61"/>
        <v>0</v>
      </c>
      <c r="E707" s="3">
        <f t="shared" si="62"/>
        <v>0</v>
      </c>
      <c r="F707" s="3">
        <f t="shared" si="63"/>
        <v>1</v>
      </c>
      <c r="G707" s="5">
        <f>data!D705</f>
        <v>32342.180003047</v>
      </c>
      <c r="H707" s="7">
        <f>data!L705</f>
        <v>7.1882173855271998E-3</v>
      </c>
      <c r="I707" s="8">
        <f>data!M705</f>
        <v>1.0537470844741912</v>
      </c>
      <c r="J707" s="7" t="str">
        <f>data!N705</f>
        <v>T</v>
      </c>
      <c r="K707" s="8">
        <f t="shared" si="64"/>
        <v>1.130436269034111</v>
      </c>
      <c r="L707" s="6">
        <f t="shared" si="65"/>
        <v>190.21183256213456</v>
      </c>
    </row>
    <row r="708" spans="1:12" x14ac:dyDescent="0.3">
      <c r="A708" s="3">
        <f>data!A706</f>
        <v>705</v>
      </c>
      <c r="B708" s="3">
        <f>data!B706</f>
        <v>4</v>
      </c>
      <c r="C708" s="3">
        <f t="shared" si="60"/>
        <v>0</v>
      </c>
      <c r="D708" s="3">
        <f t="shared" si="61"/>
        <v>0</v>
      </c>
      <c r="E708" s="3">
        <f t="shared" si="62"/>
        <v>0</v>
      </c>
      <c r="F708" s="3">
        <f t="shared" si="63"/>
        <v>1</v>
      </c>
      <c r="G708" s="5">
        <f>data!D706</f>
        <v>102515.9949936865</v>
      </c>
      <c r="H708" s="7">
        <f>data!L706</f>
        <v>3.1436716970340201E-2</v>
      </c>
      <c r="I708" s="8">
        <f>data!M706</f>
        <v>1.0904640873576203</v>
      </c>
      <c r="J708" s="7" t="str">
        <f>data!N706</f>
        <v>T</v>
      </c>
      <c r="K708" s="8">
        <f t="shared" si="64"/>
        <v>1.1492958576156087</v>
      </c>
      <c r="L708" s="6">
        <f t="shared" si="65"/>
        <v>354.82602365542311</v>
      </c>
    </row>
    <row r="709" spans="1:12" x14ac:dyDescent="0.3">
      <c r="A709" s="3">
        <f>data!A707</f>
        <v>706</v>
      </c>
      <c r="B709" s="3">
        <f>data!B707</f>
        <v>4</v>
      </c>
      <c r="C709" s="3">
        <f t="shared" ref="C709:C772" si="66">IF(B709=1,1,0)</f>
        <v>0</v>
      </c>
      <c r="D709" s="3">
        <f t="shared" ref="D709:D772" si="67">IF(B709=2,1,0)</f>
        <v>0</v>
      </c>
      <c r="E709" s="3">
        <f t="shared" ref="E709:E772" si="68">IF(B709=3,1,0)</f>
        <v>0</v>
      </c>
      <c r="F709" s="3">
        <f t="shared" ref="F709:F772" si="69">IF(B709=4,1,0)</f>
        <v>1</v>
      </c>
      <c r="G709" s="5">
        <f>data!D707</f>
        <v>176491.34998059299</v>
      </c>
      <c r="H709" s="7">
        <f>data!L707</f>
        <v>1.2798073673403401E-2</v>
      </c>
      <c r="I709" s="8">
        <f>data!M707</f>
        <v>1.0216206916327351</v>
      </c>
      <c r="J709" s="7" t="str">
        <f>data!N707</f>
        <v>V</v>
      </c>
      <c r="K709" s="8">
        <f t="shared" ref="K709:K772" si="70">$G$2*EXP(SUMPRODUCT($C$2:$F$2*C709:F709)*H709)</f>
        <v>1.1347717044267229</v>
      </c>
      <c r="L709" s="6">
        <f t="shared" ref="L709:L772" si="71">G709*(I709-K709)^2</f>
        <v>2259.6455268872251</v>
      </c>
    </row>
    <row r="710" spans="1:12" x14ac:dyDescent="0.3">
      <c r="A710" s="3">
        <f>data!A708</f>
        <v>707</v>
      </c>
      <c r="B710" s="3">
        <f>data!B708</f>
        <v>4</v>
      </c>
      <c r="C710" s="3">
        <f t="shared" si="66"/>
        <v>0</v>
      </c>
      <c r="D710" s="3">
        <f t="shared" si="67"/>
        <v>0</v>
      </c>
      <c r="E710" s="3">
        <f t="shared" si="68"/>
        <v>0</v>
      </c>
      <c r="F710" s="3">
        <f t="shared" si="69"/>
        <v>1</v>
      </c>
      <c r="G710" s="5">
        <f>data!D708</f>
        <v>68822.279986947804</v>
      </c>
      <c r="H710" s="7">
        <f>data!L708</f>
        <v>9.8980316167573704E-2</v>
      </c>
      <c r="I710" s="8">
        <f>data!M708</f>
        <v>1.3116244105788286</v>
      </c>
      <c r="J710" s="7" t="str">
        <f>data!N708</f>
        <v>V</v>
      </c>
      <c r="K710" s="8">
        <f t="shared" si="70"/>
        <v>1.2035041567202482</v>
      </c>
      <c r="L710" s="6">
        <f t="shared" si="71"/>
        <v>804.53171626663811</v>
      </c>
    </row>
    <row r="711" spans="1:12" x14ac:dyDescent="0.3">
      <c r="A711" s="3">
        <f>data!A709</f>
        <v>708</v>
      </c>
      <c r="B711" s="3">
        <f>data!B709</f>
        <v>4</v>
      </c>
      <c r="C711" s="3">
        <f t="shared" si="66"/>
        <v>0</v>
      </c>
      <c r="D711" s="3">
        <f t="shared" si="67"/>
        <v>0</v>
      </c>
      <c r="E711" s="3">
        <f t="shared" si="68"/>
        <v>0</v>
      </c>
      <c r="F711" s="3">
        <f t="shared" si="69"/>
        <v>1</v>
      </c>
      <c r="G711" s="5">
        <f>data!D709</f>
        <v>53048.224998712503</v>
      </c>
      <c r="H711" s="7">
        <f>data!L709</f>
        <v>1.5852251463445099E-2</v>
      </c>
      <c r="I711" s="8">
        <f>data!M709</f>
        <v>1.0412863561125563</v>
      </c>
      <c r="J711" s="7" t="str">
        <f>data!N709</f>
        <v>V</v>
      </c>
      <c r="K711" s="8">
        <f t="shared" si="70"/>
        <v>1.1371390347086638</v>
      </c>
      <c r="L711" s="6">
        <f t="shared" si="71"/>
        <v>487.39308624106491</v>
      </c>
    </row>
    <row r="712" spans="1:12" x14ac:dyDescent="0.3">
      <c r="A712" s="3">
        <f>data!A710</f>
        <v>709</v>
      </c>
      <c r="B712" s="3">
        <f>data!B710</f>
        <v>4</v>
      </c>
      <c r="C712" s="3">
        <f t="shared" si="66"/>
        <v>0</v>
      </c>
      <c r="D712" s="3">
        <f t="shared" si="67"/>
        <v>0</v>
      </c>
      <c r="E712" s="3">
        <f t="shared" si="68"/>
        <v>0</v>
      </c>
      <c r="F712" s="3">
        <f t="shared" si="69"/>
        <v>1</v>
      </c>
      <c r="G712" s="5">
        <f>data!D710</f>
        <v>6235.9699942469597</v>
      </c>
      <c r="H712" s="7">
        <f>data!L710</f>
        <v>0.10030653791663</v>
      </c>
      <c r="I712" s="8">
        <f>data!M710</f>
        <v>1.0773195876288659</v>
      </c>
      <c r="J712" s="7" t="str">
        <f>data!N710</f>
        <v>T</v>
      </c>
      <c r="K712" s="8">
        <f t="shared" si="70"/>
        <v>1.2045937481723696</v>
      </c>
      <c r="L712" s="6">
        <f t="shared" si="71"/>
        <v>101.01468161609588</v>
      </c>
    </row>
    <row r="713" spans="1:12" x14ac:dyDescent="0.3">
      <c r="A713" s="3">
        <f>data!A711</f>
        <v>710</v>
      </c>
      <c r="B713" s="3">
        <f>data!B711</f>
        <v>1</v>
      </c>
      <c r="C713" s="3">
        <f t="shared" si="66"/>
        <v>1</v>
      </c>
      <c r="D713" s="3">
        <f t="shared" si="67"/>
        <v>0</v>
      </c>
      <c r="E713" s="3">
        <f t="shared" si="68"/>
        <v>0</v>
      </c>
      <c r="F713" s="3">
        <f t="shared" si="69"/>
        <v>0</v>
      </c>
      <c r="G713" s="5">
        <f>data!D711</f>
        <v>25488.4200583696</v>
      </c>
      <c r="H713" s="7">
        <f>data!L711</f>
        <v>0.100816959355313</v>
      </c>
      <c r="I713" s="8">
        <f>data!M711</f>
        <v>1.2993646443254017</v>
      </c>
      <c r="J713" s="7" t="str">
        <f>data!N711</f>
        <v>T</v>
      </c>
      <c r="K713" s="8">
        <f t="shared" si="70"/>
        <v>1.2922537362508177</v>
      </c>
      <c r="L713" s="6">
        <f t="shared" si="71"/>
        <v>1.28882230804561</v>
      </c>
    </row>
    <row r="714" spans="1:12" x14ac:dyDescent="0.3">
      <c r="A714" s="3">
        <f>data!A712</f>
        <v>711</v>
      </c>
      <c r="B714" s="3">
        <f>data!B712</f>
        <v>1</v>
      </c>
      <c r="C714" s="3">
        <f t="shared" si="66"/>
        <v>1</v>
      </c>
      <c r="D714" s="3">
        <f t="shared" si="67"/>
        <v>0</v>
      </c>
      <c r="E714" s="3">
        <f t="shared" si="68"/>
        <v>0</v>
      </c>
      <c r="F714" s="3">
        <f t="shared" si="69"/>
        <v>0</v>
      </c>
      <c r="G714" s="5">
        <f>data!D712</f>
        <v>14355.640016824</v>
      </c>
      <c r="H714" s="7">
        <f>data!L712</f>
        <v>4.7378749698181101E-2</v>
      </c>
      <c r="I714" s="8">
        <f>data!M712</f>
        <v>1.2367675887606187</v>
      </c>
      <c r="J714" s="7" t="str">
        <f>data!N712</f>
        <v>T</v>
      </c>
      <c r="K714" s="8">
        <f t="shared" si="70"/>
        <v>1.2006648392033576</v>
      </c>
      <c r="L714" s="6">
        <f t="shared" si="71"/>
        <v>18.711263588291239</v>
      </c>
    </row>
    <row r="715" spans="1:12" x14ac:dyDescent="0.3">
      <c r="A715" s="3">
        <f>data!A713</f>
        <v>712</v>
      </c>
      <c r="B715" s="3">
        <f>data!B713</f>
        <v>1</v>
      </c>
      <c r="C715" s="3">
        <f t="shared" si="66"/>
        <v>1</v>
      </c>
      <c r="D715" s="3">
        <f t="shared" si="67"/>
        <v>0</v>
      </c>
      <c r="E715" s="3">
        <f t="shared" si="68"/>
        <v>0</v>
      </c>
      <c r="F715" s="3">
        <f t="shared" si="69"/>
        <v>0</v>
      </c>
      <c r="G715" s="5">
        <f>data!D713</f>
        <v>14408.530040741</v>
      </c>
      <c r="H715" s="7">
        <f>data!L713</f>
        <v>2.59895972729343E-3</v>
      </c>
      <c r="I715" s="8">
        <f>data!M713</f>
        <v>1.3798932384341638</v>
      </c>
      <c r="J715" s="7" t="str">
        <f>data!N713</f>
        <v>V</v>
      </c>
      <c r="K715" s="8">
        <f t="shared" si="70"/>
        <v>1.1289342675659733</v>
      </c>
      <c r="L715" s="6">
        <f t="shared" si="71"/>
        <v>907.45505827382647</v>
      </c>
    </row>
    <row r="716" spans="1:12" x14ac:dyDescent="0.3">
      <c r="A716" s="3">
        <f>data!A714</f>
        <v>713</v>
      </c>
      <c r="B716" s="3">
        <f>data!B714</f>
        <v>1</v>
      </c>
      <c r="C716" s="3">
        <f t="shared" si="66"/>
        <v>1</v>
      </c>
      <c r="D716" s="3">
        <f t="shared" si="67"/>
        <v>0</v>
      </c>
      <c r="E716" s="3">
        <f t="shared" si="68"/>
        <v>0</v>
      </c>
      <c r="F716" s="3">
        <f t="shared" si="69"/>
        <v>0</v>
      </c>
      <c r="G716" s="5">
        <f>data!D714</f>
        <v>19873.030043244398</v>
      </c>
      <c r="H716" s="7">
        <f>data!L714</f>
        <v>9.7928056068120495E-2</v>
      </c>
      <c r="I716" s="8">
        <f>data!M714</f>
        <v>1.3387019614096636</v>
      </c>
      <c r="J716" s="7" t="str">
        <f>data!N714</f>
        <v>T</v>
      </c>
      <c r="K716" s="8">
        <f t="shared" si="70"/>
        <v>1.2871283515882022</v>
      </c>
      <c r="L716" s="6">
        <f t="shared" si="71"/>
        <v>52.859025182254726</v>
      </c>
    </row>
    <row r="717" spans="1:12" x14ac:dyDescent="0.3">
      <c r="A717" s="3">
        <f>data!A715</f>
        <v>714</v>
      </c>
      <c r="B717" s="3">
        <f>data!B715</f>
        <v>1</v>
      </c>
      <c r="C717" s="3">
        <f t="shared" si="66"/>
        <v>1</v>
      </c>
      <c r="D717" s="3">
        <f t="shared" si="67"/>
        <v>0</v>
      </c>
      <c r="E717" s="3">
        <f t="shared" si="68"/>
        <v>0</v>
      </c>
      <c r="F717" s="3">
        <f t="shared" si="69"/>
        <v>0</v>
      </c>
      <c r="G717" s="5">
        <f>data!D715</f>
        <v>17334.4300332069</v>
      </c>
      <c r="H717" s="7">
        <f>data!L715</f>
        <v>0.100739728446745</v>
      </c>
      <c r="I717" s="8">
        <f>data!M715</f>
        <v>1.2523809523809524</v>
      </c>
      <c r="J717" s="7" t="str">
        <f>data!N715</f>
        <v>V</v>
      </c>
      <c r="K717" s="8">
        <f t="shared" si="70"/>
        <v>1.2921164508930088</v>
      </c>
      <c r="L717" s="6">
        <f t="shared" si="71"/>
        <v>27.369502184919096</v>
      </c>
    </row>
    <row r="718" spans="1:12" x14ac:dyDescent="0.3">
      <c r="A718" s="3">
        <f>data!A716</f>
        <v>715</v>
      </c>
      <c r="B718" s="3">
        <f>data!B716</f>
        <v>1</v>
      </c>
      <c r="C718" s="3">
        <f t="shared" si="66"/>
        <v>1</v>
      </c>
      <c r="D718" s="3">
        <f t="shared" si="67"/>
        <v>0</v>
      </c>
      <c r="E718" s="3">
        <f t="shared" si="68"/>
        <v>0</v>
      </c>
      <c r="F718" s="3">
        <f t="shared" si="69"/>
        <v>0</v>
      </c>
      <c r="G718" s="5">
        <f>data!D716</f>
        <v>11294.84501612185</v>
      </c>
      <c r="H718" s="7">
        <f>data!L716</f>
        <v>4.4843984117743499E-2</v>
      </c>
      <c r="I718" s="8">
        <f>data!M716</f>
        <v>1.2119872945725729</v>
      </c>
      <c r="J718" s="7" t="str">
        <f>data!N716</f>
        <v>V</v>
      </c>
      <c r="K718" s="8">
        <f t="shared" si="70"/>
        <v>1.1964854676614256</v>
      </c>
      <c r="L718" s="6">
        <f t="shared" si="71"/>
        <v>2.714226227847282</v>
      </c>
    </row>
    <row r="719" spans="1:12" x14ac:dyDescent="0.3">
      <c r="A719" s="3">
        <f>data!A717</f>
        <v>716</v>
      </c>
      <c r="B719" s="3">
        <f>data!B717</f>
        <v>1</v>
      </c>
      <c r="C719" s="3">
        <f t="shared" si="66"/>
        <v>1</v>
      </c>
      <c r="D719" s="3">
        <f t="shared" si="67"/>
        <v>0</v>
      </c>
      <c r="E719" s="3">
        <f t="shared" si="68"/>
        <v>0</v>
      </c>
      <c r="F719" s="3">
        <f t="shared" si="69"/>
        <v>0</v>
      </c>
      <c r="G719" s="5">
        <f>data!D717</f>
        <v>14314.180027604099</v>
      </c>
      <c r="H719" s="7">
        <f>data!L717</f>
        <v>2.37441721339098E-3</v>
      </c>
      <c r="I719" s="8">
        <f>data!M717</f>
        <v>1.3563269876819708</v>
      </c>
      <c r="J719" s="7" t="str">
        <f>data!N717</f>
        <v>V</v>
      </c>
      <c r="K719" s="8">
        <f t="shared" si="70"/>
        <v>1.1285856024385807</v>
      </c>
      <c r="L719" s="6">
        <f t="shared" si="71"/>
        <v>742.42124457826185</v>
      </c>
    </row>
    <row r="720" spans="1:12" x14ac:dyDescent="0.3">
      <c r="A720" s="3">
        <f>data!A718</f>
        <v>717</v>
      </c>
      <c r="B720" s="3">
        <f>data!B718</f>
        <v>4</v>
      </c>
      <c r="C720" s="3">
        <f t="shared" si="66"/>
        <v>0</v>
      </c>
      <c r="D720" s="3">
        <f t="shared" si="67"/>
        <v>0</v>
      </c>
      <c r="E720" s="3">
        <f t="shared" si="68"/>
        <v>0</v>
      </c>
      <c r="F720" s="3">
        <f t="shared" si="69"/>
        <v>1</v>
      </c>
      <c r="G720" s="5">
        <f>data!D718</f>
        <v>27874.315000593651</v>
      </c>
      <c r="H720" s="7">
        <f>data!L718</f>
        <v>9.4051360609634501E-4</v>
      </c>
      <c r="I720" s="8">
        <f>data!M718</f>
        <v>1.0284188581251601</v>
      </c>
      <c r="J720" s="7" t="str">
        <f>data!N718</f>
        <v>V</v>
      </c>
      <c r="K720" s="8">
        <f t="shared" si="70"/>
        <v>1.1256273822504079</v>
      </c>
      <c r="L720" s="6">
        <f t="shared" si="71"/>
        <v>263.39826050777611</v>
      </c>
    </row>
    <row r="721" spans="1:12" x14ac:dyDescent="0.3">
      <c r="A721" s="3">
        <f>data!A719</f>
        <v>718</v>
      </c>
      <c r="B721" s="3">
        <f>data!B719</f>
        <v>4</v>
      </c>
      <c r="C721" s="3">
        <f t="shared" si="66"/>
        <v>0</v>
      </c>
      <c r="D721" s="3">
        <f t="shared" si="67"/>
        <v>0</v>
      </c>
      <c r="E721" s="3">
        <f t="shared" si="68"/>
        <v>0</v>
      </c>
      <c r="F721" s="3">
        <f t="shared" si="69"/>
        <v>1</v>
      </c>
      <c r="G721" s="5">
        <f>data!D719</f>
        <v>28161.700000822551</v>
      </c>
      <c r="H721" s="7">
        <f>data!L719</f>
        <v>2.0326809736967301E-2</v>
      </c>
      <c r="I721" s="8">
        <f>data!M719</f>
        <v>1.1060948081264108</v>
      </c>
      <c r="J721" s="7" t="str">
        <f>data!N719</f>
        <v>V</v>
      </c>
      <c r="K721" s="8">
        <f t="shared" si="70"/>
        <v>1.1406162399342712</v>
      </c>
      <c r="L721" s="6">
        <f t="shared" si="71"/>
        <v>33.561121735175654</v>
      </c>
    </row>
    <row r="722" spans="1:12" x14ac:dyDescent="0.3">
      <c r="A722" s="3">
        <f>data!A720</f>
        <v>719</v>
      </c>
      <c r="B722" s="3">
        <f>data!B720</f>
        <v>4</v>
      </c>
      <c r="C722" s="3">
        <f t="shared" si="66"/>
        <v>0</v>
      </c>
      <c r="D722" s="3">
        <f t="shared" si="67"/>
        <v>0</v>
      </c>
      <c r="E722" s="3">
        <f t="shared" si="68"/>
        <v>0</v>
      </c>
      <c r="F722" s="3">
        <f t="shared" si="69"/>
        <v>1</v>
      </c>
      <c r="G722" s="5">
        <f>data!D720</f>
        <v>16796.450014591199</v>
      </c>
      <c r="H722" s="7">
        <f>data!L720</f>
        <v>1.7549601201904699E-2</v>
      </c>
      <c r="I722" s="8">
        <f>data!M720</f>
        <v>1.0721309014486227</v>
      </c>
      <c r="J722" s="7" t="str">
        <f>data!N720</f>
        <v>T</v>
      </c>
      <c r="K722" s="8">
        <f t="shared" si="70"/>
        <v>1.138456805423927</v>
      </c>
      <c r="L722" s="6">
        <f t="shared" si="71"/>
        <v>73.889692209301856</v>
      </c>
    </row>
    <row r="723" spans="1:12" x14ac:dyDescent="0.3">
      <c r="A723" s="3">
        <f>data!A721</f>
        <v>720</v>
      </c>
      <c r="B723" s="3">
        <f>data!B721</f>
        <v>4</v>
      </c>
      <c r="C723" s="3">
        <f t="shared" si="66"/>
        <v>0</v>
      </c>
      <c r="D723" s="3">
        <f t="shared" si="67"/>
        <v>0</v>
      </c>
      <c r="E723" s="3">
        <f t="shared" si="68"/>
        <v>0</v>
      </c>
      <c r="F723" s="3">
        <f t="shared" si="69"/>
        <v>1</v>
      </c>
      <c r="G723" s="5">
        <f>data!D721</f>
        <v>15043.8450038433</v>
      </c>
      <c r="H723" s="7">
        <f>data!L721</f>
        <v>4.3386076632858303E-3</v>
      </c>
      <c r="I723" s="8">
        <f>data!M721</f>
        <v>1.0498962224989623</v>
      </c>
      <c r="J723" s="7" t="str">
        <f>data!N721</f>
        <v>V</v>
      </c>
      <c r="K723" s="8">
        <f t="shared" si="70"/>
        <v>1.1282403681260706</v>
      </c>
      <c r="L723" s="6">
        <f t="shared" si="71"/>
        <v>92.33618940119176</v>
      </c>
    </row>
    <row r="724" spans="1:12" x14ac:dyDescent="0.3">
      <c r="A724" s="3">
        <f>data!A722</f>
        <v>721</v>
      </c>
      <c r="B724" s="3">
        <f>data!B722</f>
        <v>4</v>
      </c>
      <c r="C724" s="3">
        <f t="shared" si="66"/>
        <v>0</v>
      </c>
      <c r="D724" s="3">
        <f t="shared" si="67"/>
        <v>0</v>
      </c>
      <c r="E724" s="3">
        <f t="shared" si="68"/>
        <v>0</v>
      </c>
      <c r="F724" s="3">
        <f t="shared" si="69"/>
        <v>1</v>
      </c>
      <c r="G724" s="5">
        <f>data!D722</f>
        <v>11398.485060408701</v>
      </c>
      <c r="H724" s="7">
        <f>data!L722</f>
        <v>2.7690424146699599E-2</v>
      </c>
      <c r="I724" s="8">
        <f>data!M722</f>
        <v>0.96963181940338616</v>
      </c>
      <c r="J724" s="7" t="str">
        <f>data!N722</f>
        <v>T</v>
      </c>
      <c r="K724" s="8">
        <f t="shared" si="70"/>
        <v>1.1463617095738918</v>
      </c>
      <c r="L724" s="6">
        <f t="shared" si="71"/>
        <v>356.01405971218225</v>
      </c>
    </row>
    <row r="725" spans="1:12" x14ac:dyDescent="0.3">
      <c r="A725" s="3">
        <f>data!A723</f>
        <v>722</v>
      </c>
      <c r="B725" s="3">
        <f>data!B723</f>
        <v>4</v>
      </c>
      <c r="C725" s="3">
        <f t="shared" si="66"/>
        <v>0</v>
      </c>
      <c r="D725" s="3">
        <f t="shared" si="67"/>
        <v>0</v>
      </c>
      <c r="E725" s="3">
        <f t="shared" si="68"/>
        <v>0</v>
      </c>
      <c r="F725" s="3">
        <f t="shared" si="69"/>
        <v>1</v>
      </c>
      <c r="G725" s="5">
        <f>data!D723</f>
        <v>22679.850001752398</v>
      </c>
      <c r="H725" s="7">
        <f>data!L723</f>
        <v>1.91358389467364E-3</v>
      </c>
      <c r="I725" s="8">
        <f>data!M723</f>
        <v>1.0046712181099533</v>
      </c>
      <c r="J725" s="7" t="str">
        <f>data!N723</f>
        <v>V</v>
      </c>
      <c r="K725" s="8">
        <f t="shared" si="70"/>
        <v>1.1263750118299114</v>
      </c>
      <c r="L725" s="6">
        <f t="shared" si="71"/>
        <v>335.92970629817228</v>
      </c>
    </row>
    <row r="726" spans="1:12" x14ac:dyDescent="0.3">
      <c r="A726" s="3">
        <f>data!A724</f>
        <v>723</v>
      </c>
      <c r="B726" s="3">
        <f>data!B724</f>
        <v>1</v>
      </c>
      <c r="C726" s="3">
        <f t="shared" si="66"/>
        <v>1</v>
      </c>
      <c r="D726" s="3">
        <f t="shared" si="67"/>
        <v>0</v>
      </c>
      <c r="E726" s="3">
        <f t="shared" si="68"/>
        <v>0</v>
      </c>
      <c r="F726" s="3">
        <f t="shared" si="69"/>
        <v>0</v>
      </c>
      <c r="G726" s="5">
        <f>data!D724</f>
        <v>127349.019996881</v>
      </c>
      <c r="H726" s="7">
        <f>data!L724</f>
        <v>5.0917333890027599E-3</v>
      </c>
      <c r="I726" s="8">
        <f>data!M724</f>
        <v>0.88683515654470013</v>
      </c>
      <c r="J726" s="7" t="str">
        <f>data!N724</f>
        <v>V</v>
      </c>
      <c r="K726" s="8">
        <f t="shared" si="70"/>
        <v>1.1328122398780114</v>
      </c>
      <c r="L726" s="6">
        <f t="shared" si="71"/>
        <v>7705.2175008097474</v>
      </c>
    </row>
    <row r="727" spans="1:12" x14ac:dyDescent="0.3">
      <c r="A727" s="3">
        <f>data!A725</f>
        <v>724</v>
      </c>
      <c r="B727" s="3">
        <f>data!B725</f>
        <v>1</v>
      </c>
      <c r="C727" s="3">
        <f t="shared" si="66"/>
        <v>1</v>
      </c>
      <c r="D727" s="3">
        <f t="shared" si="67"/>
        <v>0</v>
      </c>
      <c r="E727" s="3">
        <f t="shared" si="68"/>
        <v>0</v>
      </c>
      <c r="F727" s="3">
        <f t="shared" si="69"/>
        <v>0</v>
      </c>
      <c r="G727" s="5">
        <f>data!D725</f>
        <v>37690.910002231598</v>
      </c>
      <c r="H727" s="7">
        <f>data!L725</f>
        <v>9.6098252640858597E-4</v>
      </c>
      <c r="I727" s="8">
        <f>data!M725</f>
        <v>1.07297046748775</v>
      </c>
      <c r="J727" s="7" t="str">
        <f>data!N725</f>
        <v>V</v>
      </c>
      <c r="K727" s="8">
        <f t="shared" si="70"/>
        <v>1.1263933202821712</v>
      </c>
      <c r="L727" s="6">
        <f t="shared" si="71"/>
        <v>107.56990240163327</v>
      </c>
    </row>
    <row r="728" spans="1:12" x14ac:dyDescent="0.3">
      <c r="A728" s="3">
        <f>data!A726</f>
        <v>725</v>
      </c>
      <c r="B728" s="3">
        <f>data!B726</f>
        <v>1</v>
      </c>
      <c r="C728" s="3">
        <f t="shared" si="66"/>
        <v>1</v>
      </c>
      <c r="D728" s="3">
        <f t="shared" si="67"/>
        <v>0</v>
      </c>
      <c r="E728" s="3">
        <f t="shared" si="68"/>
        <v>0</v>
      </c>
      <c r="F728" s="3">
        <f t="shared" si="69"/>
        <v>0</v>
      </c>
      <c r="G728" s="5">
        <f>data!D726</f>
        <v>144808.47001099601</v>
      </c>
      <c r="H728" s="7">
        <f>data!L726</f>
        <v>3.4681706632734102E-3</v>
      </c>
      <c r="I728" s="8">
        <f>data!M726</f>
        <v>0.84687108424854429</v>
      </c>
      <c r="J728" s="7" t="str">
        <f>data!N726</f>
        <v>T</v>
      </c>
      <c r="K728" s="8">
        <f t="shared" si="70"/>
        <v>1.13028497678061</v>
      </c>
      <c r="L728" s="6">
        <f t="shared" si="71"/>
        <v>11631.513653102957</v>
      </c>
    </row>
    <row r="729" spans="1:12" x14ac:dyDescent="0.3">
      <c r="A729" s="3">
        <f>data!A727</f>
        <v>726</v>
      </c>
      <c r="B729" s="3">
        <f>data!B727</f>
        <v>1</v>
      </c>
      <c r="C729" s="3">
        <f t="shared" si="66"/>
        <v>1</v>
      </c>
      <c r="D729" s="3">
        <f t="shared" si="67"/>
        <v>0</v>
      </c>
      <c r="E729" s="3">
        <f t="shared" si="68"/>
        <v>0</v>
      </c>
      <c r="F729" s="3">
        <f t="shared" si="69"/>
        <v>0</v>
      </c>
      <c r="G729" s="5">
        <f>data!D727</f>
        <v>44075.470000684247</v>
      </c>
      <c r="H729" s="7">
        <f>data!L727</f>
        <v>2.1916951117257099E-3</v>
      </c>
      <c r="I729" s="8">
        <f>data!M727</f>
        <v>1.0769230769230769</v>
      </c>
      <c r="J729" s="7" t="str">
        <f>data!N727</f>
        <v>V</v>
      </c>
      <c r="K729" s="8">
        <f t="shared" si="70"/>
        <v>1.1283019546803146</v>
      </c>
      <c r="L729" s="6">
        <f t="shared" si="71"/>
        <v>116.34994438574289</v>
      </c>
    </row>
    <row r="730" spans="1:12" x14ac:dyDescent="0.3">
      <c r="A730" s="3">
        <f>data!A728</f>
        <v>727</v>
      </c>
      <c r="B730" s="3">
        <f>data!B728</f>
        <v>1</v>
      </c>
      <c r="C730" s="3">
        <f t="shared" si="66"/>
        <v>1</v>
      </c>
      <c r="D730" s="3">
        <f t="shared" si="67"/>
        <v>0</v>
      </c>
      <c r="E730" s="3">
        <f t="shared" si="68"/>
        <v>0</v>
      </c>
      <c r="F730" s="3">
        <f t="shared" si="69"/>
        <v>0</v>
      </c>
      <c r="G730" s="5">
        <f>data!D728</f>
        <v>144329.470006227</v>
      </c>
      <c r="H730" s="7">
        <f>data!L728</f>
        <v>2.4993288137167302E-3</v>
      </c>
      <c r="I730" s="8">
        <f>data!M728</f>
        <v>0.85529085872576183</v>
      </c>
      <c r="J730" s="7" t="str">
        <f>data!N728</f>
        <v>T</v>
      </c>
      <c r="K730" s="8">
        <f t="shared" si="70"/>
        <v>1.1287795493828925</v>
      </c>
      <c r="L730" s="6">
        <f t="shared" si="71"/>
        <v>10795.27626374325</v>
      </c>
    </row>
    <row r="731" spans="1:12" x14ac:dyDescent="0.3">
      <c r="A731" s="3">
        <f>data!A729</f>
        <v>728</v>
      </c>
      <c r="B731" s="3">
        <f>data!B729</f>
        <v>1</v>
      </c>
      <c r="C731" s="3">
        <f t="shared" si="66"/>
        <v>1</v>
      </c>
      <c r="D731" s="3">
        <f t="shared" si="67"/>
        <v>0</v>
      </c>
      <c r="E731" s="3">
        <f t="shared" si="68"/>
        <v>0</v>
      </c>
      <c r="F731" s="3">
        <f t="shared" si="69"/>
        <v>0</v>
      </c>
      <c r="G731" s="5">
        <f>data!D729</f>
        <v>45991.790001988396</v>
      </c>
      <c r="H731" s="7">
        <f>data!L729</f>
        <v>1.4742040957467001E-3</v>
      </c>
      <c r="I731" s="8">
        <f>data!M729</f>
        <v>1.0870887175589097</v>
      </c>
      <c r="J731" s="7" t="str">
        <f>data!N729</f>
        <v>T</v>
      </c>
      <c r="K731" s="8">
        <f t="shared" si="70"/>
        <v>1.1271888504147509</v>
      </c>
      <c r="L731" s="6">
        <f t="shared" si="71"/>
        <v>73.955748286200816</v>
      </c>
    </row>
    <row r="732" spans="1:12" x14ac:dyDescent="0.3">
      <c r="A732" s="3">
        <f>data!A730</f>
        <v>729</v>
      </c>
      <c r="B732" s="3">
        <f>data!B730</f>
        <v>4</v>
      </c>
      <c r="C732" s="3">
        <f t="shared" si="66"/>
        <v>0</v>
      </c>
      <c r="D732" s="3">
        <f t="shared" si="67"/>
        <v>0</v>
      </c>
      <c r="E732" s="3">
        <f t="shared" si="68"/>
        <v>0</v>
      </c>
      <c r="F732" s="3">
        <f t="shared" si="69"/>
        <v>1</v>
      </c>
      <c r="G732" s="5">
        <f>data!D730</f>
        <v>93755.270080804796</v>
      </c>
      <c r="H732" s="7">
        <f>data!L730</f>
        <v>9.9649581431751497E-2</v>
      </c>
      <c r="I732" s="8">
        <f>data!M730</f>
        <v>1.4583861427967892</v>
      </c>
      <c r="J732" s="7" t="str">
        <f>data!N730</f>
        <v>V</v>
      </c>
      <c r="K732" s="8">
        <f t="shared" si="70"/>
        <v>1.2040538855014298</v>
      </c>
      <c r="L732" s="6">
        <f t="shared" si="71"/>
        <v>6064.5499978489097</v>
      </c>
    </row>
    <row r="733" spans="1:12" x14ac:dyDescent="0.3">
      <c r="A733" s="3">
        <f>data!A731</f>
        <v>730</v>
      </c>
      <c r="B733" s="3">
        <f>data!B731</f>
        <v>4</v>
      </c>
      <c r="C733" s="3">
        <f t="shared" si="66"/>
        <v>0</v>
      </c>
      <c r="D733" s="3">
        <f t="shared" si="67"/>
        <v>0</v>
      </c>
      <c r="E733" s="3">
        <f t="shared" si="68"/>
        <v>0</v>
      </c>
      <c r="F733" s="3">
        <f t="shared" si="69"/>
        <v>1</v>
      </c>
      <c r="G733" s="5">
        <f>data!D731</f>
        <v>108397.51005768801</v>
      </c>
      <c r="H733" s="7">
        <f>data!L731</f>
        <v>9.7941422578584805E-2</v>
      </c>
      <c r="I733" s="8">
        <f>data!M731</f>
        <v>1.2729880413703942</v>
      </c>
      <c r="J733" s="7" t="str">
        <f>data!N731</f>
        <v>V</v>
      </c>
      <c r="K733" s="8">
        <f t="shared" si="70"/>
        <v>1.2026513155346903</v>
      </c>
      <c r="L733" s="6">
        <f t="shared" si="71"/>
        <v>536.27012375995298</v>
      </c>
    </row>
    <row r="734" spans="1:12" x14ac:dyDescent="0.3">
      <c r="A734" s="3">
        <f>data!A732</f>
        <v>731</v>
      </c>
      <c r="B734" s="3">
        <f>data!B732</f>
        <v>4</v>
      </c>
      <c r="C734" s="3">
        <f t="shared" si="66"/>
        <v>0</v>
      </c>
      <c r="D734" s="3">
        <f t="shared" si="67"/>
        <v>0</v>
      </c>
      <c r="E734" s="3">
        <f t="shared" si="68"/>
        <v>0</v>
      </c>
      <c r="F734" s="3">
        <f t="shared" si="69"/>
        <v>1</v>
      </c>
      <c r="G734" s="5">
        <f>data!D732</f>
        <v>159285.86015462899</v>
      </c>
      <c r="H734" s="7">
        <f>data!L732</f>
        <v>-1.9094929825511298E-2</v>
      </c>
      <c r="I734" s="8">
        <f>data!M732</f>
        <v>1.0293440105309346</v>
      </c>
      <c r="J734" s="7" t="str">
        <f>data!N732</f>
        <v>V</v>
      </c>
      <c r="K734" s="8">
        <f t="shared" si="70"/>
        <v>1.1103435668675898</v>
      </c>
      <c r="L734" s="6">
        <f t="shared" si="71"/>
        <v>1045.0630800796807</v>
      </c>
    </row>
    <row r="735" spans="1:12" x14ac:dyDescent="0.3">
      <c r="A735" s="3">
        <f>data!A733</f>
        <v>732</v>
      </c>
      <c r="B735" s="3">
        <f>data!B733</f>
        <v>4</v>
      </c>
      <c r="C735" s="3">
        <f t="shared" si="66"/>
        <v>0</v>
      </c>
      <c r="D735" s="3">
        <f t="shared" si="67"/>
        <v>0</v>
      </c>
      <c r="E735" s="3">
        <f t="shared" si="68"/>
        <v>0</v>
      </c>
      <c r="F735" s="3">
        <f t="shared" si="69"/>
        <v>1</v>
      </c>
      <c r="G735" s="5">
        <f>data!D733</f>
        <v>130649.21973589101</v>
      </c>
      <c r="H735" s="7">
        <f>data!L733</f>
        <v>0.120007650186475</v>
      </c>
      <c r="I735" s="8">
        <f>data!M733</f>
        <v>1.2945039160025993</v>
      </c>
      <c r="J735" s="7" t="str">
        <f>data!N733</f>
        <v>T</v>
      </c>
      <c r="K735" s="8">
        <f t="shared" si="70"/>
        <v>1.2208963583828008</v>
      </c>
      <c r="L735" s="6">
        <f t="shared" si="71"/>
        <v>707.86694966040193</v>
      </c>
    </row>
    <row r="736" spans="1:12" x14ac:dyDescent="0.3">
      <c r="A736" s="3">
        <f>data!A734</f>
        <v>733</v>
      </c>
      <c r="B736" s="3">
        <f>data!B734</f>
        <v>4</v>
      </c>
      <c r="C736" s="3">
        <f t="shared" si="66"/>
        <v>0</v>
      </c>
      <c r="D736" s="3">
        <f t="shared" si="67"/>
        <v>0</v>
      </c>
      <c r="E736" s="3">
        <f t="shared" si="68"/>
        <v>0</v>
      </c>
      <c r="F736" s="3">
        <f t="shared" si="69"/>
        <v>1</v>
      </c>
      <c r="G736" s="5">
        <f>data!D734</f>
        <v>40237.664876580253</v>
      </c>
      <c r="H736" s="7">
        <f>data!L734</f>
        <v>3.04744001324374E-2</v>
      </c>
      <c r="I736" s="8">
        <f>data!M734</f>
        <v>1.0131018851235558</v>
      </c>
      <c r="J736" s="7" t="str">
        <f>data!N734</f>
        <v>V</v>
      </c>
      <c r="K736" s="8">
        <f t="shared" si="70"/>
        <v>1.1485414418152848</v>
      </c>
      <c r="L736" s="6">
        <f t="shared" si="71"/>
        <v>738.11463510946953</v>
      </c>
    </row>
    <row r="737" spans="1:12" x14ac:dyDescent="0.3">
      <c r="A737" s="3">
        <f>data!A735</f>
        <v>734</v>
      </c>
      <c r="B737" s="3">
        <f>data!B735</f>
        <v>4</v>
      </c>
      <c r="C737" s="3">
        <f t="shared" si="66"/>
        <v>0</v>
      </c>
      <c r="D737" s="3">
        <f t="shared" si="67"/>
        <v>0</v>
      </c>
      <c r="E737" s="3">
        <f t="shared" si="68"/>
        <v>0</v>
      </c>
      <c r="F737" s="3">
        <f t="shared" si="69"/>
        <v>1</v>
      </c>
      <c r="G737" s="5">
        <f>data!D735</f>
        <v>70913.399768382296</v>
      </c>
      <c r="H737" s="7">
        <f>data!L735</f>
        <v>-6.3242926740814998E-4</v>
      </c>
      <c r="I737" s="8">
        <f>data!M735</f>
        <v>1.1959666812801404</v>
      </c>
      <c r="J737" s="7" t="str">
        <f>data!N735</f>
        <v>T</v>
      </c>
      <c r="K737" s="8">
        <f t="shared" si="70"/>
        <v>1.1244199077003389</v>
      </c>
      <c r="L737" s="6">
        <f t="shared" si="71"/>
        <v>363.0014960274799</v>
      </c>
    </row>
    <row r="738" spans="1:12" x14ac:dyDescent="0.3">
      <c r="A738" s="3">
        <f>data!A736</f>
        <v>735</v>
      </c>
      <c r="B738" s="3">
        <f>data!B736</f>
        <v>4</v>
      </c>
      <c r="C738" s="3">
        <f t="shared" si="66"/>
        <v>0</v>
      </c>
      <c r="D738" s="3">
        <f t="shared" si="67"/>
        <v>0</v>
      </c>
      <c r="E738" s="3">
        <f t="shared" si="68"/>
        <v>0</v>
      </c>
      <c r="F738" s="3">
        <f t="shared" si="69"/>
        <v>1</v>
      </c>
      <c r="G738" s="5">
        <f>data!D736</f>
        <v>24451.750000545751</v>
      </c>
      <c r="H738" s="7">
        <f>data!L736</f>
        <v>-1.03273607316592E-3</v>
      </c>
      <c r="I738" s="8">
        <f>data!M736</f>
        <v>1.1095296629358866</v>
      </c>
      <c r="J738" s="7" t="str">
        <f>data!N736</f>
        <v>V</v>
      </c>
      <c r="K738" s="8">
        <f t="shared" si="70"/>
        <v>1.1241128177420963</v>
      </c>
      <c r="L738" s="6">
        <f t="shared" si="71"/>
        <v>5.2001146501140951</v>
      </c>
    </row>
    <row r="739" spans="1:12" x14ac:dyDescent="0.3">
      <c r="A739" s="3">
        <f>data!A737</f>
        <v>736</v>
      </c>
      <c r="B739" s="3">
        <f>data!B737</f>
        <v>4</v>
      </c>
      <c r="C739" s="3">
        <f t="shared" si="66"/>
        <v>0</v>
      </c>
      <c r="D739" s="3">
        <f t="shared" si="67"/>
        <v>0</v>
      </c>
      <c r="E739" s="3">
        <f t="shared" si="68"/>
        <v>0</v>
      </c>
      <c r="F739" s="3">
        <f t="shared" si="69"/>
        <v>1</v>
      </c>
      <c r="G739" s="5">
        <f>data!D737</f>
        <v>21178.4349965453</v>
      </c>
      <c r="H739" s="7">
        <f>data!L737</f>
        <v>-1.4839313798938E-3</v>
      </c>
      <c r="I739" s="8">
        <f>data!M737</f>
        <v>0.91638595703271208</v>
      </c>
      <c r="J739" s="7" t="str">
        <f>data!N737</f>
        <v>T</v>
      </c>
      <c r="K739" s="8">
        <f t="shared" si="70"/>
        <v>1.1237667898962092</v>
      </c>
      <c r="L739" s="6">
        <f t="shared" si="71"/>
        <v>910.81692658738621</v>
      </c>
    </row>
    <row r="740" spans="1:12" x14ac:dyDescent="0.3">
      <c r="A740" s="3">
        <f>data!A738</f>
        <v>737</v>
      </c>
      <c r="B740" s="3">
        <f>data!B738</f>
        <v>4</v>
      </c>
      <c r="C740" s="3">
        <f t="shared" si="66"/>
        <v>0</v>
      </c>
      <c r="D740" s="3">
        <f t="shared" si="67"/>
        <v>0</v>
      </c>
      <c r="E740" s="3">
        <f t="shared" si="68"/>
        <v>0</v>
      </c>
      <c r="F740" s="3">
        <f t="shared" si="69"/>
        <v>1</v>
      </c>
      <c r="G740" s="5">
        <f>data!D738</f>
        <v>18301.39000064135</v>
      </c>
      <c r="H740" s="7">
        <f>data!L738</f>
        <v>2.3272585874587999E-3</v>
      </c>
      <c r="I740" s="8">
        <f>data!M738</f>
        <v>0.96414342629482075</v>
      </c>
      <c r="J740" s="7" t="str">
        <f>data!N738</f>
        <v>T</v>
      </c>
      <c r="K740" s="8">
        <f t="shared" si="70"/>
        <v>1.1266929968657096</v>
      </c>
      <c r="L740" s="6">
        <f t="shared" si="71"/>
        <v>483.56596803924754</v>
      </c>
    </row>
    <row r="741" spans="1:12" x14ac:dyDescent="0.3">
      <c r="A741" s="3">
        <f>data!A739</f>
        <v>738</v>
      </c>
      <c r="B741" s="3">
        <f>data!B739</f>
        <v>4</v>
      </c>
      <c r="C741" s="3">
        <f t="shared" si="66"/>
        <v>0</v>
      </c>
      <c r="D741" s="3">
        <f t="shared" si="67"/>
        <v>0</v>
      </c>
      <c r="E741" s="3">
        <f t="shared" si="68"/>
        <v>0</v>
      </c>
      <c r="F741" s="3">
        <f t="shared" si="69"/>
        <v>1</v>
      </c>
      <c r="G741" s="5">
        <f>data!D739</f>
        <v>34924.605400681503</v>
      </c>
      <c r="H741" s="7">
        <f>data!L739</f>
        <v>2.33105650697879E-2</v>
      </c>
      <c r="I741" s="8">
        <f>data!M739</f>
        <v>0.98266888447711542</v>
      </c>
      <c r="J741" s="7" t="str">
        <f>data!N739</f>
        <v>V</v>
      </c>
      <c r="K741" s="8">
        <f t="shared" si="70"/>
        <v>1.142940840620273</v>
      </c>
      <c r="L741" s="6">
        <f t="shared" si="71"/>
        <v>897.11182880182662</v>
      </c>
    </row>
    <row r="742" spans="1:12" x14ac:dyDescent="0.3">
      <c r="A742" s="3">
        <f>data!A740</f>
        <v>739</v>
      </c>
      <c r="B742" s="3">
        <f>data!B740</f>
        <v>4</v>
      </c>
      <c r="C742" s="3">
        <f t="shared" si="66"/>
        <v>0</v>
      </c>
      <c r="D742" s="3">
        <f t="shared" si="67"/>
        <v>0</v>
      </c>
      <c r="E742" s="3">
        <f t="shared" si="68"/>
        <v>0</v>
      </c>
      <c r="F742" s="3">
        <f t="shared" si="69"/>
        <v>1</v>
      </c>
      <c r="G742" s="5">
        <f>data!D740</f>
        <v>31185.585373073802</v>
      </c>
      <c r="H742" s="7">
        <f>data!L740</f>
        <v>1.52383484688953E-2</v>
      </c>
      <c r="I742" s="8">
        <f>data!M740</f>
        <v>0.97245952565864147</v>
      </c>
      <c r="J742" s="7" t="str">
        <f>data!N740</f>
        <v>T</v>
      </c>
      <c r="K742" s="8">
        <f t="shared" si="70"/>
        <v>1.136662794797392</v>
      </c>
      <c r="L742" s="6">
        <f t="shared" si="71"/>
        <v>840.84800673320933</v>
      </c>
    </row>
    <row r="743" spans="1:12" x14ac:dyDescent="0.3">
      <c r="A743" s="3">
        <f>data!A741</f>
        <v>740</v>
      </c>
      <c r="B743" s="3">
        <f>data!B741</f>
        <v>4</v>
      </c>
      <c r="C743" s="3">
        <f t="shared" si="66"/>
        <v>0</v>
      </c>
      <c r="D743" s="3">
        <f t="shared" si="67"/>
        <v>0</v>
      </c>
      <c r="E743" s="3">
        <f t="shared" si="68"/>
        <v>0</v>
      </c>
      <c r="F743" s="3">
        <f t="shared" si="69"/>
        <v>1</v>
      </c>
      <c r="G743" s="5">
        <f>data!D741</f>
        <v>31929.980048611749</v>
      </c>
      <c r="H743" s="7">
        <f>data!L741</f>
        <v>2.0625504993069199E-2</v>
      </c>
      <c r="I743" s="8">
        <f>data!M741</f>
        <v>1.1598598279706913</v>
      </c>
      <c r="J743" s="7" t="str">
        <f>data!N741</f>
        <v>T</v>
      </c>
      <c r="K743" s="8">
        <f t="shared" si="70"/>
        <v>1.1408487359748825</v>
      </c>
      <c r="L743" s="6">
        <f t="shared" si="71"/>
        <v>11.54018507975529</v>
      </c>
    </row>
    <row r="744" spans="1:12" x14ac:dyDescent="0.3">
      <c r="A744" s="3">
        <f>data!A742</f>
        <v>741</v>
      </c>
      <c r="B744" s="3">
        <f>data!B742</f>
        <v>4</v>
      </c>
      <c r="C744" s="3">
        <f t="shared" si="66"/>
        <v>0</v>
      </c>
      <c r="D744" s="3">
        <f t="shared" si="67"/>
        <v>0</v>
      </c>
      <c r="E744" s="3">
        <f t="shared" si="68"/>
        <v>0</v>
      </c>
      <c r="F744" s="3">
        <f t="shared" si="69"/>
        <v>1</v>
      </c>
      <c r="G744" s="5">
        <f>data!D742</f>
        <v>29704.99505609275</v>
      </c>
      <c r="H744" s="7">
        <f>data!L742</f>
        <v>1.80612737849862E-2</v>
      </c>
      <c r="I744" s="8">
        <f>data!M742</f>
        <v>1.1374718295431263</v>
      </c>
      <c r="J744" s="7" t="str">
        <f>data!N742</f>
        <v>T</v>
      </c>
      <c r="K744" s="8">
        <f t="shared" si="70"/>
        <v>1.138854351936393</v>
      </c>
      <c r="L744" s="6">
        <f t="shared" si="71"/>
        <v>5.677718197735878E-2</v>
      </c>
    </row>
    <row r="745" spans="1:12" x14ac:dyDescent="0.3">
      <c r="A745" s="3">
        <f>data!A743</f>
        <v>742</v>
      </c>
      <c r="B745" s="3">
        <f>data!B743</f>
        <v>4</v>
      </c>
      <c r="C745" s="3">
        <f t="shared" si="66"/>
        <v>0</v>
      </c>
      <c r="D745" s="3">
        <f t="shared" si="67"/>
        <v>0</v>
      </c>
      <c r="E745" s="3">
        <f t="shared" si="68"/>
        <v>0</v>
      </c>
      <c r="F745" s="3">
        <f t="shared" si="69"/>
        <v>1</v>
      </c>
      <c r="G745" s="5">
        <f>data!D743</f>
        <v>40617.710006713904</v>
      </c>
      <c r="H745" s="7">
        <f>data!L743</f>
        <v>2.7690726661425601E-2</v>
      </c>
      <c r="I745" s="8">
        <f>data!M743</f>
        <v>1.187742824915403</v>
      </c>
      <c r="J745" s="7" t="str">
        <f>data!N743</f>
        <v>V</v>
      </c>
      <c r="K745" s="8">
        <f t="shared" si="70"/>
        <v>1.1463619462049055</v>
      </c>
      <c r="L745" s="6">
        <f t="shared" si="71"/>
        <v>69.55283739817024</v>
      </c>
    </row>
    <row r="746" spans="1:12" x14ac:dyDescent="0.3">
      <c r="A746" s="3">
        <f>data!A744</f>
        <v>743</v>
      </c>
      <c r="B746" s="3">
        <f>data!B744</f>
        <v>4</v>
      </c>
      <c r="C746" s="3">
        <f t="shared" si="66"/>
        <v>0</v>
      </c>
      <c r="D746" s="3">
        <f t="shared" si="67"/>
        <v>0</v>
      </c>
      <c r="E746" s="3">
        <f t="shared" si="68"/>
        <v>0</v>
      </c>
      <c r="F746" s="3">
        <f t="shared" si="69"/>
        <v>1</v>
      </c>
      <c r="G746" s="5">
        <f>data!D744</f>
        <v>39601.9300084114</v>
      </c>
      <c r="H746" s="7">
        <f>data!L744</f>
        <v>0.12186956360958601</v>
      </c>
      <c r="I746" s="8">
        <f>data!M744</f>
        <v>1.4070467648942986</v>
      </c>
      <c r="J746" s="7" t="str">
        <f>data!N744</f>
        <v>T</v>
      </c>
      <c r="K746" s="8">
        <f t="shared" si="70"/>
        <v>1.2224484509381097</v>
      </c>
      <c r="L746" s="6">
        <f t="shared" si="71"/>
        <v>1349.4966536165562</v>
      </c>
    </row>
    <row r="747" spans="1:12" x14ac:dyDescent="0.3">
      <c r="A747" s="3">
        <f>data!A745</f>
        <v>744</v>
      </c>
      <c r="B747" s="3">
        <f>data!B745</f>
        <v>4</v>
      </c>
      <c r="C747" s="3">
        <f t="shared" si="66"/>
        <v>0</v>
      </c>
      <c r="D747" s="3">
        <f t="shared" si="67"/>
        <v>0</v>
      </c>
      <c r="E747" s="3">
        <f t="shared" si="68"/>
        <v>0</v>
      </c>
      <c r="F747" s="3">
        <f t="shared" si="69"/>
        <v>1</v>
      </c>
      <c r="G747" s="5">
        <f>data!D745</f>
        <v>42207.330001473398</v>
      </c>
      <c r="H747" s="7">
        <f>data!L745</f>
        <v>2.5626868631717899E-3</v>
      </c>
      <c r="I747" s="8">
        <f>data!M745</f>
        <v>1.1912848867825172</v>
      </c>
      <c r="J747" s="7" t="str">
        <f>data!N745</f>
        <v>T</v>
      </c>
      <c r="K747" s="8">
        <f t="shared" si="70"/>
        <v>1.1268740068487351</v>
      </c>
      <c r="L747" s="6">
        <f t="shared" si="71"/>
        <v>175.10814377979042</v>
      </c>
    </row>
    <row r="748" spans="1:12" x14ac:dyDescent="0.3">
      <c r="A748" s="3">
        <f>data!A746</f>
        <v>745</v>
      </c>
      <c r="B748" s="3">
        <f>data!B746</f>
        <v>4</v>
      </c>
      <c r="C748" s="3">
        <f t="shared" si="66"/>
        <v>0</v>
      </c>
      <c r="D748" s="3">
        <f t="shared" si="67"/>
        <v>0</v>
      </c>
      <c r="E748" s="3">
        <f t="shared" si="68"/>
        <v>0</v>
      </c>
      <c r="F748" s="3">
        <f t="shared" si="69"/>
        <v>1</v>
      </c>
      <c r="G748" s="5">
        <f>data!D746</f>
        <v>201802.75998234699</v>
      </c>
      <c r="H748" s="7">
        <f>data!L746</f>
        <v>2.6677966195380699E-2</v>
      </c>
      <c r="I748" s="8">
        <f>data!M746</f>
        <v>1.0698961003913101</v>
      </c>
      <c r="J748" s="7" t="str">
        <f>data!N746</f>
        <v>V</v>
      </c>
      <c r="K748" s="8">
        <f t="shared" si="70"/>
        <v>1.1455700251730909</v>
      </c>
      <c r="L748" s="6">
        <f t="shared" si="71"/>
        <v>1155.6321607383964</v>
      </c>
    </row>
    <row r="749" spans="1:12" x14ac:dyDescent="0.3">
      <c r="A749" s="3">
        <f>data!A747</f>
        <v>746</v>
      </c>
      <c r="B749" s="3">
        <f>data!B747</f>
        <v>4</v>
      </c>
      <c r="C749" s="3">
        <f t="shared" si="66"/>
        <v>0</v>
      </c>
      <c r="D749" s="3">
        <f t="shared" si="67"/>
        <v>0</v>
      </c>
      <c r="E749" s="3">
        <f t="shared" si="68"/>
        <v>0</v>
      </c>
      <c r="F749" s="3">
        <f t="shared" si="69"/>
        <v>1</v>
      </c>
      <c r="G749" s="5">
        <f>data!D747</f>
        <v>232772.11998987201</v>
      </c>
      <c r="H749" s="7">
        <f>data!L747</f>
        <v>0.113438985298651</v>
      </c>
      <c r="I749" s="8">
        <f>data!M747</f>
        <v>1.3890881048775785</v>
      </c>
      <c r="J749" s="7" t="str">
        <f>data!N747</f>
        <v>V</v>
      </c>
      <c r="K749" s="8">
        <f t="shared" si="70"/>
        <v>1.2154364365915793</v>
      </c>
      <c r="L749" s="6">
        <f t="shared" si="71"/>
        <v>7019.2204430029524</v>
      </c>
    </row>
    <row r="750" spans="1:12" x14ac:dyDescent="0.3">
      <c r="A750" s="3">
        <f>data!A748</f>
        <v>747</v>
      </c>
      <c r="B750" s="3">
        <f>data!B748</f>
        <v>4</v>
      </c>
      <c r="C750" s="3">
        <f t="shared" si="66"/>
        <v>0</v>
      </c>
      <c r="D750" s="3">
        <f t="shared" si="67"/>
        <v>0</v>
      </c>
      <c r="E750" s="3">
        <f t="shared" si="68"/>
        <v>0</v>
      </c>
      <c r="F750" s="3">
        <f t="shared" si="69"/>
        <v>1</v>
      </c>
      <c r="G750" s="5">
        <f>data!D748</f>
        <v>89631.045003054503</v>
      </c>
      <c r="H750" s="7">
        <f>data!L748</f>
        <v>1.7967694833078598E-2</v>
      </c>
      <c r="I750" s="8">
        <f>data!M748</f>
        <v>1.1959394944469572</v>
      </c>
      <c r="J750" s="7" t="str">
        <f>data!N748</f>
        <v>V</v>
      </c>
      <c r="K750" s="8">
        <f t="shared" si="70"/>
        <v>1.138781634941272</v>
      </c>
      <c r="L750" s="6">
        <f t="shared" si="71"/>
        <v>292.82649760706079</v>
      </c>
    </row>
    <row r="751" spans="1:12" x14ac:dyDescent="0.3">
      <c r="A751" s="3">
        <f>data!A749</f>
        <v>748</v>
      </c>
      <c r="B751" s="3">
        <f>data!B749</f>
        <v>4</v>
      </c>
      <c r="C751" s="3">
        <f t="shared" si="66"/>
        <v>0</v>
      </c>
      <c r="D751" s="3">
        <f t="shared" si="67"/>
        <v>0</v>
      </c>
      <c r="E751" s="3">
        <f t="shared" si="68"/>
        <v>0</v>
      </c>
      <c r="F751" s="3">
        <f t="shared" si="69"/>
        <v>1</v>
      </c>
      <c r="G751" s="5">
        <f>data!D749</f>
        <v>47175.300003528602</v>
      </c>
      <c r="H751" s="7">
        <f>data!L749</f>
        <v>0.100994949394915</v>
      </c>
      <c r="I751" s="8">
        <f>data!M749</f>
        <v>1.363405659180307</v>
      </c>
      <c r="J751" s="7" t="str">
        <f>data!N749</f>
        <v>V</v>
      </c>
      <c r="K751" s="8">
        <f t="shared" si="70"/>
        <v>1.2051597191223269</v>
      </c>
      <c r="L751" s="6">
        <f t="shared" si="71"/>
        <v>1181.3533682991617</v>
      </c>
    </row>
    <row r="752" spans="1:12" x14ac:dyDescent="0.3">
      <c r="A752" s="3">
        <f>data!A750</f>
        <v>749</v>
      </c>
      <c r="B752" s="3">
        <f>data!B750</f>
        <v>4</v>
      </c>
      <c r="C752" s="3">
        <f t="shared" si="66"/>
        <v>0</v>
      </c>
      <c r="D752" s="3">
        <f t="shared" si="67"/>
        <v>0</v>
      </c>
      <c r="E752" s="3">
        <f t="shared" si="68"/>
        <v>0</v>
      </c>
      <c r="F752" s="3">
        <f t="shared" si="69"/>
        <v>1</v>
      </c>
      <c r="G752" s="5">
        <f>data!D750</f>
        <v>9650.2949720174001</v>
      </c>
      <c r="H752" s="7">
        <f>data!L750</f>
        <v>1.21856029977762E-2</v>
      </c>
      <c r="I752" s="8">
        <f>data!M750</f>
        <v>1.1784216046145779</v>
      </c>
      <c r="J752" s="7" t="str">
        <f>data!N750</f>
        <v>V</v>
      </c>
      <c r="K752" s="8">
        <f t="shared" si="70"/>
        <v>1.134297564553453</v>
      </c>
      <c r="L752" s="6">
        <f t="shared" si="71"/>
        <v>18.788457584335699</v>
      </c>
    </row>
    <row r="753" spans="1:12" x14ac:dyDescent="0.3">
      <c r="A753" s="3">
        <f>data!A751</f>
        <v>750</v>
      </c>
      <c r="B753" s="3">
        <f>data!B751</f>
        <v>4</v>
      </c>
      <c r="C753" s="3">
        <f t="shared" si="66"/>
        <v>0</v>
      </c>
      <c r="D753" s="3">
        <f t="shared" si="67"/>
        <v>0</v>
      </c>
      <c r="E753" s="3">
        <f t="shared" si="68"/>
        <v>0</v>
      </c>
      <c r="F753" s="3">
        <f t="shared" si="69"/>
        <v>1</v>
      </c>
      <c r="G753" s="5">
        <f>data!D751</f>
        <v>15922.3300023675</v>
      </c>
      <c r="H753" s="7">
        <f>data!L751</f>
        <v>7.2244560357071401E-3</v>
      </c>
      <c r="I753" s="8">
        <f>data!M751</f>
        <v>1.2360612004707729</v>
      </c>
      <c r="J753" s="7" t="str">
        <f>data!N751</f>
        <v>T</v>
      </c>
      <c r="K753" s="8">
        <f t="shared" si="70"/>
        <v>1.1304642219354968</v>
      </c>
      <c r="L753" s="6">
        <f t="shared" si="71"/>
        <v>177.54547347078073</v>
      </c>
    </row>
    <row r="754" spans="1:12" x14ac:dyDescent="0.3">
      <c r="A754" s="3">
        <f>data!A752</f>
        <v>751</v>
      </c>
      <c r="B754" s="3">
        <f>data!B752</f>
        <v>4</v>
      </c>
      <c r="C754" s="3">
        <f t="shared" si="66"/>
        <v>0</v>
      </c>
      <c r="D754" s="3">
        <f t="shared" si="67"/>
        <v>0</v>
      </c>
      <c r="E754" s="3">
        <f t="shared" si="68"/>
        <v>0</v>
      </c>
      <c r="F754" s="3">
        <f t="shared" si="69"/>
        <v>1</v>
      </c>
      <c r="G754" s="5">
        <f>data!D752</f>
        <v>15879.605001032351</v>
      </c>
      <c r="H754" s="7">
        <f>data!L752</f>
        <v>7.5681627244406201E-3</v>
      </c>
      <c r="I754" s="8">
        <f>data!M752</f>
        <v>1.3137128580631983</v>
      </c>
      <c r="J754" s="7" t="str">
        <f>data!N752</f>
        <v>V</v>
      </c>
      <c r="K754" s="8">
        <f t="shared" si="70"/>
        <v>1.1307293765323776</v>
      </c>
      <c r="L754" s="6">
        <f t="shared" si="71"/>
        <v>531.69609193619965</v>
      </c>
    </row>
    <row r="755" spans="1:12" x14ac:dyDescent="0.3">
      <c r="A755" s="3">
        <f>data!A753</f>
        <v>752</v>
      </c>
      <c r="B755" s="3">
        <f>data!B753</f>
        <v>4</v>
      </c>
      <c r="C755" s="3">
        <f t="shared" si="66"/>
        <v>0</v>
      </c>
      <c r="D755" s="3">
        <f t="shared" si="67"/>
        <v>0</v>
      </c>
      <c r="E755" s="3">
        <f t="shared" si="68"/>
        <v>0</v>
      </c>
      <c r="F755" s="3">
        <f t="shared" si="69"/>
        <v>1</v>
      </c>
      <c r="G755" s="5">
        <f>data!D753</f>
        <v>16437.529998660098</v>
      </c>
      <c r="H755" s="7">
        <f>data!L753</f>
        <v>4.8351185287927798E-3</v>
      </c>
      <c r="I755" s="8">
        <f>data!M753</f>
        <v>1.0550675212764338</v>
      </c>
      <c r="J755" s="7" t="str">
        <f>data!N753</f>
        <v>V</v>
      </c>
      <c r="K755" s="8">
        <f t="shared" si="70"/>
        <v>1.1286226708464924</v>
      </c>
      <c r="L755" s="6">
        <f t="shared" si="71"/>
        <v>88.932955268300304</v>
      </c>
    </row>
    <row r="756" spans="1:12" x14ac:dyDescent="0.3">
      <c r="A756" s="3">
        <f>data!A754</f>
        <v>753</v>
      </c>
      <c r="B756" s="3">
        <f>data!B754</f>
        <v>4</v>
      </c>
      <c r="C756" s="3">
        <f t="shared" si="66"/>
        <v>0</v>
      </c>
      <c r="D756" s="3">
        <f t="shared" si="67"/>
        <v>0</v>
      </c>
      <c r="E756" s="3">
        <f t="shared" si="68"/>
        <v>0</v>
      </c>
      <c r="F756" s="3">
        <f t="shared" si="69"/>
        <v>1</v>
      </c>
      <c r="G756" s="5">
        <f>data!D754</f>
        <v>16818.670001015049</v>
      </c>
      <c r="H756" s="7">
        <f>data!L754</f>
        <v>2.7224558075534099E-3</v>
      </c>
      <c r="I756" s="8">
        <f>data!M754</f>
        <v>1.2163485143800865</v>
      </c>
      <c r="J756" s="7" t="str">
        <f>data!N754</f>
        <v>T</v>
      </c>
      <c r="K756" s="8">
        <f t="shared" si="70"/>
        <v>1.126996862411981</v>
      </c>
      <c r="L756" s="6">
        <f t="shared" si="71"/>
        <v>134.2755135361536</v>
      </c>
    </row>
    <row r="757" spans="1:12" x14ac:dyDescent="0.3">
      <c r="A757" s="3">
        <f>data!A755</f>
        <v>754</v>
      </c>
      <c r="B757" s="3">
        <f>data!B755</f>
        <v>4</v>
      </c>
      <c r="C757" s="3">
        <f t="shared" si="66"/>
        <v>0</v>
      </c>
      <c r="D757" s="3">
        <f t="shared" si="67"/>
        <v>0</v>
      </c>
      <c r="E757" s="3">
        <f t="shared" si="68"/>
        <v>0</v>
      </c>
      <c r="F757" s="3">
        <f t="shared" si="69"/>
        <v>1</v>
      </c>
      <c r="G757" s="5">
        <f>data!D755</f>
        <v>36265.660050675302</v>
      </c>
      <c r="H757" s="7">
        <f>data!L755</f>
        <v>0.16386770228792299</v>
      </c>
      <c r="I757" s="8">
        <f>data!M755</f>
        <v>1.1352516328578715</v>
      </c>
      <c r="J757" s="7" t="str">
        <f>data!N755</f>
        <v>T</v>
      </c>
      <c r="K757" s="8">
        <f t="shared" si="70"/>
        <v>1.2579871653549575</v>
      </c>
      <c r="L757" s="6">
        <f t="shared" si="71"/>
        <v>546.30629965334515</v>
      </c>
    </row>
    <row r="758" spans="1:12" x14ac:dyDescent="0.3">
      <c r="A758" s="3">
        <f>data!A756</f>
        <v>755</v>
      </c>
      <c r="B758" s="3">
        <f>data!B756</f>
        <v>4</v>
      </c>
      <c r="C758" s="3">
        <f t="shared" si="66"/>
        <v>0</v>
      </c>
      <c r="D758" s="3">
        <f t="shared" si="67"/>
        <v>0</v>
      </c>
      <c r="E758" s="3">
        <f t="shared" si="68"/>
        <v>0</v>
      </c>
      <c r="F758" s="3">
        <f t="shared" si="69"/>
        <v>1</v>
      </c>
      <c r="G758" s="5">
        <f>data!D756</f>
        <v>21773.880124449701</v>
      </c>
      <c r="H758" s="7">
        <f>data!L756</f>
        <v>2.7634875966696101E-2</v>
      </c>
      <c r="I758" s="8">
        <f>data!M756</f>
        <v>1.0901754097010623</v>
      </c>
      <c r="J758" s="7" t="str">
        <f>data!N756</f>
        <v>T</v>
      </c>
      <c r="K758" s="8">
        <f t="shared" si="70"/>
        <v>1.1463182598818793</v>
      </c>
      <c r="L758" s="6">
        <f t="shared" si="71"/>
        <v>68.631697495705112</v>
      </c>
    </row>
    <row r="759" spans="1:12" x14ac:dyDescent="0.3">
      <c r="A759" s="3">
        <f>data!A757</f>
        <v>756</v>
      </c>
      <c r="B759" s="3">
        <f>data!B757</f>
        <v>4</v>
      </c>
      <c r="C759" s="3">
        <f t="shared" si="66"/>
        <v>0</v>
      </c>
      <c r="D759" s="3">
        <f t="shared" si="67"/>
        <v>0</v>
      </c>
      <c r="E759" s="3">
        <f t="shared" si="68"/>
        <v>0</v>
      </c>
      <c r="F759" s="3">
        <f t="shared" si="69"/>
        <v>1</v>
      </c>
      <c r="G759" s="5">
        <f>data!D757</f>
        <v>21952.7300482094</v>
      </c>
      <c r="H759" s="7">
        <f>data!L757</f>
        <v>4.0935488321482999E-2</v>
      </c>
      <c r="I759" s="8">
        <f>data!M757</f>
        <v>1.0502347031211396</v>
      </c>
      <c r="J759" s="7" t="str">
        <f>data!N757</f>
        <v>V</v>
      </c>
      <c r="K759" s="8">
        <f t="shared" si="70"/>
        <v>1.1567691313012372</v>
      </c>
      <c r="L759" s="6">
        <f t="shared" si="71"/>
        <v>249.15436222167975</v>
      </c>
    </row>
    <row r="760" spans="1:12" x14ac:dyDescent="0.3">
      <c r="A760" s="3">
        <f>data!A758</f>
        <v>757</v>
      </c>
      <c r="B760" s="3">
        <f>data!B758</f>
        <v>4</v>
      </c>
      <c r="C760" s="3">
        <f t="shared" si="66"/>
        <v>0</v>
      </c>
      <c r="D760" s="3">
        <f t="shared" si="67"/>
        <v>0</v>
      </c>
      <c r="E760" s="3">
        <f t="shared" si="68"/>
        <v>0</v>
      </c>
      <c r="F760" s="3">
        <f t="shared" si="69"/>
        <v>1</v>
      </c>
      <c r="G760" s="5">
        <f>data!D758</f>
        <v>8555.3851388394996</v>
      </c>
      <c r="H760" s="7">
        <f>data!L758</f>
        <v>4.2759906700434898E-2</v>
      </c>
      <c r="I760" s="8">
        <f>data!M758</f>
        <v>1.148031496062992</v>
      </c>
      <c r="J760" s="7" t="str">
        <f>data!N758</f>
        <v>V</v>
      </c>
      <c r="K760" s="8">
        <f t="shared" si="70"/>
        <v>1.1582100680159899</v>
      </c>
      <c r="L760" s="6">
        <f t="shared" si="71"/>
        <v>0.88636636417027637</v>
      </c>
    </row>
    <row r="761" spans="1:12" x14ac:dyDescent="0.3">
      <c r="A761" s="3">
        <f>data!A759</f>
        <v>758</v>
      </c>
      <c r="B761" s="3">
        <f>data!B759</f>
        <v>4</v>
      </c>
      <c r="C761" s="3">
        <f t="shared" si="66"/>
        <v>0</v>
      </c>
      <c r="D761" s="3">
        <f t="shared" si="67"/>
        <v>0</v>
      </c>
      <c r="E761" s="3">
        <f t="shared" si="68"/>
        <v>0</v>
      </c>
      <c r="F761" s="3">
        <f t="shared" si="69"/>
        <v>1</v>
      </c>
      <c r="G761" s="5">
        <f>data!D759</f>
        <v>16692.7202729583</v>
      </c>
      <c r="H761" s="7">
        <f>data!L759</f>
        <v>0.22212806114132899</v>
      </c>
      <c r="I761" s="8">
        <f>data!M759</f>
        <v>1.5257648953301126</v>
      </c>
      <c r="J761" s="7" t="str">
        <f>data!N759</f>
        <v>T</v>
      </c>
      <c r="K761" s="8">
        <f t="shared" si="70"/>
        <v>1.3090040314288276</v>
      </c>
      <c r="L761" s="6">
        <f t="shared" si="71"/>
        <v>784.3120044351565</v>
      </c>
    </row>
    <row r="762" spans="1:12" x14ac:dyDescent="0.3">
      <c r="A762" s="3">
        <f>data!A760</f>
        <v>759</v>
      </c>
      <c r="B762" s="3">
        <f>data!B760</f>
        <v>4</v>
      </c>
      <c r="C762" s="3">
        <f t="shared" si="66"/>
        <v>0</v>
      </c>
      <c r="D762" s="3">
        <f t="shared" si="67"/>
        <v>0</v>
      </c>
      <c r="E762" s="3">
        <f t="shared" si="68"/>
        <v>0</v>
      </c>
      <c r="F762" s="3">
        <f t="shared" si="69"/>
        <v>1</v>
      </c>
      <c r="G762" s="5">
        <f>data!D760</f>
        <v>29129.640000857398</v>
      </c>
      <c r="H762" s="7">
        <f>data!L760</f>
        <v>3.6554503698685598E-2</v>
      </c>
      <c r="I762" s="8">
        <f>data!M760</f>
        <v>1.2439413265306123</v>
      </c>
      <c r="J762" s="7" t="str">
        <f>data!N760</f>
        <v>T</v>
      </c>
      <c r="K762" s="8">
        <f t="shared" si="70"/>
        <v>1.1533163197024821</v>
      </c>
      <c r="L762" s="6">
        <f t="shared" si="71"/>
        <v>239.23858332346992</v>
      </c>
    </row>
    <row r="763" spans="1:12" x14ac:dyDescent="0.3">
      <c r="A763" s="3">
        <f>data!A761</f>
        <v>760</v>
      </c>
      <c r="B763" s="3">
        <f>data!B761</f>
        <v>4</v>
      </c>
      <c r="C763" s="3">
        <f t="shared" si="66"/>
        <v>0</v>
      </c>
      <c r="D763" s="3">
        <f t="shared" si="67"/>
        <v>0</v>
      </c>
      <c r="E763" s="3">
        <f t="shared" si="68"/>
        <v>0</v>
      </c>
      <c r="F763" s="3">
        <f t="shared" si="69"/>
        <v>1</v>
      </c>
      <c r="G763" s="5">
        <f>data!D761</f>
        <v>122028.52999258001</v>
      </c>
      <c r="H763" s="7">
        <f>data!L761</f>
        <v>9.7726496876225102E-2</v>
      </c>
      <c r="I763" s="8">
        <f>data!M761</f>
        <v>0.95843760200195849</v>
      </c>
      <c r="J763" s="7" t="str">
        <f>data!N761</f>
        <v>V</v>
      </c>
      <c r="K763" s="8">
        <f t="shared" si="70"/>
        <v>1.2024749557062839</v>
      </c>
      <c r="L763" s="6">
        <f t="shared" si="71"/>
        <v>7267.3151421073189</v>
      </c>
    </row>
    <row r="764" spans="1:12" x14ac:dyDescent="0.3">
      <c r="A764" s="3">
        <f>data!A762</f>
        <v>761</v>
      </c>
      <c r="B764" s="3">
        <f>data!B762</f>
        <v>4</v>
      </c>
      <c r="C764" s="3">
        <f t="shared" si="66"/>
        <v>0</v>
      </c>
      <c r="D764" s="3">
        <f t="shared" si="67"/>
        <v>0</v>
      </c>
      <c r="E764" s="3">
        <f t="shared" si="68"/>
        <v>0</v>
      </c>
      <c r="F764" s="3">
        <f t="shared" si="69"/>
        <v>1</v>
      </c>
      <c r="G764" s="5">
        <f>data!D762</f>
        <v>3004.8199808280901</v>
      </c>
      <c r="H764" s="7">
        <f>data!L762</f>
        <v>-1.54198887671633E-3</v>
      </c>
      <c r="I764" s="8">
        <f>data!M762</f>
        <v>0.99814471243042668</v>
      </c>
      <c r="J764" s="7" t="str">
        <f>data!N762</f>
        <v>T</v>
      </c>
      <c r="K764" s="8">
        <f t="shared" si="70"/>
        <v>1.1237222725440101</v>
      </c>
      <c r="L764" s="6">
        <f t="shared" si="71"/>
        <v>47.38518057767795</v>
      </c>
    </row>
    <row r="765" spans="1:12" x14ac:dyDescent="0.3">
      <c r="A765" s="3">
        <f>data!A763</f>
        <v>762</v>
      </c>
      <c r="B765" s="3">
        <f>data!B763</f>
        <v>4</v>
      </c>
      <c r="C765" s="3">
        <f t="shared" si="66"/>
        <v>0</v>
      </c>
      <c r="D765" s="3">
        <f t="shared" si="67"/>
        <v>0</v>
      </c>
      <c r="E765" s="3">
        <f t="shared" si="68"/>
        <v>0</v>
      </c>
      <c r="F765" s="3">
        <f t="shared" si="69"/>
        <v>1</v>
      </c>
      <c r="G765" s="5">
        <f>data!D763</f>
        <v>22520.5797033608</v>
      </c>
      <c r="H765" s="7">
        <f>data!L763</f>
        <v>1.2411738572930199E-3</v>
      </c>
      <c r="I765" s="8">
        <f>data!M763</f>
        <v>1.0987604461151326</v>
      </c>
      <c r="J765" s="7" t="str">
        <f>data!N763</f>
        <v>V</v>
      </c>
      <c r="K765" s="8">
        <f t="shared" si="70"/>
        <v>1.1258583326094955</v>
      </c>
      <c r="L765" s="6">
        <f t="shared" si="71"/>
        <v>16.536759262971849</v>
      </c>
    </row>
    <row r="766" spans="1:12" x14ac:dyDescent="0.3">
      <c r="A766" s="3">
        <f>data!A764</f>
        <v>763</v>
      </c>
      <c r="B766" s="3">
        <f>data!B764</f>
        <v>4</v>
      </c>
      <c r="C766" s="3">
        <f t="shared" si="66"/>
        <v>0</v>
      </c>
      <c r="D766" s="3">
        <f t="shared" si="67"/>
        <v>0</v>
      </c>
      <c r="E766" s="3">
        <f t="shared" si="68"/>
        <v>0</v>
      </c>
      <c r="F766" s="3">
        <f t="shared" si="69"/>
        <v>1</v>
      </c>
      <c r="G766" s="5">
        <f>data!D764</f>
        <v>22109.269678413901</v>
      </c>
      <c r="H766" s="7">
        <f>data!L764</f>
        <v>3.9768402712427103E-3</v>
      </c>
      <c r="I766" s="8">
        <f>data!M764</f>
        <v>1.1674573055028463</v>
      </c>
      <c r="J766" s="7" t="str">
        <f>data!N764</f>
        <v>V</v>
      </c>
      <c r="K766" s="8">
        <f t="shared" si="70"/>
        <v>1.127961896545856</v>
      </c>
      <c r="L766" s="6">
        <f t="shared" si="71"/>
        <v>34.487969617724836</v>
      </c>
    </row>
    <row r="767" spans="1:12" x14ac:dyDescent="0.3">
      <c r="A767" s="3">
        <f>data!A765</f>
        <v>764</v>
      </c>
      <c r="B767" s="3">
        <f>data!B765</f>
        <v>4</v>
      </c>
      <c r="C767" s="3">
        <f t="shared" si="66"/>
        <v>0</v>
      </c>
      <c r="D767" s="3">
        <f t="shared" si="67"/>
        <v>0</v>
      </c>
      <c r="E767" s="3">
        <f t="shared" si="68"/>
        <v>0</v>
      </c>
      <c r="F767" s="3">
        <f t="shared" si="69"/>
        <v>1</v>
      </c>
      <c r="G767" s="5">
        <f>data!D765</f>
        <v>24870.060136735399</v>
      </c>
      <c r="H767" s="7">
        <f>data!L765</f>
        <v>0.11742541096023</v>
      </c>
      <c r="I767" s="8">
        <f>data!M765</f>
        <v>1.2682702463289155</v>
      </c>
      <c r="J767" s="7" t="str">
        <f>data!N765</f>
        <v>V</v>
      </c>
      <c r="K767" s="8">
        <f t="shared" si="70"/>
        <v>1.218747062792108</v>
      </c>
      <c r="L767" s="6">
        <f t="shared" si="71"/>
        <v>60.994959236609695</v>
      </c>
    </row>
    <row r="768" spans="1:12" x14ac:dyDescent="0.3">
      <c r="A768" s="3">
        <f>data!A766</f>
        <v>765</v>
      </c>
      <c r="B768" s="3">
        <f>data!B766</f>
        <v>4</v>
      </c>
      <c r="C768" s="3">
        <f t="shared" si="66"/>
        <v>0</v>
      </c>
      <c r="D768" s="3">
        <f t="shared" si="67"/>
        <v>0</v>
      </c>
      <c r="E768" s="3">
        <f t="shared" si="68"/>
        <v>0</v>
      </c>
      <c r="F768" s="3">
        <f t="shared" si="69"/>
        <v>1</v>
      </c>
      <c r="G768" s="5">
        <f>data!D766</f>
        <v>25070.339657425899</v>
      </c>
      <c r="H768" s="7">
        <f>data!L766</f>
        <v>8.5456030502081999E-4</v>
      </c>
      <c r="I768" s="8">
        <f>data!M766</f>
        <v>1.0771140808526072</v>
      </c>
      <c r="J768" s="7" t="str">
        <f>data!N766</f>
        <v>V</v>
      </c>
      <c r="K768" s="8">
        <f t="shared" si="70"/>
        <v>1.1255613664487325</v>
      </c>
      <c r="L768" s="6">
        <f t="shared" si="71"/>
        <v>58.843584027882137</v>
      </c>
    </row>
    <row r="769" spans="1:12" x14ac:dyDescent="0.3">
      <c r="A769" s="3">
        <f>data!A767</f>
        <v>766</v>
      </c>
      <c r="B769" s="3">
        <f>data!B767</f>
        <v>4</v>
      </c>
      <c r="C769" s="3">
        <f t="shared" si="66"/>
        <v>0</v>
      </c>
      <c r="D769" s="3">
        <f t="shared" si="67"/>
        <v>0</v>
      </c>
      <c r="E769" s="3">
        <f t="shared" si="68"/>
        <v>0</v>
      </c>
      <c r="F769" s="3">
        <f t="shared" si="69"/>
        <v>1</v>
      </c>
      <c r="G769" s="5">
        <f>data!D767</f>
        <v>24039.299671724399</v>
      </c>
      <c r="H769" s="7">
        <f>data!L767</f>
        <v>3.88534826513522E-3</v>
      </c>
      <c r="I769" s="8">
        <f>data!M767</f>
        <v>1.0462442885829866</v>
      </c>
      <c r="J769" s="7" t="str">
        <f>data!N767</f>
        <v>T</v>
      </c>
      <c r="K769" s="8">
        <f t="shared" si="70"/>
        <v>1.1278914811783285</v>
      </c>
      <c r="L769" s="6">
        <f t="shared" si="71"/>
        <v>160.25231939795566</v>
      </c>
    </row>
    <row r="770" spans="1:12" x14ac:dyDescent="0.3">
      <c r="A770" s="3">
        <f>data!A768</f>
        <v>767</v>
      </c>
      <c r="B770" s="3">
        <f>data!B768</f>
        <v>4</v>
      </c>
      <c r="C770" s="3">
        <f t="shared" si="66"/>
        <v>0</v>
      </c>
      <c r="D770" s="3">
        <f t="shared" si="67"/>
        <v>0</v>
      </c>
      <c r="E770" s="3">
        <f t="shared" si="68"/>
        <v>0</v>
      </c>
      <c r="F770" s="3">
        <f t="shared" si="69"/>
        <v>1</v>
      </c>
      <c r="G770" s="5">
        <f>data!D768</f>
        <v>20322.930145919301</v>
      </c>
      <c r="H770" s="7">
        <f>data!L768</f>
        <v>0.117823162349861</v>
      </c>
      <c r="I770" s="8">
        <f>data!M768</f>
        <v>1.2417431192660551</v>
      </c>
      <c r="J770" s="7" t="str">
        <f>data!N768</f>
        <v>T</v>
      </c>
      <c r="K770" s="8">
        <f t="shared" si="70"/>
        <v>1.2190778796639652</v>
      </c>
      <c r="L770" s="6">
        <f t="shared" si="71"/>
        <v>10.440155166296595</v>
      </c>
    </row>
    <row r="771" spans="1:12" x14ac:dyDescent="0.3">
      <c r="A771" s="3">
        <f>data!A769</f>
        <v>768</v>
      </c>
      <c r="B771" s="3">
        <f>data!B769</f>
        <v>4</v>
      </c>
      <c r="C771" s="3">
        <f t="shared" si="66"/>
        <v>0</v>
      </c>
      <c r="D771" s="3">
        <f t="shared" si="67"/>
        <v>0</v>
      </c>
      <c r="E771" s="3">
        <f t="shared" si="68"/>
        <v>0</v>
      </c>
      <c r="F771" s="3">
        <f t="shared" si="69"/>
        <v>1</v>
      </c>
      <c r="G771" s="5">
        <f>data!D769</f>
        <v>13048.735008023699</v>
      </c>
      <c r="H771" s="7">
        <f>data!L769</f>
        <v>2.09289725864538E-4</v>
      </c>
      <c r="I771" s="8">
        <f>data!M769</f>
        <v>1.018961818961819</v>
      </c>
      <c r="J771" s="7" t="str">
        <f>data!N769</f>
        <v>V</v>
      </c>
      <c r="K771" s="8">
        <f t="shared" si="70"/>
        <v>1.1250658947374592</v>
      </c>
      <c r="L771" s="6">
        <f t="shared" si="71"/>
        <v>146.90363602103417</v>
      </c>
    </row>
    <row r="772" spans="1:12" x14ac:dyDescent="0.3">
      <c r="A772" s="3">
        <f>data!A770</f>
        <v>769</v>
      </c>
      <c r="B772" s="3">
        <f>data!B770</f>
        <v>4</v>
      </c>
      <c r="C772" s="3">
        <f t="shared" si="66"/>
        <v>0</v>
      </c>
      <c r="D772" s="3">
        <f t="shared" si="67"/>
        <v>0</v>
      </c>
      <c r="E772" s="3">
        <f t="shared" si="68"/>
        <v>0</v>
      </c>
      <c r="F772" s="3">
        <f t="shared" si="69"/>
        <v>1</v>
      </c>
      <c r="G772" s="5">
        <f>data!D770</f>
        <v>11763.989884853399</v>
      </c>
      <c r="H772" s="7">
        <f>data!L770</f>
        <v>3.33862513004742E-2</v>
      </c>
      <c r="I772" s="8">
        <f>data!M770</f>
        <v>0.96146993318485519</v>
      </c>
      <c r="J772" s="7" t="str">
        <f>data!N770</f>
        <v>V</v>
      </c>
      <c r="K772" s="8">
        <f t="shared" si="70"/>
        <v>1.1508257294484676</v>
      </c>
      <c r="L772" s="6">
        <f t="shared" si="71"/>
        <v>421.80512251013624</v>
      </c>
    </row>
    <row r="773" spans="1:12" x14ac:dyDescent="0.3">
      <c r="A773" s="3">
        <f>data!A771</f>
        <v>770</v>
      </c>
      <c r="B773" s="3">
        <f>data!B771</f>
        <v>4</v>
      </c>
      <c r="C773" s="3">
        <f t="shared" ref="C773:C836" si="72">IF(B773=1,1,0)</f>
        <v>0</v>
      </c>
      <c r="D773" s="3">
        <f t="shared" ref="D773:D836" si="73">IF(B773=2,1,0)</f>
        <v>0</v>
      </c>
      <c r="E773" s="3">
        <f t="shared" ref="E773:E836" si="74">IF(B773=3,1,0)</f>
        <v>0</v>
      </c>
      <c r="F773" s="3">
        <f t="shared" ref="F773:F836" si="75">IF(B773=4,1,0)</f>
        <v>1</v>
      </c>
      <c r="G773" s="5">
        <f>data!D771</f>
        <v>35733.699933648102</v>
      </c>
      <c r="H773" s="7">
        <f>data!L771</f>
        <v>0.20370616978929601</v>
      </c>
      <c r="I773" s="8">
        <f>data!M771</f>
        <v>1.2902106176540191</v>
      </c>
      <c r="J773" s="7" t="str">
        <f>data!N771</f>
        <v>V</v>
      </c>
      <c r="K773" s="8">
        <f t="shared" ref="K773:K836" si="76">$G$2*EXP(SUMPRODUCT($C$2:$F$2*C773:F773)*H773)</f>
        <v>1.2926527448031679</v>
      </c>
      <c r="L773" s="6">
        <f t="shared" ref="L773:L836" si="77">G773*(I773-K773)^2</f>
        <v>0.21311525084937114</v>
      </c>
    </row>
    <row r="774" spans="1:12" x14ac:dyDescent="0.3">
      <c r="A774" s="3">
        <f>data!A772</f>
        <v>771</v>
      </c>
      <c r="B774" s="3">
        <f>data!B772</f>
        <v>4</v>
      </c>
      <c r="C774" s="3">
        <f t="shared" si="72"/>
        <v>0</v>
      </c>
      <c r="D774" s="3">
        <f t="shared" si="73"/>
        <v>0</v>
      </c>
      <c r="E774" s="3">
        <f t="shared" si="74"/>
        <v>0</v>
      </c>
      <c r="F774" s="3">
        <f t="shared" si="75"/>
        <v>1</v>
      </c>
      <c r="G774" s="5">
        <f>data!D772</f>
        <v>38587.349954962701</v>
      </c>
      <c r="H774" s="7">
        <f>data!L772</f>
        <v>0.112831131111763</v>
      </c>
      <c r="I774" s="8">
        <f>data!M772</f>
        <v>1.1730040792540792</v>
      </c>
      <c r="J774" s="7" t="str">
        <f>data!N772</f>
        <v>V</v>
      </c>
      <c r="K774" s="8">
        <f t="shared" si="76"/>
        <v>1.2149324197724736</v>
      </c>
      <c r="L774" s="6">
        <f t="shared" si="77"/>
        <v>67.836010912211577</v>
      </c>
    </row>
    <row r="775" spans="1:12" x14ac:dyDescent="0.3">
      <c r="A775" s="3">
        <f>data!A773</f>
        <v>772</v>
      </c>
      <c r="B775" s="3">
        <f>data!B773</f>
        <v>4</v>
      </c>
      <c r="C775" s="3">
        <f t="shared" si="72"/>
        <v>0</v>
      </c>
      <c r="D775" s="3">
        <f t="shared" si="73"/>
        <v>0</v>
      </c>
      <c r="E775" s="3">
        <f t="shared" si="74"/>
        <v>0</v>
      </c>
      <c r="F775" s="3">
        <f t="shared" si="75"/>
        <v>1</v>
      </c>
      <c r="G775" s="5">
        <f>data!D773</f>
        <v>20179.149916801602</v>
      </c>
      <c r="H775" s="7">
        <f>data!L773</f>
        <v>1.9900701978334601E-2</v>
      </c>
      <c r="I775" s="8">
        <f>data!M773</f>
        <v>1.1014729950900164</v>
      </c>
      <c r="J775" s="7" t="str">
        <f>data!N773</f>
        <v>T</v>
      </c>
      <c r="K775" s="8">
        <f t="shared" si="76"/>
        <v>1.1402846515676568</v>
      </c>
      <c r="L775" s="6">
        <f t="shared" si="77"/>
        <v>30.396755094602007</v>
      </c>
    </row>
    <row r="776" spans="1:12" x14ac:dyDescent="0.3">
      <c r="A776" s="3">
        <f>data!A774</f>
        <v>773</v>
      </c>
      <c r="B776" s="3">
        <f>data!B774</f>
        <v>4</v>
      </c>
      <c r="C776" s="3">
        <f t="shared" si="72"/>
        <v>0</v>
      </c>
      <c r="D776" s="3">
        <f t="shared" si="73"/>
        <v>0</v>
      </c>
      <c r="E776" s="3">
        <f t="shared" si="74"/>
        <v>0</v>
      </c>
      <c r="F776" s="3">
        <f t="shared" si="75"/>
        <v>1</v>
      </c>
      <c r="G776" s="5">
        <f>data!D774</f>
        <v>72270.004997253505</v>
      </c>
      <c r="H776" s="7">
        <f>data!L774</f>
        <v>1.9563523610925102E-2</v>
      </c>
      <c r="I776" s="8">
        <f>data!M774</f>
        <v>1.5790652113070249</v>
      </c>
      <c r="J776" s="7" t="str">
        <f>data!N774</f>
        <v>T</v>
      </c>
      <c r="K776" s="8">
        <f t="shared" si="76"/>
        <v>1.1400223345591414</v>
      </c>
      <c r="L776" s="6">
        <f t="shared" si="77"/>
        <v>13930.668426982176</v>
      </c>
    </row>
    <row r="777" spans="1:12" x14ac:dyDescent="0.3">
      <c r="A777" s="3">
        <f>data!A775</f>
        <v>774</v>
      </c>
      <c r="B777" s="3">
        <f>data!B775</f>
        <v>4</v>
      </c>
      <c r="C777" s="3">
        <f t="shared" si="72"/>
        <v>0</v>
      </c>
      <c r="D777" s="3">
        <f t="shared" si="73"/>
        <v>0</v>
      </c>
      <c r="E777" s="3">
        <f t="shared" si="74"/>
        <v>0</v>
      </c>
      <c r="F777" s="3">
        <f t="shared" si="75"/>
        <v>1</v>
      </c>
      <c r="G777" s="5">
        <f>data!D775</f>
        <v>159516.15000534101</v>
      </c>
      <c r="H777" s="7">
        <f>data!L775</f>
        <v>1.4216405147913799E-3</v>
      </c>
      <c r="I777" s="8">
        <f>data!M775</f>
        <v>1.1892936331960722</v>
      </c>
      <c r="J777" s="7" t="str">
        <f>data!N775</f>
        <v>T</v>
      </c>
      <c r="K777" s="8">
        <f t="shared" si="76"/>
        <v>1.1259969797408005</v>
      </c>
      <c r="L777" s="6">
        <f t="shared" si="77"/>
        <v>639.09608546533048</v>
      </c>
    </row>
    <row r="778" spans="1:12" x14ac:dyDescent="0.3">
      <c r="A778" s="3">
        <f>data!A776</f>
        <v>775</v>
      </c>
      <c r="B778" s="3">
        <f>data!B776</f>
        <v>4</v>
      </c>
      <c r="C778" s="3">
        <f t="shared" si="72"/>
        <v>0</v>
      </c>
      <c r="D778" s="3">
        <f t="shared" si="73"/>
        <v>0</v>
      </c>
      <c r="E778" s="3">
        <f t="shared" si="74"/>
        <v>0</v>
      </c>
      <c r="F778" s="3">
        <f t="shared" si="75"/>
        <v>1</v>
      </c>
      <c r="G778" s="5">
        <f>data!D776</f>
        <v>89097.425001539494</v>
      </c>
      <c r="H778" s="7">
        <f>data!L776</f>
        <v>9.0159821525239697E-3</v>
      </c>
      <c r="I778" s="8">
        <f>data!M776</f>
        <v>1.3434200869417943</v>
      </c>
      <c r="J778" s="7" t="str">
        <f>data!N776</f>
        <v>V</v>
      </c>
      <c r="K778" s="8">
        <f t="shared" si="76"/>
        <v>1.1318469884969813</v>
      </c>
      <c r="L778" s="6">
        <f t="shared" si="77"/>
        <v>3988.2837152022321</v>
      </c>
    </row>
    <row r="779" spans="1:12" x14ac:dyDescent="0.3">
      <c r="A779" s="3">
        <f>data!A777</f>
        <v>776</v>
      </c>
      <c r="B779" s="3">
        <f>data!B777</f>
        <v>4</v>
      </c>
      <c r="C779" s="3">
        <f t="shared" si="72"/>
        <v>0</v>
      </c>
      <c r="D779" s="3">
        <f t="shared" si="73"/>
        <v>0</v>
      </c>
      <c r="E779" s="3">
        <f t="shared" si="74"/>
        <v>0</v>
      </c>
      <c r="F779" s="3">
        <f t="shared" si="75"/>
        <v>1</v>
      </c>
      <c r="G779" s="5">
        <f>data!D777</f>
        <v>37209.850000619903</v>
      </c>
      <c r="H779" s="7">
        <f>data!L777</f>
        <v>0.23195127549724101</v>
      </c>
      <c r="I779" s="8">
        <f>data!M777</f>
        <v>0.68945783132530125</v>
      </c>
      <c r="J779" s="7" t="str">
        <f>data!N777</f>
        <v>T</v>
      </c>
      <c r="K779" s="8">
        <f t="shared" si="76"/>
        <v>1.3178075106300597</v>
      </c>
      <c r="L779" s="6">
        <f t="shared" si="77"/>
        <v>14691.316494686667</v>
      </c>
    </row>
    <row r="780" spans="1:12" x14ac:dyDescent="0.3">
      <c r="A780" s="3">
        <f>data!A778</f>
        <v>777</v>
      </c>
      <c r="B780" s="3">
        <f>data!B778</f>
        <v>4</v>
      </c>
      <c r="C780" s="3">
        <f t="shared" si="72"/>
        <v>0</v>
      </c>
      <c r="D780" s="3">
        <f t="shared" si="73"/>
        <v>0</v>
      </c>
      <c r="E780" s="3">
        <f t="shared" si="74"/>
        <v>0</v>
      </c>
      <c r="F780" s="3">
        <f t="shared" si="75"/>
        <v>1</v>
      </c>
      <c r="G780" s="5">
        <f>data!D778</f>
        <v>17563.340076670051</v>
      </c>
      <c r="H780" s="7">
        <f>data!L778</f>
        <v>2.3276909488779401E-2</v>
      </c>
      <c r="I780" s="8">
        <f>data!M778</f>
        <v>1.1687158966897053</v>
      </c>
      <c r="J780" s="7" t="str">
        <f>data!N778</f>
        <v>V</v>
      </c>
      <c r="K780" s="8">
        <f t="shared" si="76"/>
        <v>1.1429145936436482</v>
      </c>
      <c r="L780" s="6">
        <f t="shared" si="77"/>
        <v>11.692042627853436</v>
      </c>
    </row>
    <row r="781" spans="1:12" x14ac:dyDescent="0.3">
      <c r="A781" s="3">
        <f>data!A779</f>
        <v>778</v>
      </c>
      <c r="B781" s="3">
        <f>data!B779</f>
        <v>4</v>
      </c>
      <c r="C781" s="3">
        <f t="shared" si="72"/>
        <v>0</v>
      </c>
      <c r="D781" s="3">
        <f t="shared" si="73"/>
        <v>0</v>
      </c>
      <c r="E781" s="3">
        <f t="shared" si="74"/>
        <v>0</v>
      </c>
      <c r="F781" s="3">
        <f t="shared" si="75"/>
        <v>1</v>
      </c>
      <c r="G781" s="5">
        <f>data!D779</f>
        <v>163262.24845409399</v>
      </c>
      <c r="H781" s="7">
        <f>data!L779</f>
        <v>4.4878390564408698E-3</v>
      </c>
      <c r="I781" s="8">
        <f>data!M779</f>
        <v>1.0049702633814783</v>
      </c>
      <c r="J781" s="7" t="str">
        <f>data!N779</f>
        <v>T</v>
      </c>
      <c r="K781" s="8">
        <f t="shared" si="76"/>
        <v>1.1283552594851611</v>
      </c>
      <c r="L781" s="6">
        <f t="shared" si="77"/>
        <v>2485.4811669841511</v>
      </c>
    </row>
    <row r="782" spans="1:12" x14ac:dyDescent="0.3">
      <c r="A782" s="3">
        <f>data!A780</f>
        <v>779</v>
      </c>
      <c r="B782" s="3">
        <f>data!B780</f>
        <v>4</v>
      </c>
      <c r="C782" s="3">
        <f t="shared" si="72"/>
        <v>0</v>
      </c>
      <c r="D782" s="3">
        <f t="shared" si="73"/>
        <v>0</v>
      </c>
      <c r="E782" s="3">
        <f t="shared" si="74"/>
        <v>0</v>
      </c>
      <c r="F782" s="3">
        <f t="shared" si="75"/>
        <v>1</v>
      </c>
      <c r="G782" s="5">
        <f>data!D780</f>
        <v>106650.91857767099</v>
      </c>
      <c r="H782" s="7">
        <f>data!L780</f>
        <v>-2.4843213791172201E-3</v>
      </c>
      <c r="I782" s="8">
        <f>data!M780</f>
        <v>1.0373555840821567</v>
      </c>
      <c r="J782" s="7" t="str">
        <f>data!N780</f>
        <v>V</v>
      </c>
      <c r="K782" s="8">
        <f t="shared" si="76"/>
        <v>1.1229999569851845</v>
      </c>
      <c r="L782" s="6">
        <f t="shared" si="77"/>
        <v>782.28007348067251</v>
      </c>
    </row>
    <row r="783" spans="1:12" x14ac:dyDescent="0.3">
      <c r="A783" s="3">
        <f>data!A781</f>
        <v>780</v>
      </c>
      <c r="B783" s="3">
        <f>data!B781</f>
        <v>4</v>
      </c>
      <c r="C783" s="3">
        <f t="shared" si="72"/>
        <v>0</v>
      </c>
      <c r="D783" s="3">
        <f t="shared" si="73"/>
        <v>0</v>
      </c>
      <c r="E783" s="3">
        <f t="shared" si="74"/>
        <v>0</v>
      </c>
      <c r="F783" s="3">
        <f t="shared" si="75"/>
        <v>1</v>
      </c>
      <c r="G783" s="5">
        <f>data!D781</f>
        <v>50765.864308238</v>
      </c>
      <c r="H783" s="7">
        <f>data!L781</f>
        <v>-5.60526544383598E-3</v>
      </c>
      <c r="I783" s="8">
        <f>data!M781</f>
        <v>0.91761810350721273</v>
      </c>
      <c r="J783" s="7" t="str">
        <f>data!N781</f>
        <v>T</v>
      </c>
      <c r="K783" s="8">
        <f t="shared" si="76"/>
        <v>1.1206110083811374</v>
      </c>
      <c r="L783" s="6">
        <f t="shared" si="77"/>
        <v>2091.8642676094923</v>
      </c>
    </row>
    <row r="784" spans="1:12" x14ac:dyDescent="0.3">
      <c r="A784" s="3">
        <f>data!A782</f>
        <v>781</v>
      </c>
      <c r="B784" s="3">
        <f>data!B782</f>
        <v>4</v>
      </c>
      <c r="C784" s="3">
        <f t="shared" si="72"/>
        <v>0</v>
      </c>
      <c r="D784" s="3">
        <f t="shared" si="73"/>
        <v>0</v>
      </c>
      <c r="E784" s="3">
        <f t="shared" si="74"/>
        <v>0</v>
      </c>
      <c r="F784" s="3">
        <f t="shared" si="75"/>
        <v>1</v>
      </c>
      <c r="G784" s="5">
        <f>data!D782</f>
        <v>51465.4799921515</v>
      </c>
      <c r="H784" s="7">
        <f>data!L782</f>
        <v>4.0205064845906399E-2</v>
      </c>
      <c r="I784" s="8">
        <f>data!M782</f>
        <v>1.1097157518060901</v>
      </c>
      <c r="J784" s="7" t="str">
        <f>data!N782</f>
        <v>V</v>
      </c>
      <c r="K784" s="8">
        <f t="shared" si="76"/>
        <v>1.1561927410600608</v>
      </c>
      <c r="L784" s="6">
        <f t="shared" si="77"/>
        <v>111.1711252684028</v>
      </c>
    </row>
    <row r="785" spans="1:12" x14ac:dyDescent="0.3">
      <c r="A785" s="3">
        <f>data!A783</f>
        <v>782</v>
      </c>
      <c r="B785" s="3">
        <f>data!B783</f>
        <v>4</v>
      </c>
      <c r="C785" s="3">
        <f t="shared" si="72"/>
        <v>0</v>
      </c>
      <c r="D785" s="3">
        <f t="shared" si="73"/>
        <v>0</v>
      </c>
      <c r="E785" s="3">
        <f t="shared" si="74"/>
        <v>0</v>
      </c>
      <c r="F785" s="3">
        <f t="shared" si="75"/>
        <v>1</v>
      </c>
      <c r="G785" s="5">
        <f>data!D783</f>
        <v>55807.704858887999</v>
      </c>
      <c r="H785" s="7">
        <f>data!L783</f>
        <v>1.85584294210356E-2</v>
      </c>
      <c r="I785" s="8">
        <f>data!M783</f>
        <v>1.1691409404310826</v>
      </c>
      <c r="J785" s="7" t="str">
        <f>data!N783</f>
        <v>V</v>
      </c>
      <c r="K785" s="8">
        <f t="shared" si="76"/>
        <v>1.1392407524058181</v>
      </c>
      <c r="L785" s="6">
        <f t="shared" si="77"/>
        <v>49.893273719723823</v>
      </c>
    </row>
    <row r="786" spans="1:12" x14ac:dyDescent="0.3">
      <c r="A786" s="3">
        <f>data!A784</f>
        <v>783</v>
      </c>
      <c r="B786" s="3">
        <f>data!B784</f>
        <v>4</v>
      </c>
      <c r="C786" s="3">
        <f t="shared" si="72"/>
        <v>0</v>
      </c>
      <c r="D786" s="3">
        <f t="shared" si="73"/>
        <v>0</v>
      </c>
      <c r="E786" s="3">
        <f t="shared" si="74"/>
        <v>0</v>
      </c>
      <c r="F786" s="3">
        <f t="shared" si="75"/>
        <v>1</v>
      </c>
      <c r="G786" s="5">
        <f>data!D784</f>
        <v>49168.484991312049</v>
      </c>
      <c r="H786" s="7">
        <f>data!L784</f>
        <v>2.2911048820827601E-3</v>
      </c>
      <c r="I786" s="8">
        <f>data!M784</f>
        <v>1.0675733106672334</v>
      </c>
      <c r="J786" s="7" t="str">
        <f>data!N784</f>
        <v>T</v>
      </c>
      <c r="K786" s="8">
        <f t="shared" si="76"/>
        <v>1.1266652025184121</v>
      </c>
      <c r="L786" s="6">
        <f t="shared" si="77"/>
        <v>171.68905704541615</v>
      </c>
    </row>
    <row r="787" spans="1:12" x14ac:dyDescent="0.3">
      <c r="A787" s="3">
        <f>data!A785</f>
        <v>784</v>
      </c>
      <c r="B787" s="3">
        <f>data!B785</f>
        <v>4</v>
      </c>
      <c r="C787" s="3">
        <f t="shared" si="72"/>
        <v>0</v>
      </c>
      <c r="D787" s="3">
        <f t="shared" si="73"/>
        <v>0</v>
      </c>
      <c r="E787" s="3">
        <f t="shared" si="74"/>
        <v>0</v>
      </c>
      <c r="F787" s="3">
        <f t="shared" si="75"/>
        <v>1</v>
      </c>
      <c r="G787" s="5">
        <f>data!D785</f>
        <v>27774.844954907901</v>
      </c>
      <c r="H787" s="7">
        <f>data!L785</f>
        <v>5.6334338321501701E-4</v>
      </c>
      <c r="I787" s="8">
        <f>data!M785</f>
        <v>1.0301727656101212</v>
      </c>
      <c r="J787" s="7" t="str">
        <f>data!N785</f>
        <v>V</v>
      </c>
      <c r="K787" s="8">
        <f t="shared" si="76"/>
        <v>1.1253377282098196</v>
      </c>
      <c r="L787" s="6">
        <f t="shared" si="77"/>
        <v>251.53927556513327</v>
      </c>
    </row>
    <row r="788" spans="1:12" x14ac:dyDescent="0.3">
      <c r="A788" s="3">
        <f>data!A786</f>
        <v>785</v>
      </c>
      <c r="B788" s="3">
        <f>data!B786</f>
        <v>4</v>
      </c>
      <c r="C788" s="3">
        <f t="shared" si="72"/>
        <v>0</v>
      </c>
      <c r="D788" s="3">
        <f t="shared" si="73"/>
        <v>0</v>
      </c>
      <c r="E788" s="3">
        <f t="shared" si="74"/>
        <v>0</v>
      </c>
      <c r="F788" s="3">
        <f t="shared" si="75"/>
        <v>1</v>
      </c>
      <c r="G788" s="5">
        <f>data!D786</f>
        <v>8806.4200003147107</v>
      </c>
      <c r="H788" s="7">
        <f>data!L786</f>
        <v>0.13861395946882599</v>
      </c>
      <c r="I788" s="8">
        <f>data!M786</f>
        <v>0.99539170506912444</v>
      </c>
      <c r="J788" s="7" t="str">
        <f>data!N786</f>
        <v>T</v>
      </c>
      <c r="K788" s="8">
        <f t="shared" si="76"/>
        <v>1.2364955559590767</v>
      </c>
      <c r="L788" s="6">
        <f t="shared" si="77"/>
        <v>511.92659031076812</v>
      </c>
    </row>
    <row r="789" spans="1:12" x14ac:dyDescent="0.3">
      <c r="A789" s="3">
        <f>data!A787</f>
        <v>786</v>
      </c>
      <c r="B789" s="3">
        <f>data!B787</f>
        <v>4</v>
      </c>
      <c r="C789" s="3">
        <f t="shared" si="72"/>
        <v>0</v>
      </c>
      <c r="D789" s="3">
        <f t="shared" si="73"/>
        <v>0</v>
      </c>
      <c r="E789" s="3">
        <f t="shared" si="74"/>
        <v>0</v>
      </c>
      <c r="F789" s="3">
        <f t="shared" si="75"/>
        <v>1</v>
      </c>
      <c r="G789" s="5">
        <f>data!D787</f>
        <v>10134.63999915125</v>
      </c>
      <c r="H789" s="7">
        <f>data!L787</f>
        <v>1.3806044592236799E-2</v>
      </c>
      <c r="I789" s="8">
        <f>data!M787</f>
        <v>1.4699170124481329</v>
      </c>
      <c r="J789" s="7" t="str">
        <f>data!N787</f>
        <v>V</v>
      </c>
      <c r="K789" s="8">
        <f t="shared" si="76"/>
        <v>1.1355524495612523</v>
      </c>
      <c r="L789" s="6">
        <f t="shared" si="77"/>
        <v>1133.0493153959899</v>
      </c>
    </row>
    <row r="790" spans="1:12" x14ac:dyDescent="0.3">
      <c r="A790" s="3">
        <f>data!A788</f>
        <v>787</v>
      </c>
      <c r="B790" s="3">
        <f>data!B788</f>
        <v>4</v>
      </c>
      <c r="C790" s="3">
        <f t="shared" si="72"/>
        <v>0</v>
      </c>
      <c r="D790" s="3">
        <f t="shared" si="73"/>
        <v>0</v>
      </c>
      <c r="E790" s="3">
        <f t="shared" si="74"/>
        <v>0</v>
      </c>
      <c r="F790" s="3">
        <f t="shared" si="75"/>
        <v>1</v>
      </c>
      <c r="G790" s="5">
        <f>data!D788</f>
        <v>9718.5650004744493</v>
      </c>
      <c r="H790" s="7">
        <f>data!L788</f>
        <v>9.7678258043932507E-3</v>
      </c>
      <c r="I790" s="8">
        <f>data!M788</f>
        <v>1.3185131195335278</v>
      </c>
      <c r="J790" s="7" t="str">
        <f>data!N788</f>
        <v>V</v>
      </c>
      <c r="K790" s="8">
        <f t="shared" si="76"/>
        <v>1.1324277931524696</v>
      </c>
      <c r="L790" s="6">
        <f t="shared" si="77"/>
        <v>336.53202650608586</v>
      </c>
    </row>
    <row r="791" spans="1:12" x14ac:dyDescent="0.3">
      <c r="A791" s="3">
        <f>data!A789</f>
        <v>788</v>
      </c>
      <c r="B791" s="3">
        <f>data!B789</f>
        <v>4</v>
      </c>
      <c r="C791" s="3">
        <f t="shared" si="72"/>
        <v>0</v>
      </c>
      <c r="D791" s="3">
        <f t="shared" si="73"/>
        <v>0</v>
      </c>
      <c r="E791" s="3">
        <f t="shared" si="74"/>
        <v>0</v>
      </c>
      <c r="F791" s="3">
        <f t="shared" si="75"/>
        <v>1</v>
      </c>
      <c r="G791" s="5">
        <f>data!D789</f>
        <v>7058.1649798639</v>
      </c>
      <c r="H791" s="7">
        <f>data!L789</f>
        <v>3.5627266347899502E-3</v>
      </c>
      <c r="I791" s="8">
        <f>data!M789</f>
        <v>1.1510633432426252</v>
      </c>
      <c r="J791" s="7" t="str">
        <f>data!N789</f>
        <v>V</v>
      </c>
      <c r="K791" s="8">
        <f t="shared" si="76"/>
        <v>1.1276432156490623</v>
      </c>
      <c r="L791" s="6">
        <f t="shared" si="77"/>
        <v>3.8714202651756908</v>
      </c>
    </row>
    <row r="792" spans="1:12" x14ac:dyDescent="0.3">
      <c r="A792" s="3">
        <f>data!A790</f>
        <v>789</v>
      </c>
      <c r="B792" s="3">
        <f>data!B790</f>
        <v>4</v>
      </c>
      <c r="C792" s="3">
        <f t="shared" si="72"/>
        <v>0</v>
      </c>
      <c r="D792" s="3">
        <f t="shared" si="73"/>
        <v>0</v>
      </c>
      <c r="E792" s="3">
        <f t="shared" si="74"/>
        <v>0</v>
      </c>
      <c r="F792" s="3">
        <f t="shared" si="75"/>
        <v>1</v>
      </c>
      <c r="G792" s="5">
        <f>data!D790</f>
        <v>20628.3197026253</v>
      </c>
      <c r="H792" s="7">
        <f>data!L790</f>
        <v>4.78339104793045E-4</v>
      </c>
      <c r="I792" s="8">
        <f>data!M790</f>
        <v>1.1341806473479072</v>
      </c>
      <c r="J792" s="7" t="str">
        <f>data!N790</f>
        <v>T</v>
      </c>
      <c r="K792" s="8">
        <f t="shared" si="76"/>
        <v>1.12527245807696</v>
      </c>
      <c r="L792" s="6">
        <f t="shared" si="77"/>
        <v>1.6369775570721816</v>
      </c>
    </row>
    <row r="793" spans="1:12" x14ac:dyDescent="0.3">
      <c r="A793" s="3">
        <f>data!A791</f>
        <v>790</v>
      </c>
      <c r="B793" s="3">
        <f>data!B791</f>
        <v>4</v>
      </c>
      <c r="C793" s="3">
        <f t="shared" si="72"/>
        <v>0</v>
      </c>
      <c r="D793" s="3">
        <f t="shared" si="73"/>
        <v>0</v>
      </c>
      <c r="E793" s="3">
        <f t="shared" si="74"/>
        <v>0</v>
      </c>
      <c r="F793" s="3">
        <f t="shared" si="75"/>
        <v>1</v>
      </c>
      <c r="G793" s="5">
        <f>data!D791</f>
        <v>21509.879688262899</v>
      </c>
      <c r="H793" s="7">
        <f>data!L791</f>
        <v>3.85312382249159E-3</v>
      </c>
      <c r="I793" s="8">
        <f>data!M791</f>
        <v>1.0647594278283485</v>
      </c>
      <c r="J793" s="7" t="str">
        <f>data!N791</f>
        <v>V</v>
      </c>
      <c r="K793" s="8">
        <f t="shared" si="76"/>
        <v>1.1278666811953026</v>
      </c>
      <c r="L793" s="6">
        <f t="shared" si="77"/>
        <v>85.663642801423194</v>
      </c>
    </row>
    <row r="794" spans="1:12" x14ac:dyDescent="0.3">
      <c r="A794" s="3">
        <f>data!A792</f>
        <v>791</v>
      </c>
      <c r="B794" s="3">
        <f>data!B792</f>
        <v>4</v>
      </c>
      <c r="C794" s="3">
        <f t="shared" si="72"/>
        <v>0</v>
      </c>
      <c r="D794" s="3">
        <f t="shared" si="73"/>
        <v>0</v>
      </c>
      <c r="E794" s="3">
        <f t="shared" si="74"/>
        <v>0</v>
      </c>
      <c r="F794" s="3">
        <f t="shared" si="75"/>
        <v>1</v>
      </c>
      <c r="G794" s="5">
        <f>data!D792</f>
        <v>18323.570135116599</v>
      </c>
      <c r="H794" s="7">
        <f>data!L792</f>
        <v>0.118165214910808</v>
      </c>
      <c r="I794" s="8">
        <f>data!M792</f>
        <v>1.2263304025913928</v>
      </c>
      <c r="J794" s="7" t="str">
        <f>data!N792</f>
        <v>V</v>
      </c>
      <c r="K794" s="8">
        <f t="shared" si="76"/>
        <v>1.2193624426485368</v>
      </c>
      <c r="L794" s="6">
        <f t="shared" si="77"/>
        <v>0.88965451168233889</v>
      </c>
    </row>
    <row r="795" spans="1:12" x14ac:dyDescent="0.3">
      <c r="A795" s="3">
        <f>data!A793</f>
        <v>792</v>
      </c>
      <c r="B795" s="3">
        <f>data!B793</f>
        <v>4</v>
      </c>
      <c r="C795" s="3">
        <f t="shared" si="72"/>
        <v>0</v>
      </c>
      <c r="D795" s="3">
        <f t="shared" si="73"/>
        <v>0</v>
      </c>
      <c r="E795" s="3">
        <f t="shared" si="74"/>
        <v>0</v>
      </c>
      <c r="F795" s="3">
        <f t="shared" si="75"/>
        <v>1</v>
      </c>
      <c r="G795" s="5">
        <f>data!D793</f>
        <v>18994.2599990368</v>
      </c>
      <c r="H795" s="7">
        <f>data!L793</f>
        <v>0.13813509824419301</v>
      </c>
      <c r="I795" s="8">
        <f>data!M793</f>
        <v>1.3528296777687516</v>
      </c>
      <c r="J795" s="7" t="str">
        <f>data!N793</f>
        <v>T</v>
      </c>
      <c r="K795" s="8">
        <f t="shared" si="76"/>
        <v>1.2360915993588992</v>
      </c>
      <c r="L795" s="6">
        <f t="shared" si="77"/>
        <v>258.84957660136808</v>
      </c>
    </row>
    <row r="796" spans="1:12" x14ac:dyDescent="0.3">
      <c r="A796" s="3">
        <f>data!A794</f>
        <v>793</v>
      </c>
      <c r="B796" s="3">
        <f>data!B794</f>
        <v>4</v>
      </c>
      <c r="C796" s="3">
        <f t="shared" si="72"/>
        <v>0</v>
      </c>
      <c r="D796" s="3">
        <f t="shared" si="73"/>
        <v>0</v>
      </c>
      <c r="E796" s="3">
        <f t="shared" si="74"/>
        <v>0</v>
      </c>
      <c r="F796" s="3">
        <f t="shared" si="75"/>
        <v>1</v>
      </c>
      <c r="G796" s="5">
        <f>data!D794</f>
        <v>9348.8300021886807</v>
      </c>
      <c r="H796" s="7">
        <f>data!L794</f>
        <v>0.127886005107438</v>
      </c>
      <c r="I796" s="8">
        <f>data!M794</f>
        <v>0.86972972972972973</v>
      </c>
      <c r="J796" s="7" t="str">
        <f>data!N794</f>
        <v>T</v>
      </c>
      <c r="K796" s="8">
        <f t="shared" si="76"/>
        <v>1.2274772633523936</v>
      </c>
      <c r="L796" s="6">
        <f t="shared" si="77"/>
        <v>1196.4940943741492</v>
      </c>
    </row>
    <row r="797" spans="1:12" x14ac:dyDescent="0.3">
      <c r="A797" s="3">
        <f>data!A795</f>
        <v>794</v>
      </c>
      <c r="B797" s="3">
        <f>data!B795</f>
        <v>4</v>
      </c>
      <c r="C797" s="3">
        <f t="shared" si="72"/>
        <v>0</v>
      </c>
      <c r="D797" s="3">
        <f t="shared" si="73"/>
        <v>0</v>
      </c>
      <c r="E797" s="3">
        <f t="shared" si="74"/>
        <v>0</v>
      </c>
      <c r="F797" s="3">
        <f t="shared" si="75"/>
        <v>1</v>
      </c>
      <c r="G797" s="5">
        <f>data!D795</f>
        <v>23100.2200016975</v>
      </c>
      <c r="H797" s="7">
        <f>data!L795</f>
        <v>0.13707457589636801</v>
      </c>
      <c r="I797" s="8">
        <f>data!M795</f>
        <v>1.313572542901716</v>
      </c>
      <c r="J797" s="7" t="str">
        <f>data!N795</f>
        <v>V</v>
      </c>
      <c r="K797" s="8">
        <f t="shared" si="76"/>
        <v>1.235197436184859</v>
      </c>
      <c r="L797" s="6">
        <f t="shared" si="77"/>
        <v>141.89673624654327</v>
      </c>
    </row>
    <row r="798" spans="1:12" x14ac:dyDescent="0.3">
      <c r="A798" s="3">
        <f>data!A796</f>
        <v>795</v>
      </c>
      <c r="B798" s="3">
        <f>data!B796</f>
        <v>4</v>
      </c>
      <c r="C798" s="3">
        <f t="shared" si="72"/>
        <v>0</v>
      </c>
      <c r="D798" s="3">
        <f t="shared" si="73"/>
        <v>0</v>
      </c>
      <c r="E798" s="3">
        <f t="shared" si="74"/>
        <v>0</v>
      </c>
      <c r="F798" s="3">
        <f t="shared" si="75"/>
        <v>1</v>
      </c>
      <c r="G798" s="5">
        <f>data!D796</f>
        <v>7017.2400019168899</v>
      </c>
      <c r="H798" s="7">
        <f>data!L796</f>
        <v>0.100199952316369</v>
      </c>
      <c r="I798" s="8">
        <f>data!M796</f>
        <v>0.92862292718096606</v>
      </c>
      <c r="J798" s="7" t="str">
        <f>data!N796</f>
        <v>T</v>
      </c>
      <c r="K798" s="8">
        <f t="shared" si="76"/>
        <v>1.2045061435998279</v>
      </c>
      <c r="L798" s="6">
        <f t="shared" si="77"/>
        <v>534.0930069637252</v>
      </c>
    </row>
    <row r="799" spans="1:12" x14ac:dyDescent="0.3">
      <c r="A799" s="3">
        <f>data!A797</f>
        <v>796</v>
      </c>
      <c r="B799" s="3">
        <f>data!B797</f>
        <v>4</v>
      </c>
      <c r="C799" s="3">
        <f t="shared" si="72"/>
        <v>0</v>
      </c>
      <c r="D799" s="3">
        <f t="shared" si="73"/>
        <v>0</v>
      </c>
      <c r="E799" s="3">
        <f t="shared" si="74"/>
        <v>0</v>
      </c>
      <c r="F799" s="3">
        <f t="shared" si="75"/>
        <v>1</v>
      </c>
      <c r="G799" s="5">
        <f>data!D797</f>
        <v>23989.969998359698</v>
      </c>
      <c r="H799" s="7">
        <f>data!L797</f>
        <v>0.13617170420692501</v>
      </c>
      <c r="I799" s="8">
        <f>data!M797</f>
        <v>1.2497857754927164</v>
      </c>
      <c r="J799" s="7" t="str">
        <f>data!N797</f>
        <v>V</v>
      </c>
      <c r="K799" s="8">
        <f t="shared" si="76"/>
        <v>1.2344367035047552</v>
      </c>
      <c r="L799" s="6">
        <f t="shared" si="77"/>
        <v>5.6518932530830792</v>
      </c>
    </row>
    <row r="800" spans="1:12" x14ac:dyDescent="0.3">
      <c r="A800" s="3">
        <f>data!A798</f>
        <v>797</v>
      </c>
      <c r="B800" s="3">
        <f>data!B798</f>
        <v>4</v>
      </c>
      <c r="C800" s="3">
        <f t="shared" si="72"/>
        <v>0</v>
      </c>
      <c r="D800" s="3">
        <f t="shared" si="73"/>
        <v>0</v>
      </c>
      <c r="E800" s="3">
        <f t="shared" si="74"/>
        <v>0</v>
      </c>
      <c r="F800" s="3">
        <f t="shared" si="75"/>
        <v>1</v>
      </c>
      <c r="G800" s="5">
        <f>data!D798</f>
        <v>8358.98000121117</v>
      </c>
      <c r="H800" s="7">
        <f>data!L798</f>
        <v>9.5800018482298702E-2</v>
      </c>
      <c r="I800" s="8">
        <f>data!M798</f>
        <v>0.86261398176291793</v>
      </c>
      <c r="J800" s="7" t="str">
        <f>data!N798</f>
        <v>V</v>
      </c>
      <c r="K800" s="8">
        <f t="shared" si="76"/>
        <v>1.200895315437301</v>
      </c>
      <c r="L800" s="6">
        <f t="shared" si="77"/>
        <v>956.55369674933388</v>
      </c>
    </row>
    <row r="801" spans="1:12" x14ac:dyDescent="0.3">
      <c r="A801" s="3">
        <f>data!A799</f>
        <v>798</v>
      </c>
      <c r="B801" s="3">
        <f>data!B799</f>
        <v>4</v>
      </c>
      <c r="C801" s="3">
        <f t="shared" si="72"/>
        <v>0</v>
      </c>
      <c r="D801" s="3">
        <f t="shared" si="73"/>
        <v>0</v>
      </c>
      <c r="E801" s="3">
        <f t="shared" si="74"/>
        <v>0</v>
      </c>
      <c r="F801" s="3">
        <f t="shared" si="75"/>
        <v>1</v>
      </c>
      <c r="G801" s="5">
        <f>data!D799</f>
        <v>8639.3999326229095</v>
      </c>
      <c r="H801" s="7">
        <f>data!L799</f>
        <v>0.104374002340528</v>
      </c>
      <c r="I801" s="8">
        <f>data!M799</f>
        <v>0.929656969170647</v>
      </c>
      <c r="J801" s="7" t="str">
        <f>data!N799</f>
        <v>V</v>
      </c>
      <c r="K801" s="8">
        <f t="shared" si="76"/>
        <v>1.2079416337558408</v>
      </c>
      <c r="L801" s="6">
        <f t="shared" si="77"/>
        <v>669.05547262349228</v>
      </c>
    </row>
    <row r="802" spans="1:12" x14ac:dyDescent="0.3">
      <c r="A802" s="3">
        <f>data!A800</f>
        <v>799</v>
      </c>
      <c r="B802" s="3">
        <f>data!B800</f>
        <v>4</v>
      </c>
      <c r="C802" s="3">
        <f t="shared" si="72"/>
        <v>0</v>
      </c>
      <c r="D802" s="3">
        <f t="shared" si="73"/>
        <v>0</v>
      </c>
      <c r="E802" s="3">
        <f t="shared" si="74"/>
        <v>0</v>
      </c>
      <c r="F802" s="3">
        <f t="shared" si="75"/>
        <v>1</v>
      </c>
      <c r="G802" s="5">
        <f>data!D800</f>
        <v>13755.325020894399</v>
      </c>
      <c r="H802" s="7">
        <f>data!L800</f>
        <v>1.19182483821627E-3</v>
      </c>
      <c r="I802" s="8">
        <f>data!M800</f>
        <v>1.0160135399036583</v>
      </c>
      <c r="J802" s="7" t="str">
        <f>data!N800</f>
        <v>T</v>
      </c>
      <c r="K802" s="8">
        <f t="shared" si="76"/>
        <v>1.1258204222078003</v>
      </c>
      <c r="L802" s="6">
        <f t="shared" si="77"/>
        <v>165.85553848178841</v>
      </c>
    </row>
    <row r="803" spans="1:12" x14ac:dyDescent="0.3">
      <c r="A803" s="3">
        <f>data!A801</f>
        <v>800</v>
      </c>
      <c r="B803" s="3">
        <f>data!B801</f>
        <v>4</v>
      </c>
      <c r="C803" s="3">
        <f t="shared" si="72"/>
        <v>0</v>
      </c>
      <c r="D803" s="3">
        <f t="shared" si="73"/>
        <v>0</v>
      </c>
      <c r="E803" s="3">
        <f t="shared" si="74"/>
        <v>0</v>
      </c>
      <c r="F803" s="3">
        <f t="shared" si="75"/>
        <v>1</v>
      </c>
      <c r="G803" s="5">
        <f>data!D801</f>
        <v>17189.380013599999</v>
      </c>
      <c r="H803" s="7">
        <f>data!L801</f>
        <v>7.8335567862595598E-5</v>
      </c>
      <c r="I803" s="8">
        <f>data!M801</f>
        <v>0.99877569095313756</v>
      </c>
      <c r="J803" s="7" t="str">
        <f>data!N801</f>
        <v>T</v>
      </c>
      <c r="K803" s="8">
        <f t="shared" si="76"/>
        <v>1.1249653680721678</v>
      </c>
      <c r="L803" s="6">
        <f t="shared" si="77"/>
        <v>273.72084440915899</v>
      </c>
    </row>
    <row r="804" spans="1:12" x14ac:dyDescent="0.3">
      <c r="A804" s="3">
        <f>data!A802</f>
        <v>801</v>
      </c>
      <c r="B804" s="3">
        <f>data!B802</f>
        <v>4</v>
      </c>
      <c r="C804" s="3">
        <f t="shared" si="72"/>
        <v>0</v>
      </c>
      <c r="D804" s="3">
        <f t="shared" si="73"/>
        <v>0</v>
      </c>
      <c r="E804" s="3">
        <f t="shared" si="74"/>
        <v>0</v>
      </c>
      <c r="F804" s="3">
        <f t="shared" si="75"/>
        <v>1</v>
      </c>
      <c r="G804" s="5">
        <f>data!D802</f>
        <v>21447.745001316049</v>
      </c>
      <c r="H804" s="7">
        <f>data!L802</f>
        <v>1.5399832362389099E-3</v>
      </c>
      <c r="I804" s="8">
        <f>data!M802</f>
        <v>1.1380940184870427</v>
      </c>
      <c r="J804" s="7" t="str">
        <f>data!N802</f>
        <v>V</v>
      </c>
      <c r="K804" s="8">
        <f t="shared" si="76"/>
        <v>1.1260879081807362</v>
      </c>
      <c r="L804" s="6">
        <f t="shared" si="77"/>
        <v>3.0916213359561535</v>
      </c>
    </row>
    <row r="805" spans="1:12" x14ac:dyDescent="0.3">
      <c r="A805" s="3">
        <f>data!A803</f>
        <v>802</v>
      </c>
      <c r="B805" s="3">
        <f>data!B803</f>
        <v>4</v>
      </c>
      <c r="C805" s="3">
        <f t="shared" si="72"/>
        <v>0</v>
      </c>
      <c r="D805" s="3">
        <f t="shared" si="73"/>
        <v>0</v>
      </c>
      <c r="E805" s="3">
        <f t="shared" si="74"/>
        <v>0</v>
      </c>
      <c r="F805" s="3">
        <f t="shared" si="75"/>
        <v>1</v>
      </c>
      <c r="G805" s="5">
        <f>data!D803</f>
        <v>21839.299999415849</v>
      </c>
      <c r="H805" s="7">
        <f>data!L803</f>
        <v>3.75082477150668E-3</v>
      </c>
      <c r="I805" s="8">
        <f>data!M803</f>
        <v>0.95068411795609764</v>
      </c>
      <c r="J805" s="7" t="str">
        <f>data!N803</f>
        <v>T</v>
      </c>
      <c r="K805" s="8">
        <f t="shared" si="76"/>
        <v>1.1277879552939356</v>
      </c>
      <c r="L805" s="6">
        <f t="shared" si="77"/>
        <v>685.00644326659392</v>
      </c>
    </row>
    <row r="806" spans="1:12" x14ac:dyDescent="0.3">
      <c r="A806" s="3">
        <f>data!A804</f>
        <v>803</v>
      </c>
      <c r="B806" s="3">
        <f>data!B804</f>
        <v>4</v>
      </c>
      <c r="C806" s="3">
        <f t="shared" si="72"/>
        <v>0</v>
      </c>
      <c r="D806" s="3">
        <f t="shared" si="73"/>
        <v>0</v>
      </c>
      <c r="E806" s="3">
        <f t="shared" si="74"/>
        <v>0</v>
      </c>
      <c r="F806" s="3">
        <f t="shared" si="75"/>
        <v>1</v>
      </c>
      <c r="G806" s="5">
        <f>data!D804</f>
        <v>49763.310001947</v>
      </c>
      <c r="H806" s="7">
        <f>data!L804</f>
        <v>3.40613053286184E-3</v>
      </c>
      <c r="I806" s="8">
        <f>data!M804</f>
        <v>0.87045541139430882</v>
      </c>
      <c r="J806" s="7" t="str">
        <f>data!N804</f>
        <v>T</v>
      </c>
      <c r="K806" s="8">
        <f t="shared" si="76"/>
        <v>1.1275227306764501</v>
      </c>
      <c r="L806" s="6">
        <f t="shared" si="77"/>
        <v>3288.5390034176744</v>
      </c>
    </row>
    <row r="807" spans="1:12" x14ac:dyDescent="0.3">
      <c r="A807" s="3">
        <f>data!A805</f>
        <v>804</v>
      </c>
      <c r="B807" s="3">
        <f>data!B805</f>
        <v>4</v>
      </c>
      <c r="C807" s="3">
        <f t="shared" si="72"/>
        <v>0</v>
      </c>
      <c r="D807" s="3">
        <f t="shared" si="73"/>
        <v>0</v>
      </c>
      <c r="E807" s="3">
        <f t="shared" si="74"/>
        <v>0</v>
      </c>
      <c r="F807" s="3">
        <f t="shared" si="75"/>
        <v>1</v>
      </c>
      <c r="G807" s="5">
        <f>data!D805</f>
        <v>23358.074999690049</v>
      </c>
      <c r="H807" s="7">
        <f>data!L805</f>
        <v>9.8801877008086801E-4</v>
      </c>
      <c r="I807" s="8">
        <f>data!M805</f>
        <v>0.99021526418786687</v>
      </c>
      <c r="J807" s="7" t="str">
        <f>data!N805</f>
        <v>V</v>
      </c>
      <c r="K807" s="8">
        <f t="shared" si="76"/>
        <v>1.1256638699040675</v>
      </c>
      <c r="L807" s="6">
        <f t="shared" si="77"/>
        <v>428.53483042430258</v>
      </c>
    </row>
    <row r="808" spans="1:12" x14ac:dyDescent="0.3">
      <c r="A808" s="3">
        <f>data!A806</f>
        <v>805</v>
      </c>
      <c r="B808" s="3">
        <f>data!B806</f>
        <v>4</v>
      </c>
      <c r="C808" s="3">
        <f t="shared" si="72"/>
        <v>0</v>
      </c>
      <c r="D808" s="3">
        <f t="shared" si="73"/>
        <v>0</v>
      </c>
      <c r="E808" s="3">
        <f t="shared" si="74"/>
        <v>0</v>
      </c>
      <c r="F808" s="3">
        <f t="shared" si="75"/>
        <v>1</v>
      </c>
      <c r="G808" s="5">
        <f>data!D806</f>
        <v>20853.5800007209</v>
      </c>
      <c r="H808" s="7">
        <f>data!L806</f>
        <v>9.8645081241893404E-4</v>
      </c>
      <c r="I808" s="8">
        <f>data!M806</f>
        <v>1.1229443635582499</v>
      </c>
      <c r="J808" s="7" t="str">
        <f>data!N806</f>
        <v>V</v>
      </c>
      <c r="K808" s="8">
        <f t="shared" si="76"/>
        <v>1.1256626655719915</v>
      </c>
      <c r="L808" s="6">
        <f t="shared" si="77"/>
        <v>0.15409056093948073</v>
      </c>
    </row>
    <row r="809" spans="1:12" x14ac:dyDescent="0.3">
      <c r="A809" s="3">
        <f>data!A807</f>
        <v>806</v>
      </c>
      <c r="B809" s="3">
        <f>data!B807</f>
        <v>4</v>
      </c>
      <c r="C809" s="3">
        <f t="shared" si="72"/>
        <v>0</v>
      </c>
      <c r="D809" s="3">
        <f t="shared" si="73"/>
        <v>0</v>
      </c>
      <c r="E809" s="3">
        <f t="shared" si="74"/>
        <v>0</v>
      </c>
      <c r="F809" s="3">
        <f t="shared" si="75"/>
        <v>1</v>
      </c>
      <c r="G809" s="5">
        <f>data!D807</f>
        <v>44580.769993670299</v>
      </c>
      <c r="H809" s="7">
        <f>data!L807</f>
        <v>5.5310424295961502E-3</v>
      </c>
      <c r="I809" s="8">
        <f>data!M807</f>
        <v>1.1366879123336688</v>
      </c>
      <c r="J809" s="7" t="str">
        <f>data!N807</f>
        <v>T</v>
      </c>
      <c r="K809" s="8">
        <f t="shared" si="76"/>
        <v>1.1291587353711272</v>
      </c>
      <c r="L809" s="6">
        <f t="shared" si="77"/>
        <v>2.5272172353796618</v>
      </c>
    </row>
    <row r="810" spans="1:12" x14ac:dyDescent="0.3">
      <c r="A810" s="3">
        <f>data!A808</f>
        <v>807</v>
      </c>
      <c r="B810" s="3">
        <f>data!B808</f>
        <v>4</v>
      </c>
      <c r="C810" s="3">
        <f t="shared" si="72"/>
        <v>0</v>
      </c>
      <c r="D810" s="3">
        <f t="shared" si="73"/>
        <v>0</v>
      </c>
      <c r="E810" s="3">
        <f t="shared" si="74"/>
        <v>0</v>
      </c>
      <c r="F810" s="3">
        <f t="shared" si="75"/>
        <v>1</v>
      </c>
      <c r="G810" s="5">
        <f>data!D808</f>
        <v>19383.204995691802</v>
      </c>
      <c r="H810" s="7">
        <f>data!L808</f>
        <v>1.1861206743398001E-3</v>
      </c>
      <c r="I810" s="8">
        <f>data!M808</f>
        <v>1.0028799177166368</v>
      </c>
      <c r="J810" s="7" t="str">
        <f>data!N808</f>
        <v>V</v>
      </c>
      <c r="K810" s="8">
        <f t="shared" si="76"/>
        <v>1.125816040295327</v>
      </c>
      <c r="L810" s="6">
        <f t="shared" si="77"/>
        <v>292.94400277824286</v>
      </c>
    </row>
    <row r="811" spans="1:12" x14ac:dyDescent="0.3">
      <c r="A811" s="3">
        <f>data!A809</f>
        <v>808</v>
      </c>
      <c r="B811" s="3">
        <f>data!B809</f>
        <v>4</v>
      </c>
      <c r="C811" s="3">
        <f t="shared" si="72"/>
        <v>0</v>
      </c>
      <c r="D811" s="3">
        <f t="shared" si="73"/>
        <v>0</v>
      </c>
      <c r="E811" s="3">
        <f t="shared" si="74"/>
        <v>0</v>
      </c>
      <c r="F811" s="3">
        <f t="shared" si="75"/>
        <v>1</v>
      </c>
      <c r="G811" s="5">
        <f>data!D809</f>
        <v>18861.054998040199</v>
      </c>
      <c r="H811" s="7">
        <f>data!L809</f>
        <v>-3.7447742301846998E-4</v>
      </c>
      <c r="I811" s="8">
        <f>data!M809</f>
        <v>1.0903387373138262</v>
      </c>
      <c r="J811" s="7" t="str">
        <f>data!N809</f>
        <v>T</v>
      </c>
      <c r="K811" s="8">
        <f t="shared" si="76"/>
        <v>1.1246178364184303</v>
      </c>
      <c r="L811" s="6">
        <f t="shared" si="77"/>
        <v>22.162807826530265</v>
      </c>
    </row>
    <row r="812" spans="1:12" x14ac:dyDescent="0.3">
      <c r="A812" s="3">
        <f>data!A810</f>
        <v>809</v>
      </c>
      <c r="B812" s="3">
        <f>data!B810</f>
        <v>4</v>
      </c>
      <c r="C812" s="3">
        <f t="shared" si="72"/>
        <v>0</v>
      </c>
      <c r="D812" s="3">
        <f t="shared" si="73"/>
        <v>0</v>
      </c>
      <c r="E812" s="3">
        <f t="shared" si="74"/>
        <v>0</v>
      </c>
      <c r="F812" s="3">
        <f t="shared" si="75"/>
        <v>1</v>
      </c>
      <c r="G812" s="5">
        <f>data!D810</f>
        <v>18954.165000140649</v>
      </c>
      <c r="H812" s="7">
        <f>data!L810</f>
        <v>-1.1272539774297101E-5</v>
      </c>
      <c r="I812" s="8">
        <f>data!M810</f>
        <v>1.050251256281407</v>
      </c>
      <c r="J812" s="7" t="str">
        <f>data!N810</f>
        <v>V</v>
      </c>
      <c r="K812" s="8">
        <f t="shared" si="76"/>
        <v>1.1248965857856354</v>
      </c>
      <c r="L812" s="6">
        <f t="shared" si="77"/>
        <v>105.61118992757373</v>
      </c>
    </row>
    <row r="813" spans="1:12" x14ac:dyDescent="0.3">
      <c r="A813" s="3">
        <f>data!A811</f>
        <v>810</v>
      </c>
      <c r="B813" s="3">
        <f>data!B811</f>
        <v>4</v>
      </c>
      <c r="C813" s="3">
        <f t="shared" si="72"/>
        <v>0</v>
      </c>
      <c r="D813" s="3">
        <f t="shared" si="73"/>
        <v>0</v>
      </c>
      <c r="E813" s="3">
        <f t="shared" si="74"/>
        <v>0</v>
      </c>
      <c r="F813" s="3">
        <f t="shared" si="75"/>
        <v>1</v>
      </c>
      <c r="G813" s="5">
        <f>data!D811</f>
        <v>194499.94999361</v>
      </c>
      <c r="H813" s="7">
        <f>data!L811</f>
        <v>1.5722677269060702E-2</v>
      </c>
      <c r="I813" s="8">
        <f>data!M811</f>
        <v>1.2090128755364806</v>
      </c>
      <c r="J813" s="7" t="str">
        <f>data!N811</f>
        <v>T</v>
      </c>
      <c r="K813" s="8">
        <f t="shared" si="76"/>
        <v>1.1370384999328795</v>
      </c>
      <c r="L813" s="6">
        <f t="shared" si="77"/>
        <v>1007.5701805676049</v>
      </c>
    </row>
    <row r="814" spans="1:12" x14ac:dyDescent="0.3">
      <c r="A814" s="3">
        <f>data!A812</f>
        <v>811</v>
      </c>
      <c r="B814" s="3">
        <f>data!B812</f>
        <v>4</v>
      </c>
      <c r="C814" s="3">
        <f t="shared" si="72"/>
        <v>0</v>
      </c>
      <c r="D814" s="3">
        <f t="shared" si="73"/>
        <v>0</v>
      </c>
      <c r="E814" s="3">
        <f t="shared" si="74"/>
        <v>0</v>
      </c>
      <c r="F814" s="3">
        <f t="shared" si="75"/>
        <v>1</v>
      </c>
      <c r="G814" s="5">
        <f>data!D812</f>
        <v>99986.175004720499</v>
      </c>
      <c r="H814" s="7">
        <f>data!L812</f>
        <v>1.36209506847131E-2</v>
      </c>
      <c r="I814" s="8">
        <f>data!M812</f>
        <v>1.046726853775545</v>
      </c>
      <c r="J814" s="7" t="str">
        <f>data!N812</f>
        <v>V</v>
      </c>
      <c r="K814" s="8">
        <f t="shared" si="76"/>
        <v>1.135409040918784</v>
      </c>
      <c r="L814" s="6">
        <f t="shared" si="77"/>
        <v>786.34430455634617</v>
      </c>
    </row>
    <row r="815" spans="1:12" x14ac:dyDescent="0.3">
      <c r="A815" s="3">
        <f>data!A813</f>
        <v>812</v>
      </c>
      <c r="B815" s="3">
        <f>data!B813</f>
        <v>4</v>
      </c>
      <c r="C815" s="3">
        <f t="shared" si="72"/>
        <v>0</v>
      </c>
      <c r="D815" s="3">
        <f t="shared" si="73"/>
        <v>0</v>
      </c>
      <c r="E815" s="3">
        <f t="shared" si="74"/>
        <v>0</v>
      </c>
      <c r="F815" s="3">
        <f t="shared" si="75"/>
        <v>1</v>
      </c>
      <c r="G815" s="5">
        <f>data!D813</f>
        <v>166294.00000524501</v>
      </c>
      <c r="H815" s="7">
        <f>data!L813</f>
        <v>1.0476010724334199E-2</v>
      </c>
      <c r="I815" s="8">
        <f>data!M813</f>
        <v>1.0976258401431265</v>
      </c>
      <c r="J815" s="7" t="str">
        <f>data!N813</f>
        <v>T</v>
      </c>
      <c r="K815" s="8">
        <f t="shared" si="76"/>
        <v>1.1329751437001627</v>
      </c>
      <c r="L815" s="6">
        <f t="shared" si="77"/>
        <v>207.79653603217673</v>
      </c>
    </row>
    <row r="816" spans="1:12" x14ac:dyDescent="0.3">
      <c r="A816" s="3">
        <f>data!A814</f>
        <v>813</v>
      </c>
      <c r="B816" s="3">
        <f>data!B814</f>
        <v>4</v>
      </c>
      <c r="C816" s="3">
        <f t="shared" si="72"/>
        <v>0</v>
      </c>
      <c r="D816" s="3">
        <f t="shared" si="73"/>
        <v>0</v>
      </c>
      <c r="E816" s="3">
        <f t="shared" si="74"/>
        <v>0</v>
      </c>
      <c r="F816" s="3">
        <f t="shared" si="75"/>
        <v>1</v>
      </c>
      <c r="G816" s="5">
        <f>data!D814</f>
        <v>390320.820026398</v>
      </c>
      <c r="H816" s="7">
        <f>data!L814</f>
        <v>1.0566404063669699E-2</v>
      </c>
      <c r="I816" s="8">
        <f>data!M814</f>
        <v>1.0190224065937066</v>
      </c>
      <c r="J816" s="7" t="str">
        <f>data!N814</f>
        <v>T</v>
      </c>
      <c r="K816" s="8">
        <f t="shared" si="76"/>
        <v>1.1330450270369239</v>
      </c>
      <c r="L816" s="6">
        <f t="shared" si="77"/>
        <v>5074.6226412118376</v>
      </c>
    </row>
    <row r="817" spans="1:12" x14ac:dyDescent="0.3">
      <c r="A817" s="3">
        <f>data!A815</f>
        <v>814</v>
      </c>
      <c r="B817" s="3">
        <f>data!B815</f>
        <v>4</v>
      </c>
      <c r="C817" s="3">
        <f t="shared" si="72"/>
        <v>0</v>
      </c>
      <c r="D817" s="3">
        <f t="shared" si="73"/>
        <v>0</v>
      </c>
      <c r="E817" s="3">
        <f t="shared" si="74"/>
        <v>0</v>
      </c>
      <c r="F817" s="3">
        <f t="shared" si="75"/>
        <v>1</v>
      </c>
      <c r="G817" s="5">
        <f>data!D815</f>
        <v>125995.244985342</v>
      </c>
      <c r="H817" s="7">
        <f>data!L815</f>
        <v>1.9282496653674601E-3</v>
      </c>
      <c r="I817" s="8">
        <f>data!M815</f>
        <v>1.0754466974503112</v>
      </c>
      <c r="J817" s="7" t="str">
        <f>data!N815</f>
        <v>V</v>
      </c>
      <c r="K817" s="8">
        <f t="shared" si="76"/>
        <v>1.1263862836357128</v>
      </c>
      <c r="L817" s="6">
        <f t="shared" si="77"/>
        <v>326.93768302414895</v>
      </c>
    </row>
    <row r="818" spans="1:12" x14ac:dyDescent="0.3">
      <c r="A818" s="3">
        <f>data!A816</f>
        <v>815</v>
      </c>
      <c r="B818" s="3">
        <f>data!B816</f>
        <v>4</v>
      </c>
      <c r="C818" s="3">
        <f t="shared" si="72"/>
        <v>0</v>
      </c>
      <c r="D818" s="3">
        <f t="shared" si="73"/>
        <v>0</v>
      </c>
      <c r="E818" s="3">
        <f t="shared" si="74"/>
        <v>0</v>
      </c>
      <c r="F818" s="3">
        <f t="shared" si="75"/>
        <v>1</v>
      </c>
      <c r="G818" s="5">
        <f>data!D816</f>
        <v>275032.43999099702</v>
      </c>
      <c r="H818" s="7">
        <f>data!L816</f>
        <v>1.45954870663964E-2</v>
      </c>
      <c r="I818" s="8">
        <f>data!M816</f>
        <v>1.0774020041261421</v>
      </c>
      <c r="J818" s="7" t="str">
        <f>data!N816</f>
        <v>T</v>
      </c>
      <c r="K818" s="8">
        <f t="shared" si="76"/>
        <v>1.1361643039660059</v>
      </c>
      <c r="L818" s="6">
        <f t="shared" si="77"/>
        <v>949.68918322388595</v>
      </c>
    </row>
    <row r="819" spans="1:12" x14ac:dyDescent="0.3">
      <c r="A819" s="3">
        <f>data!A817</f>
        <v>816</v>
      </c>
      <c r="B819" s="3">
        <f>data!B817</f>
        <v>4</v>
      </c>
      <c r="C819" s="3">
        <f t="shared" si="72"/>
        <v>0</v>
      </c>
      <c r="D819" s="3">
        <f t="shared" si="73"/>
        <v>0</v>
      </c>
      <c r="E819" s="3">
        <f t="shared" si="74"/>
        <v>0</v>
      </c>
      <c r="F819" s="3">
        <f t="shared" si="75"/>
        <v>1</v>
      </c>
      <c r="G819" s="5">
        <f>data!D817</f>
        <v>277482.06997537601</v>
      </c>
      <c r="H819" s="7">
        <f>data!L817</f>
        <v>7.0346623187892603E-3</v>
      </c>
      <c r="I819" s="8">
        <f>data!M817</f>
        <v>1.0817676345531853</v>
      </c>
      <c r="J819" s="7" t="str">
        <f>data!N817</f>
        <v>T</v>
      </c>
      <c r="K819" s="8">
        <f t="shared" si="76"/>
        <v>1.1303178310765598</v>
      </c>
      <c r="L819" s="6">
        <f t="shared" si="77"/>
        <v>654.05897588416053</v>
      </c>
    </row>
    <row r="820" spans="1:12" x14ac:dyDescent="0.3">
      <c r="A820" s="3">
        <f>data!A818</f>
        <v>817</v>
      </c>
      <c r="B820" s="3">
        <f>data!B818</f>
        <v>4</v>
      </c>
      <c r="C820" s="3">
        <f t="shared" si="72"/>
        <v>0</v>
      </c>
      <c r="D820" s="3">
        <f t="shared" si="73"/>
        <v>0</v>
      </c>
      <c r="E820" s="3">
        <f t="shared" si="74"/>
        <v>0</v>
      </c>
      <c r="F820" s="3">
        <f t="shared" si="75"/>
        <v>1</v>
      </c>
      <c r="G820" s="5">
        <f>data!D818</f>
        <v>213783.67002773299</v>
      </c>
      <c r="H820" s="7">
        <f>data!L818</f>
        <v>0.121102071747325</v>
      </c>
      <c r="I820" s="8">
        <f>data!M818</f>
        <v>1.1070633584885172</v>
      </c>
      <c r="J820" s="7" t="str">
        <f>data!N818</f>
        <v>T</v>
      </c>
      <c r="K820" s="8">
        <f t="shared" si="76"/>
        <v>1.2218084301983025</v>
      </c>
      <c r="L820" s="6">
        <f t="shared" si="77"/>
        <v>2814.7680433230398</v>
      </c>
    </row>
    <row r="821" spans="1:12" x14ac:dyDescent="0.3">
      <c r="A821" s="3">
        <f>data!A819</f>
        <v>818</v>
      </c>
      <c r="B821" s="3">
        <f>data!B819</f>
        <v>4</v>
      </c>
      <c r="C821" s="3">
        <f t="shared" si="72"/>
        <v>0</v>
      </c>
      <c r="D821" s="3">
        <f t="shared" si="73"/>
        <v>0</v>
      </c>
      <c r="E821" s="3">
        <f t="shared" si="74"/>
        <v>0</v>
      </c>
      <c r="F821" s="3">
        <f t="shared" si="75"/>
        <v>1</v>
      </c>
      <c r="G821" s="5">
        <f>data!D819</f>
        <v>198639.940002441</v>
      </c>
      <c r="H821" s="7">
        <f>data!L819</f>
        <v>9.4607516855136492E-3</v>
      </c>
      <c r="I821" s="8">
        <f>data!M819</f>
        <v>1.1690346722797169</v>
      </c>
      <c r="J821" s="7" t="str">
        <f>data!N819</f>
        <v>T</v>
      </c>
      <c r="K821" s="8">
        <f t="shared" si="76"/>
        <v>1.1321905401795029</v>
      </c>
      <c r="L821" s="6">
        <f t="shared" si="77"/>
        <v>269.65174610201655</v>
      </c>
    </row>
    <row r="822" spans="1:12" x14ac:dyDescent="0.3">
      <c r="A822" s="3">
        <f>data!A820</f>
        <v>819</v>
      </c>
      <c r="B822" s="3">
        <f>data!B820</f>
        <v>4</v>
      </c>
      <c r="C822" s="3">
        <f t="shared" si="72"/>
        <v>0</v>
      </c>
      <c r="D822" s="3">
        <f t="shared" si="73"/>
        <v>0</v>
      </c>
      <c r="E822" s="3">
        <f t="shared" si="74"/>
        <v>0</v>
      </c>
      <c r="F822" s="3">
        <f t="shared" si="75"/>
        <v>1</v>
      </c>
      <c r="G822" s="5">
        <f>data!D820</f>
        <v>113687.87000905001</v>
      </c>
      <c r="H822" s="7">
        <f>data!L820</f>
        <v>8.3319541105970792E-3</v>
      </c>
      <c r="I822" s="8">
        <f>data!M820</f>
        <v>1.182197779814645</v>
      </c>
      <c r="J822" s="7" t="str">
        <f>data!N820</f>
        <v>T</v>
      </c>
      <c r="K822" s="8">
        <f t="shared" si="76"/>
        <v>1.1313188306883</v>
      </c>
      <c r="L822" s="6">
        <f t="shared" si="77"/>
        <v>294.30009016676405</v>
      </c>
    </row>
    <row r="823" spans="1:12" x14ac:dyDescent="0.3">
      <c r="A823" s="3">
        <f>data!A821</f>
        <v>820</v>
      </c>
      <c r="B823" s="3">
        <f>data!B821</f>
        <v>4</v>
      </c>
      <c r="C823" s="3">
        <f t="shared" si="72"/>
        <v>0</v>
      </c>
      <c r="D823" s="3">
        <f t="shared" si="73"/>
        <v>0</v>
      </c>
      <c r="E823" s="3">
        <f t="shared" si="74"/>
        <v>0</v>
      </c>
      <c r="F823" s="3">
        <f t="shared" si="75"/>
        <v>1</v>
      </c>
      <c r="G823" s="5">
        <f>data!D821</f>
        <v>121107.500012636</v>
      </c>
      <c r="H823" s="7">
        <f>data!L821</f>
        <v>1.6069101797009998E-2</v>
      </c>
      <c r="I823" s="8">
        <f>data!M821</f>
        <v>1.0764379896808713</v>
      </c>
      <c r="J823" s="7" t="str">
        <f>data!N821</f>
        <v>V</v>
      </c>
      <c r="K823" s="8">
        <f t="shared" si="76"/>
        <v>1.1373073056873135</v>
      </c>
      <c r="L823" s="6">
        <f t="shared" si="77"/>
        <v>448.71220482430607</v>
      </c>
    </row>
    <row r="824" spans="1:12" x14ac:dyDescent="0.3">
      <c r="A824" s="3">
        <f>data!A822</f>
        <v>821</v>
      </c>
      <c r="B824" s="3">
        <f>data!B822</f>
        <v>4</v>
      </c>
      <c r="C824" s="3">
        <f t="shared" si="72"/>
        <v>0</v>
      </c>
      <c r="D824" s="3">
        <f t="shared" si="73"/>
        <v>0</v>
      </c>
      <c r="E824" s="3">
        <f t="shared" si="74"/>
        <v>0</v>
      </c>
      <c r="F824" s="3">
        <f t="shared" si="75"/>
        <v>1</v>
      </c>
      <c r="G824" s="5">
        <f>data!D822</f>
        <v>264652.596758842</v>
      </c>
      <c r="H824" s="7">
        <f>data!L822</f>
        <v>9.3799921414169402E-2</v>
      </c>
      <c r="I824" s="8">
        <f>data!M822</f>
        <v>1.2499629721056529</v>
      </c>
      <c r="J824" s="7" t="str">
        <f>data!N822</f>
        <v>V</v>
      </c>
      <c r="K824" s="8">
        <f t="shared" si="76"/>
        <v>1.1992575061396904</v>
      </c>
      <c r="L824" s="6">
        <f t="shared" si="77"/>
        <v>680.43354477310095</v>
      </c>
    </row>
    <row r="825" spans="1:12" x14ac:dyDescent="0.3">
      <c r="A825" s="3">
        <f>data!A823</f>
        <v>822</v>
      </c>
      <c r="B825" s="3">
        <f>data!B823</f>
        <v>4</v>
      </c>
      <c r="C825" s="3">
        <f t="shared" si="72"/>
        <v>0</v>
      </c>
      <c r="D825" s="3">
        <f t="shared" si="73"/>
        <v>0</v>
      </c>
      <c r="E825" s="3">
        <f t="shared" si="74"/>
        <v>0</v>
      </c>
      <c r="F825" s="3">
        <f t="shared" si="75"/>
        <v>1</v>
      </c>
      <c r="G825" s="5">
        <f>data!D823</f>
        <v>101833.74876379949</v>
      </c>
      <c r="H825" s="7">
        <f>data!L823</f>
        <v>4.4451444139092702E-2</v>
      </c>
      <c r="I825" s="8">
        <f>data!M823</f>
        <v>1.1249679569341196</v>
      </c>
      <c r="J825" s="7" t="str">
        <f>data!N823</f>
        <v>V</v>
      </c>
      <c r="K825" s="8">
        <f t="shared" si="76"/>
        <v>1.1595476580836688</v>
      </c>
      <c r="L825" s="6">
        <f t="shared" si="77"/>
        <v>121.76828875382684</v>
      </c>
    </row>
    <row r="826" spans="1:12" x14ac:dyDescent="0.3">
      <c r="A826" s="3">
        <f>data!A824</f>
        <v>823</v>
      </c>
      <c r="B826" s="3">
        <f>data!B824</f>
        <v>4</v>
      </c>
      <c r="C826" s="3">
        <f t="shared" si="72"/>
        <v>0</v>
      </c>
      <c r="D826" s="3">
        <f t="shared" si="73"/>
        <v>0</v>
      </c>
      <c r="E826" s="3">
        <f t="shared" si="74"/>
        <v>0</v>
      </c>
      <c r="F826" s="3">
        <f t="shared" si="75"/>
        <v>1</v>
      </c>
      <c r="G826" s="5">
        <f>data!D824</f>
        <v>63098.498853445097</v>
      </c>
      <c r="H826" s="7">
        <f>data!L824</f>
        <v>3.2637435915318E-3</v>
      </c>
      <c r="I826" s="8">
        <f>data!M824</f>
        <v>0.99748964478473701</v>
      </c>
      <c r="J826" s="7" t="str">
        <f>data!N824</f>
        <v>T</v>
      </c>
      <c r="K826" s="8">
        <f t="shared" si="76"/>
        <v>1.1274131894001123</v>
      </c>
      <c r="L826" s="6">
        <f t="shared" si="77"/>
        <v>1065.1107022610558</v>
      </c>
    </row>
    <row r="827" spans="1:12" x14ac:dyDescent="0.3">
      <c r="A827" s="3">
        <f>data!A825</f>
        <v>824</v>
      </c>
      <c r="B827" s="3">
        <f>data!B825</f>
        <v>4</v>
      </c>
      <c r="C827" s="3">
        <f t="shared" si="72"/>
        <v>0</v>
      </c>
      <c r="D827" s="3">
        <f t="shared" si="73"/>
        <v>0</v>
      </c>
      <c r="E827" s="3">
        <f t="shared" si="74"/>
        <v>0</v>
      </c>
      <c r="F827" s="3">
        <f t="shared" si="75"/>
        <v>1</v>
      </c>
      <c r="G827" s="5">
        <f>data!D825</f>
        <v>23304.325000047698</v>
      </c>
      <c r="H827" s="7">
        <f>data!L825</f>
        <v>3.6114070172275102E-2</v>
      </c>
      <c r="I827" s="8">
        <f>data!M825</f>
        <v>1.1071428571428572</v>
      </c>
      <c r="J827" s="7" t="str">
        <f>data!N825</f>
        <v>T</v>
      </c>
      <c r="K827" s="8">
        <f t="shared" si="76"/>
        <v>1.1529697688445664</v>
      </c>
      <c r="L827" s="6">
        <f t="shared" si="77"/>
        <v>48.94154893934995</v>
      </c>
    </row>
    <row r="828" spans="1:12" x14ac:dyDescent="0.3">
      <c r="A828" s="3">
        <f>data!A826</f>
        <v>825</v>
      </c>
      <c r="B828" s="3">
        <f>data!B826</f>
        <v>4</v>
      </c>
      <c r="C828" s="3">
        <f t="shared" si="72"/>
        <v>0</v>
      </c>
      <c r="D828" s="3">
        <f t="shared" si="73"/>
        <v>0</v>
      </c>
      <c r="E828" s="3">
        <f t="shared" si="74"/>
        <v>0</v>
      </c>
      <c r="F828" s="3">
        <f t="shared" si="75"/>
        <v>1</v>
      </c>
      <c r="G828" s="5">
        <f>data!D826</f>
        <v>14439.4899997711</v>
      </c>
      <c r="H828" s="7">
        <f>data!L826</f>
        <v>1.4981891863688699E-2</v>
      </c>
      <c r="I828" s="8">
        <f>data!M826</f>
        <v>1.2472608824400355</v>
      </c>
      <c r="J828" s="7" t="str">
        <f>data!N826</f>
        <v>T</v>
      </c>
      <c r="K828" s="8">
        <f t="shared" si="76"/>
        <v>1.1364639057064065</v>
      </c>
      <c r="L828" s="6">
        <f t="shared" si="77"/>
        <v>177.25874682229278</v>
      </c>
    </row>
    <row r="829" spans="1:12" x14ac:dyDescent="0.3">
      <c r="A829" s="3">
        <f>data!A827</f>
        <v>826</v>
      </c>
      <c r="B829" s="3">
        <f>data!B827</f>
        <v>4</v>
      </c>
      <c r="C829" s="3">
        <f t="shared" si="72"/>
        <v>0</v>
      </c>
      <c r="D829" s="3">
        <f t="shared" si="73"/>
        <v>0</v>
      </c>
      <c r="E829" s="3">
        <f t="shared" si="74"/>
        <v>0</v>
      </c>
      <c r="F829" s="3">
        <f t="shared" si="75"/>
        <v>1</v>
      </c>
      <c r="G829" s="5">
        <f>data!D827</f>
        <v>20502.744999647151</v>
      </c>
      <c r="H829" s="7">
        <f>data!L827</f>
        <v>1.47849946277934E-2</v>
      </c>
      <c r="I829" s="8">
        <f>data!M827</f>
        <v>1.0395833333333333</v>
      </c>
      <c r="J829" s="7" t="str">
        <f>data!N827</f>
        <v>T</v>
      </c>
      <c r="K829" s="8">
        <f t="shared" si="76"/>
        <v>1.1363112301470115</v>
      </c>
      <c r="L829" s="6">
        <f t="shared" si="77"/>
        <v>191.82954645277945</v>
      </c>
    </row>
    <row r="830" spans="1:12" x14ac:dyDescent="0.3">
      <c r="A830" s="3">
        <f>data!A828</f>
        <v>827</v>
      </c>
      <c r="B830" s="3">
        <f>data!B828</f>
        <v>4</v>
      </c>
      <c r="C830" s="3">
        <f t="shared" si="72"/>
        <v>0</v>
      </c>
      <c r="D830" s="3">
        <f t="shared" si="73"/>
        <v>0</v>
      </c>
      <c r="E830" s="3">
        <f t="shared" si="74"/>
        <v>0</v>
      </c>
      <c r="F830" s="3">
        <f t="shared" si="75"/>
        <v>1</v>
      </c>
      <c r="G830" s="5">
        <f>data!D828</f>
        <v>31608.829999446902</v>
      </c>
      <c r="H830" s="7">
        <f>data!L828</f>
        <v>3.17579131861115E-2</v>
      </c>
      <c r="I830" s="8">
        <f>data!M828</f>
        <v>1.1738307650716411</v>
      </c>
      <c r="J830" s="7" t="str">
        <f>data!N828</f>
        <v>V</v>
      </c>
      <c r="K830" s="8">
        <f t="shared" si="76"/>
        <v>1.1495477721822656</v>
      </c>
      <c r="L830" s="6">
        <f t="shared" si="77"/>
        <v>18.638581030359028</v>
      </c>
    </row>
    <row r="831" spans="1:12" x14ac:dyDescent="0.3">
      <c r="A831" s="3">
        <f>data!A829</f>
        <v>828</v>
      </c>
      <c r="B831" s="3">
        <f>data!B829</f>
        <v>4</v>
      </c>
      <c r="C831" s="3">
        <f t="shared" si="72"/>
        <v>0</v>
      </c>
      <c r="D831" s="3">
        <f t="shared" si="73"/>
        <v>0</v>
      </c>
      <c r="E831" s="3">
        <f t="shared" si="74"/>
        <v>0</v>
      </c>
      <c r="F831" s="3">
        <f t="shared" si="75"/>
        <v>1</v>
      </c>
      <c r="G831" s="5">
        <f>data!D829</f>
        <v>18372.064924687151</v>
      </c>
      <c r="H831" s="7">
        <f>data!L829</f>
        <v>4.0475454661140602E-2</v>
      </c>
      <c r="I831" s="8">
        <f>data!M829</f>
        <v>1.063812352760422</v>
      </c>
      <c r="J831" s="7" t="str">
        <f>data!N829</f>
        <v>T</v>
      </c>
      <c r="K831" s="8">
        <f t="shared" si="76"/>
        <v>1.1564060770162425</v>
      </c>
      <c r="L831" s="6">
        <f t="shared" si="77"/>
        <v>157.51469489730732</v>
      </c>
    </row>
    <row r="832" spans="1:12" x14ac:dyDescent="0.3">
      <c r="A832" s="3">
        <f>data!A830</f>
        <v>829</v>
      </c>
      <c r="B832" s="3">
        <f>data!B830</f>
        <v>4</v>
      </c>
      <c r="C832" s="3">
        <f t="shared" si="72"/>
        <v>0</v>
      </c>
      <c r="D832" s="3">
        <f t="shared" si="73"/>
        <v>0</v>
      </c>
      <c r="E832" s="3">
        <f t="shared" si="74"/>
        <v>0</v>
      </c>
      <c r="F832" s="3">
        <f t="shared" si="75"/>
        <v>1</v>
      </c>
      <c r="G832" s="5">
        <f>data!D830</f>
        <v>15025.159946262849</v>
      </c>
      <c r="H832" s="7">
        <f>data!L830</f>
        <v>1.5103401242185E-2</v>
      </c>
      <c r="I832" s="8">
        <f>data!M830</f>
        <v>1.0136267033379172</v>
      </c>
      <c r="J832" s="7" t="str">
        <f>data!N830</f>
        <v>T</v>
      </c>
      <c r="K832" s="8">
        <f t="shared" si="76"/>
        <v>1.1365581352044871</v>
      </c>
      <c r="L832" s="6">
        <f t="shared" si="77"/>
        <v>227.06227466482346</v>
      </c>
    </row>
    <row r="833" spans="1:12" x14ac:dyDescent="0.3">
      <c r="A833" s="3">
        <f>data!A831</f>
        <v>830</v>
      </c>
      <c r="B833" s="3">
        <f>data!B831</f>
        <v>4</v>
      </c>
      <c r="C833" s="3">
        <f t="shared" si="72"/>
        <v>0</v>
      </c>
      <c r="D833" s="3">
        <f t="shared" si="73"/>
        <v>0</v>
      </c>
      <c r="E833" s="3">
        <f t="shared" si="74"/>
        <v>0</v>
      </c>
      <c r="F833" s="3">
        <f t="shared" si="75"/>
        <v>1</v>
      </c>
      <c r="G833" s="5">
        <f>data!D831</f>
        <v>12889.37495061755</v>
      </c>
      <c r="H833" s="7">
        <f>data!L831</f>
        <v>1.43936023112593E-2</v>
      </c>
      <c r="I833" s="8">
        <f>data!M831</f>
        <v>1.051938551572787</v>
      </c>
      <c r="J833" s="7" t="str">
        <f>data!N831</f>
        <v>T</v>
      </c>
      <c r="K833" s="8">
        <f t="shared" si="76"/>
        <v>1.13600780258277</v>
      </c>
      <c r="L833" s="6">
        <f t="shared" si="77"/>
        <v>91.097448640371368</v>
      </c>
    </row>
    <row r="834" spans="1:12" x14ac:dyDescent="0.3">
      <c r="A834" s="3">
        <f>data!A832</f>
        <v>831</v>
      </c>
      <c r="B834" s="3">
        <f>data!B832</f>
        <v>4</v>
      </c>
      <c r="C834" s="3">
        <f t="shared" si="72"/>
        <v>0</v>
      </c>
      <c r="D834" s="3">
        <f t="shared" si="73"/>
        <v>0</v>
      </c>
      <c r="E834" s="3">
        <f t="shared" si="74"/>
        <v>0</v>
      </c>
      <c r="F834" s="3">
        <f t="shared" si="75"/>
        <v>1</v>
      </c>
      <c r="G834" s="5">
        <f>data!D832</f>
        <v>20188.339751005151</v>
      </c>
      <c r="H834" s="7">
        <f>data!L832</f>
        <v>1.3599924065653799E-2</v>
      </c>
      <c r="I834" s="8">
        <f>data!M832</f>
        <v>1.2190111420612812</v>
      </c>
      <c r="J834" s="7" t="str">
        <f>data!N832</f>
        <v>V</v>
      </c>
      <c r="K834" s="8">
        <f t="shared" si="76"/>
        <v>1.1353927508804449</v>
      </c>
      <c r="L834" s="6">
        <f t="shared" si="77"/>
        <v>141.15758506907372</v>
      </c>
    </row>
    <row r="835" spans="1:12" x14ac:dyDescent="0.3">
      <c r="A835" s="3">
        <f>data!A833</f>
        <v>832</v>
      </c>
      <c r="B835" s="3">
        <f>data!B833</f>
        <v>4</v>
      </c>
      <c r="C835" s="3">
        <f t="shared" si="72"/>
        <v>0</v>
      </c>
      <c r="D835" s="3">
        <f t="shared" si="73"/>
        <v>0</v>
      </c>
      <c r="E835" s="3">
        <f t="shared" si="74"/>
        <v>0</v>
      </c>
      <c r="F835" s="3">
        <f t="shared" si="75"/>
        <v>1</v>
      </c>
      <c r="G835" s="5">
        <f>data!D833</f>
        <v>4709.9150242656451</v>
      </c>
      <c r="H835" s="7">
        <f>data!L833</f>
        <v>1.7417241488800899E-2</v>
      </c>
      <c r="I835" s="8">
        <f>data!M833</f>
        <v>1.2078313253012047</v>
      </c>
      <c r="J835" s="7" t="str">
        <f>data!N833</f>
        <v>V</v>
      </c>
      <c r="K835" s="8">
        <f t="shared" si="76"/>
        <v>1.1383539904924416</v>
      </c>
      <c r="L835" s="6">
        <f t="shared" si="77"/>
        <v>22.735231059155737</v>
      </c>
    </row>
    <row r="836" spans="1:12" x14ac:dyDescent="0.3">
      <c r="A836" s="3">
        <f>data!A834</f>
        <v>833</v>
      </c>
      <c r="B836" s="3">
        <f>data!B834</f>
        <v>4</v>
      </c>
      <c r="C836" s="3">
        <f t="shared" si="72"/>
        <v>0</v>
      </c>
      <c r="D836" s="3">
        <f t="shared" si="73"/>
        <v>0</v>
      </c>
      <c r="E836" s="3">
        <f t="shared" si="74"/>
        <v>0</v>
      </c>
      <c r="F836" s="3">
        <f t="shared" si="75"/>
        <v>1</v>
      </c>
      <c r="G836" s="5">
        <f>data!D834</f>
        <v>8317.4299400747004</v>
      </c>
      <c r="H836" s="7">
        <f>data!L834</f>
        <v>7.8479460774545E-4</v>
      </c>
      <c r="I836" s="8">
        <f>data!M834</f>
        <v>1.0845236094773987</v>
      </c>
      <c r="J836" s="7" t="str">
        <f>data!N834</f>
        <v>T</v>
      </c>
      <c r="K836" s="8">
        <f t="shared" si="76"/>
        <v>1.1255077862639096</v>
      </c>
      <c r="L836" s="6">
        <f t="shared" si="77"/>
        <v>13.970809917225441</v>
      </c>
    </row>
    <row r="837" spans="1:12" x14ac:dyDescent="0.3">
      <c r="A837" s="3">
        <f>data!A835</f>
        <v>834</v>
      </c>
      <c r="B837" s="3">
        <f>data!B835</f>
        <v>4</v>
      </c>
      <c r="C837" s="3">
        <f t="shared" ref="C837:C900" si="78">IF(B837=1,1,0)</f>
        <v>0</v>
      </c>
      <c r="D837" s="3">
        <f t="shared" ref="D837:D900" si="79">IF(B837=2,1,0)</f>
        <v>0</v>
      </c>
      <c r="E837" s="3">
        <f t="shared" ref="E837:E900" si="80">IF(B837=3,1,0)</f>
        <v>0</v>
      </c>
      <c r="F837" s="3">
        <f t="shared" ref="F837:F900" si="81">IF(B837=4,1,0)</f>
        <v>1</v>
      </c>
      <c r="G837" s="5">
        <f>data!D835</f>
        <v>7097.5949459746498</v>
      </c>
      <c r="H837" s="7">
        <f>data!L835</f>
        <v>-1.2799658477398099E-4</v>
      </c>
      <c r="I837" s="8">
        <f>data!M835</f>
        <v>1.0508074044899567</v>
      </c>
      <c r="J837" s="7" t="str">
        <f>data!N835</f>
        <v>V</v>
      </c>
      <c r="K837" s="8">
        <f t="shared" ref="K837:K900" si="82">$G$2*EXP(SUMPRODUCT($C$2:$F$2*C837:F837)*H837)</f>
        <v>1.1248069958838596</v>
      </c>
      <c r="L837" s="6">
        <f t="shared" ref="L837:L900" si="83">G837*(I837-K837)^2</f>
        <v>38.866000707497868</v>
      </c>
    </row>
    <row r="838" spans="1:12" x14ac:dyDescent="0.3">
      <c r="A838" s="3">
        <f>data!A836</f>
        <v>835</v>
      </c>
      <c r="B838" s="3">
        <f>data!B836</f>
        <v>4</v>
      </c>
      <c r="C838" s="3">
        <f t="shared" si="78"/>
        <v>0</v>
      </c>
      <c r="D838" s="3">
        <f t="shared" si="79"/>
        <v>0</v>
      </c>
      <c r="E838" s="3">
        <f t="shared" si="80"/>
        <v>0</v>
      </c>
      <c r="F838" s="3">
        <f t="shared" si="81"/>
        <v>1</v>
      </c>
      <c r="G838" s="5">
        <f>data!D836</f>
        <v>6387.0200444758002</v>
      </c>
      <c r="H838" s="7">
        <f>data!L836</f>
        <v>1.03179078496184E-3</v>
      </c>
      <c r="I838" s="8">
        <f>data!M836</f>
        <v>1.2650918635170603</v>
      </c>
      <c r="J838" s="7" t="str">
        <f>data!N836</f>
        <v>V</v>
      </c>
      <c r="K838" s="8">
        <f t="shared" si="82"/>
        <v>1.1256974912564133</v>
      </c>
      <c r="L838" s="6">
        <f t="shared" si="83"/>
        <v>124.10485171160205</v>
      </c>
    </row>
    <row r="839" spans="1:12" x14ac:dyDescent="0.3">
      <c r="A839" s="3">
        <f>data!A837</f>
        <v>836</v>
      </c>
      <c r="B839" s="3">
        <f>data!B837</f>
        <v>4</v>
      </c>
      <c r="C839" s="3">
        <f t="shared" si="78"/>
        <v>0</v>
      </c>
      <c r="D839" s="3">
        <f t="shared" si="79"/>
        <v>0</v>
      </c>
      <c r="E839" s="3">
        <f t="shared" si="80"/>
        <v>0</v>
      </c>
      <c r="F839" s="3">
        <f t="shared" si="81"/>
        <v>1</v>
      </c>
      <c r="G839" s="5">
        <f>data!D837</f>
        <v>6464.5650441646503</v>
      </c>
      <c r="H839" s="7">
        <f>data!L837</f>
        <v>8.0736115173650101E-4</v>
      </c>
      <c r="I839" s="8">
        <f>data!M837</f>
        <v>1.057122540886466</v>
      </c>
      <c r="J839" s="7" t="str">
        <f>data!N837</f>
        <v>T</v>
      </c>
      <c r="K839" s="8">
        <f t="shared" si="82"/>
        <v>1.1255251171324401</v>
      </c>
      <c r="L839" s="6">
        <f t="shared" si="83"/>
        <v>30.24713378549535</v>
      </c>
    </row>
    <row r="840" spans="1:12" x14ac:dyDescent="0.3">
      <c r="A840" s="3">
        <f>data!A838</f>
        <v>837</v>
      </c>
      <c r="B840" s="3">
        <f>data!B838</f>
        <v>4</v>
      </c>
      <c r="C840" s="3">
        <f t="shared" si="78"/>
        <v>0</v>
      </c>
      <c r="D840" s="3">
        <f t="shared" si="79"/>
        <v>0</v>
      </c>
      <c r="E840" s="3">
        <f t="shared" si="80"/>
        <v>0</v>
      </c>
      <c r="F840" s="3">
        <f t="shared" si="81"/>
        <v>1</v>
      </c>
      <c r="G840" s="5">
        <f>data!D838</f>
        <v>4068.0650375485402</v>
      </c>
      <c r="H840" s="7">
        <f>data!L838</f>
        <v>5.39641251102664E-3</v>
      </c>
      <c r="I840" s="8">
        <f>data!M838</f>
        <v>1.1091981508050375</v>
      </c>
      <c r="J840" s="7" t="str">
        <f>data!N838</f>
        <v>T</v>
      </c>
      <c r="K840" s="8">
        <f t="shared" si="82"/>
        <v>1.1290550111789477</v>
      </c>
      <c r="L840" s="6">
        <f t="shared" si="83"/>
        <v>1.6040173130756243</v>
      </c>
    </row>
    <row r="841" spans="1:12" x14ac:dyDescent="0.3">
      <c r="A841" s="3">
        <f>data!A839</f>
        <v>838</v>
      </c>
      <c r="B841" s="3">
        <f>data!B839</f>
        <v>4</v>
      </c>
      <c r="C841" s="3">
        <f t="shared" si="78"/>
        <v>0</v>
      </c>
      <c r="D841" s="3">
        <f t="shared" si="79"/>
        <v>0</v>
      </c>
      <c r="E841" s="3">
        <f t="shared" si="80"/>
        <v>0</v>
      </c>
      <c r="F841" s="3">
        <f t="shared" si="81"/>
        <v>1</v>
      </c>
      <c r="G841" s="5">
        <f>data!D839</f>
        <v>3216.5850289464001</v>
      </c>
      <c r="H841" s="7">
        <f>data!L839</f>
        <v>4.2850836791560798E-3</v>
      </c>
      <c r="I841" s="8">
        <f>data!M839</f>
        <v>1.0511890366787586</v>
      </c>
      <c r="J841" s="7" t="str">
        <f>data!N839</f>
        <v>T</v>
      </c>
      <c r="K841" s="8">
        <f t="shared" si="82"/>
        <v>1.1281991635391633</v>
      </c>
      <c r="L841" s="6">
        <f t="shared" si="83"/>
        <v>19.076149348260067</v>
      </c>
    </row>
    <row r="842" spans="1:12" x14ac:dyDescent="0.3">
      <c r="A842" s="3">
        <f>data!A840</f>
        <v>839</v>
      </c>
      <c r="B842" s="3">
        <f>data!B840</f>
        <v>4</v>
      </c>
      <c r="C842" s="3">
        <f t="shared" si="78"/>
        <v>0</v>
      </c>
      <c r="D842" s="3">
        <f t="shared" si="79"/>
        <v>0</v>
      </c>
      <c r="E842" s="3">
        <f t="shared" si="80"/>
        <v>0</v>
      </c>
      <c r="F842" s="3">
        <f t="shared" si="81"/>
        <v>1</v>
      </c>
      <c r="G842" s="5">
        <f>data!D840</f>
        <v>56594.640005111702</v>
      </c>
      <c r="H842" s="7">
        <f>data!L840</f>
        <v>0.17184677643066901</v>
      </c>
      <c r="I842" s="8">
        <f>data!M840</f>
        <v>1.5914066138798324</v>
      </c>
      <c r="J842" s="7" t="str">
        <f>data!N840</f>
        <v>T</v>
      </c>
      <c r="K842" s="8">
        <f t="shared" si="82"/>
        <v>1.2648549224618022</v>
      </c>
      <c r="L842" s="6">
        <f t="shared" si="83"/>
        <v>6035.026437254136</v>
      </c>
    </row>
    <row r="843" spans="1:12" x14ac:dyDescent="0.3">
      <c r="A843" s="3">
        <f>data!A841</f>
        <v>840</v>
      </c>
      <c r="B843" s="3">
        <f>data!B841</f>
        <v>4</v>
      </c>
      <c r="C843" s="3">
        <f t="shared" si="78"/>
        <v>0</v>
      </c>
      <c r="D843" s="3">
        <f t="shared" si="79"/>
        <v>0</v>
      </c>
      <c r="E843" s="3">
        <f t="shared" si="80"/>
        <v>0</v>
      </c>
      <c r="F843" s="3">
        <f t="shared" si="81"/>
        <v>1</v>
      </c>
      <c r="G843" s="5">
        <f>data!D841</f>
        <v>56431.709999799503</v>
      </c>
      <c r="H843" s="7">
        <f>data!L841</f>
        <v>2.3739180608851801E-2</v>
      </c>
      <c r="I843" s="8">
        <f>data!M841</f>
        <v>1.1394889120511806</v>
      </c>
      <c r="J843" s="7" t="str">
        <f>data!N841</f>
        <v>V</v>
      </c>
      <c r="K843" s="8">
        <f t="shared" si="82"/>
        <v>1.1432751577272136</v>
      </c>
      <c r="L843" s="6">
        <f t="shared" si="83"/>
        <v>0.80898560006628739</v>
      </c>
    </row>
    <row r="844" spans="1:12" x14ac:dyDescent="0.3">
      <c r="A844" s="3">
        <f>data!A842</f>
        <v>841</v>
      </c>
      <c r="B844" s="3">
        <f>data!B842</f>
        <v>4</v>
      </c>
      <c r="C844" s="3">
        <f t="shared" si="78"/>
        <v>0</v>
      </c>
      <c r="D844" s="3">
        <f t="shared" si="79"/>
        <v>0</v>
      </c>
      <c r="E844" s="3">
        <f t="shared" si="80"/>
        <v>0</v>
      </c>
      <c r="F844" s="3">
        <f t="shared" si="81"/>
        <v>1</v>
      </c>
      <c r="G844" s="5">
        <f>data!D842</f>
        <v>55453.884998693997</v>
      </c>
      <c r="H844" s="7">
        <f>data!L842</f>
        <v>2.1787813416857399E-2</v>
      </c>
      <c r="I844" s="8">
        <f>data!M842</f>
        <v>1.107188727019192</v>
      </c>
      <c r="J844" s="7" t="str">
        <f>data!N842</f>
        <v>T</v>
      </c>
      <c r="K844" s="8">
        <f t="shared" si="82"/>
        <v>1.1417538954621465</v>
      </c>
      <c r="L844" s="6">
        <f t="shared" si="83"/>
        <v>66.253577318777744</v>
      </c>
    </row>
    <row r="845" spans="1:12" x14ac:dyDescent="0.3">
      <c r="A845" s="3">
        <f>data!A843</f>
        <v>842</v>
      </c>
      <c r="B845" s="3">
        <f>data!B843</f>
        <v>4</v>
      </c>
      <c r="C845" s="3">
        <f t="shared" si="78"/>
        <v>0</v>
      </c>
      <c r="D845" s="3">
        <f t="shared" si="79"/>
        <v>0</v>
      </c>
      <c r="E845" s="3">
        <f t="shared" si="80"/>
        <v>0</v>
      </c>
      <c r="F845" s="3">
        <f t="shared" si="81"/>
        <v>1</v>
      </c>
      <c r="G845" s="5">
        <f>data!D843</f>
        <v>52890.314990937499</v>
      </c>
      <c r="H845" s="7">
        <f>data!L843</f>
        <v>1.54986603757963E-2</v>
      </c>
      <c r="I845" s="8">
        <f>data!M843</f>
        <v>1.1697594501718214</v>
      </c>
      <c r="J845" s="7" t="str">
        <f>data!N843</f>
        <v>T</v>
      </c>
      <c r="K845" s="8">
        <f t="shared" si="82"/>
        <v>1.1368647093757929</v>
      </c>
      <c r="L845" s="6">
        <f t="shared" si="83"/>
        <v>57.230704321429606</v>
      </c>
    </row>
    <row r="846" spans="1:12" x14ac:dyDescent="0.3">
      <c r="A846" s="3">
        <f>data!A844</f>
        <v>843</v>
      </c>
      <c r="B846" s="3">
        <f>data!B844</f>
        <v>4</v>
      </c>
      <c r="C846" s="3">
        <f t="shared" si="78"/>
        <v>0</v>
      </c>
      <c r="D846" s="3">
        <f t="shared" si="79"/>
        <v>0</v>
      </c>
      <c r="E846" s="3">
        <f t="shared" si="80"/>
        <v>0</v>
      </c>
      <c r="F846" s="3">
        <f t="shared" si="81"/>
        <v>1</v>
      </c>
      <c r="G846" s="5">
        <f>data!D844</f>
        <v>37781.4350079</v>
      </c>
      <c r="H846" s="7">
        <f>data!L844</f>
        <v>1.4679444514336301E-2</v>
      </c>
      <c r="I846" s="8">
        <f>data!M844</f>
        <v>1.1386036960985626</v>
      </c>
      <c r="J846" s="7" t="str">
        <f>data!N844</f>
        <v>V</v>
      </c>
      <c r="K846" s="8">
        <f t="shared" si="82"/>
        <v>1.1362293942605075</v>
      </c>
      <c r="L846" s="6">
        <f t="shared" si="83"/>
        <v>0.21298563184654876</v>
      </c>
    </row>
    <row r="847" spans="1:12" x14ac:dyDescent="0.3">
      <c r="A847" s="3">
        <f>data!A845</f>
        <v>844</v>
      </c>
      <c r="B847" s="3">
        <f>data!B845</f>
        <v>4</v>
      </c>
      <c r="C847" s="3">
        <f t="shared" si="78"/>
        <v>0</v>
      </c>
      <c r="D847" s="3">
        <f t="shared" si="79"/>
        <v>0</v>
      </c>
      <c r="E847" s="3">
        <f t="shared" si="80"/>
        <v>0</v>
      </c>
      <c r="F847" s="3">
        <f t="shared" si="81"/>
        <v>1</v>
      </c>
      <c r="G847" s="5">
        <f>data!D845</f>
        <v>19814.179966270902</v>
      </c>
      <c r="H847" s="7">
        <f>data!L845</f>
        <v>2.0870052151377199E-2</v>
      </c>
      <c r="I847" s="8">
        <f>data!M845</f>
        <v>1.0309331279681684</v>
      </c>
      <c r="J847" s="7" t="str">
        <f>data!N845</f>
        <v>V</v>
      </c>
      <c r="K847" s="8">
        <f t="shared" si="82"/>
        <v>1.1410391199315022</v>
      </c>
      <c r="L847" s="6">
        <f t="shared" si="83"/>
        <v>240.21383183427082</v>
      </c>
    </row>
    <row r="848" spans="1:12" x14ac:dyDescent="0.3">
      <c r="A848" s="3">
        <f>data!A846</f>
        <v>845</v>
      </c>
      <c r="B848" s="3">
        <f>data!B846</f>
        <v>4</v>
      </c>
      <c r="C848" s="3">
        <f t="shared" si="78"/>
        <v>0</v>
      </c>
      <c r="D848" s="3">
        <f t="shared" si="79"/>
        <v>0</v>
      </c>
      <c r="E848" s="3">
        <f t="shared" si="80"/>
        <v>0</v>
      </c>
      <c r="F848" s="3">
        <f t="shared" si="81"/>
        <v>1</v>
      </c>
      <c r="G848" s="5">
        <f>data!D846</f>
        <v>30940.489983961001</v>
      </c>
      <c r="H848" s="7">
        <f>data!L846</f>
        <v>2.6132754394249599E-2</v>
      </c>
      <c r="I848" s="8">
        <f>data!M846</f>
        <v>0.9408690458414215</v>
      </c>
      <c r="J848" s="7" t="str">
        <f>data!N846</f>
        <v>T</v>
      </c>
      <c r="K848" s="8">
        <f t="shared" si="82"/>
        <v>1.1451439271343777</v>
      </c>
      <c r="L848" s="6">
        <f t="shared" si="83"/>
        <v>1291.0917934791705</v>
      </c>
    </row>
    <row r="849" spans="1:12" x14ac:dyDescent="0.3">
      <c r="A849" s="3">
        <f>data!A847</f>
        <v>846</v>
      </c>
      <c r="B849" s="3">
        <f>data!B847</f>
        <v>4</v>
      </c>
      <c r="C849" s="3">
        <f t="shared" si="78"/>
        <v>0</v>
      </c>
      <c r="D849" s="3">
        <f t="shared" si="79"/>
        <v>0</v>
      </c>
      <c r="E849" s="3">
        <f t="shared" si="80"/>
        <v>0</v>
      </c>
      <c r="F849" s="3">
        <f t="shared" si="81"/>
        <v>1</v>
      </c>
      <c r="G849" s="5">
        <f>data!D847</f>
        <v>50106.289363354401</v>
      </c>
      <c r="H849" s="7">
        <f>data!L847</f>
        <v>0.14860138886536201</v>
      </c>
      <c r="I849" s="8">
        <f>data!M847</f>
        <v>0.81663179324775204</v>
      </c>
      <c r="J849" s="7" t="str">
        <f>data!N847</f>
        <v>T</v>
      </c>
      <c r="K849" s="8">
        <f t="shared" si="82"/>
        <v>1.244950882381491</v>
      </c>
      <c r="L849" s="6">
        <f t="shared" si="83"/>
        <v>9192.3616592850922</v>
      </c>
    </row>
    <row r="850" spans="1:12" x14ac:dyDescent="0.3">
      <c r="A850" s="3">
        <f>data!A848</f>
        <v>847</v>
      </c>
      <c r="B850" s="3">
        <f>data!B848</f>
        <v>4</v>
      </c>
      <c r="C850" s="3">
        <f t="shared" si="78"/>
        <v>0</v>
      </c>
      <c r="D850" s="3">
        <f t="shared" si="79"/>
        <v>0</v>
      </c>
      <c r="E850" s="3">
        <f t="shared" si="80"/>
        <v>0</v>
      </c>
      <c r="F850" s="3">
        <f t="shared" si="81"/>
        <v>1</v>
      </c>
      <c r="G850" s="5">
        <f>data!D848</f>
        <v>25468.010000735499</v>
      </c>
      <c r="H850" s="7">
        <f>data!L848</f>
        <v>1.09725933101778E-3</v>
      </c>
      <c r="I850" s="8">
        <f>data!M848</f>
        <v>1.169467924454294</v>
      </c>
      <c r="J850" s="7" t="str">
        <f>data!N848</f>
        <v>V</v>
      </c>
      <c r="K850" s="8">
        <f t="shared" si="82"/>
        <v>1.1257477796221249</v>
      </c>
      <c r="L850" s="6">
        <f t="shared" si="83"/>
        <v>48.68085481758289</v>
      </c>
    </row>
    <row r="851" spans="1:12" x14ac:dyDescent="0.3">
      <c r="A851" s="3">
        <f>data!A849</f>
        <v>848</v>
      </c>
      <c r="B851" s="3">
        <f>data!B849</f>
        <v>4</v>
      </c>
      <c r="C851" s="3">
        <f t="shared" si="78"/>
        <v>0</v>
      </c>
      <c r="D851" s="3">
        <f t="shared" si="79"/>
        <v>0</v>
      </c>
      <c r="E851" s="3">
        <f t="shared" si="80"/>
        <v>0</v>
      </c>
      <c r="F851" s="3">
        <f t="shared" si="81"/>
        <v>1</v>
      </c>
      <c r="G851" s="5">
        <f>data!D849</f>
        <v>24149.775001764301</v>
      </c>
      <c r="H851" s="7">
        <f>data!L849</f>
        <v>1.3394751699561901E-3</v>
      </c>
      <c r="I851" s="8">
        <f>data!M849</f>
        <v>0.89277890298846774</v>
      </c>
      <c r="J851" s="7" t="str">
        <f>data!N849</f>
        <v>V</v>
      </c>
      <c r="K851" s="8">
        <f t="shared" si="82"/>
        <v>1.1259338524486271</v>
      </c>
      <c r="L851" s="6">
        <f t="shared" si="83"/>
        <v>1312.8114843741891</v>
      </c>
    </row>
    <row r="852" spans="1:12" x14ac:dyDescent="0.3">
      <c r="A852" s="3">
        <f>data!A850</f>
        <v>849</v>
      </c>
      <c r="B852" s="3">
        <f>data!B850</f>
        <v>4</v>
      </c>
      <c r="C852" s="3">
        <f t="shared" si="78"/>
        <v>0</v>
      </c>
      <c r="D852" s="3">
        <f t="shared" si="79"/>
        <v>0</v>
      </c>
      <c r="E852" s="3">
        <f t="shared" si="80"/>
        <v>0</v>
      </c>
      <c r="F852" s="3">
        <f t="shared" si="81"/>
        <v>1</v>
      </c>
      <c r="G852" s="5">
        <f>data!D850</f>
        <v>39223.130000948899</v>
      </c>
      <c r="H852" s="7">
        <f>data!L850</f>
        <v>3.7642492743330102E-3</v>
      </c>
      <c r="I852" s="8">
        <f>data!M850</f>
        <v>1.1459394742205014</v>
      </c>
      <c r="J852" s="7" t="str">
        <f>data!N850</f>
        <v>V</v>
      </c>
      <c r="K852" s="8">
        <f t="shared" si="82"/>
        <v>1.1277982860255507</v>
      </c>
      <c r="L852" s="6">
        <f t="shared" si="83"/>
        <v>12.908438343659384</v>
      </c>
    </row>
    <row r="853" spans="1:12" x14ac:dyDescent="0.3">
      <c r="A853" s="3">
        <f>data!A851</f>
        <v>850</v>
      </c>
      <c r="B853" s="3">
        <f>data!B851</f>
        <v>4</v>
      </c>
      <c r="C853" s="3">
        <f t="shared" si="78"/>
        <v>0</v>
      </c>
      <c r="D853" s="3">
        <f t="shared" si="79"/>
        <v>0</v>
      </c>
      <c r="E853" s="3">
        <f t="shared" si="80"/>
        <v>0</v>
      </c>
      <c r="F853" s="3">
        <f t="shared" si="81"/>
        <v>1</v>
      </c>
      <c r="G853" s="5">
        <f>data!D851</f>
        <v>19861.01999556645</v>
      </c>
      <c r="H853" s="7">
        <f>data!L851</f>
        <v>-1.2703615195769501E-3</v>
      </c>
      <c r="I853" s="8">
        <f>data!M851</f>
        <v>0.98244562638899291</v>
      </c>
      <c r="J853" s="7" t="str">
        <f>data!N851</f>
        <v>V</v>
      </c>
      <c r="K853" s="8">
        <f t="shared" si="82"/>
        <v>1.1239305662617367</v>
      </c>
      <c r="L853" s="6">
        <f t="shared" si="83"/>
        <v>397.5776641255917</v>
      </c>
    </row>
    <row r="854" spans="1:12" x14ac:dyDescent="0.3">
      <c r="A854" s="3">
        <f>data!A852</f>
        <v>851</v>
      </c>
      <c r="B854" s="3">
        <f>data!B852</f>
        <v>4</v>
      </c>
      <c r="C854" s="3">
        <f t="shared" si="78"/>
        <v>0</v>
      </c>
      <c r="D854" s="3">
        <f t="shared" si="79"/>
        <v>0</v>
      </c>
      <c r="E854" s="3">
        <f t="shared" si="80"/>
        <v>0</v>
      </c>
      <c r="F854" s="3">
        <f t="shared" si="81"/>
        <v>1</v>
      </c>
      <c r="G854" s="5">
        <f>data!D852</f>
        <v>18014.644999712698</v>
      </c>
      <c r="H854" s="7">
        <f>data!L852</f>
        <v>-2.65536947859214E-4</v>
      </c>
      <c r="I854" s="8">
        <f>data!M852</f>
        <v>0.91510504608741383</v>
      </c>
      <c r="J854" s="7" t="str">
        <f>data!N852</f>
        <v>V</v>
      </c>
      <c r="K854" s="8">
        <f t="shared" si="82"/>
        <v>1.1247014378667497</v>
      </c>
      <c r="L854" s="6">
        <f t="shared" si="83"/>
        <v>791.39501836374211</v>
      </c>
    </row>
    <row r="855" spans="1:12" x14ac:dyDescent="0.3">
      <c r="A855" s="3">
        <f>data!A853</f>
        <v>852</v>
      </c>
      <c r="B855" s="3">
        <f>data!B853</f>
        <v>4</v>
      </c>
      <c r="C855" s="3">
        <f t="shared" si="78"/>
        <v>0</v>
      </c>
      <c r="D855" s="3">
        <f t="shared" si="79"/>
        <v>0</v>
      </c>
      <c r="E855" s="3">
        <f t="shared" si="80"/>
        <v>0</v>
      </c>
      <c r="F855" s="3">
        <f t="shared" si="81"/>
        <v>1</v>
      </c>
      <c r="G855" s="5">
        <f>data!D853</f>
        <v>16550.1599985063</v>
      </c>
      <c r="H855" s="7">
        <f>data!L853</f>
        <v>1.20427048968122E-4</v>
      </c>
      <c r="I855" s="8">
        <f>data!M853</f>
        <v>1.0981772243277386</v>
      </c>
      <c r="J855" s="7" t="str">
        <f>data!N853</f>
        <v>T</v>
      </c>
      <c r="K855" s="8">
        <f t="shared" si="82"/>
        <v>1.1249976785235136</v>
      </c>
      <c r="L855" s="6">
        <f t="shared" si="83"/>
        <v>11.905138524887553</v>
      </c>
    </row>
    <row r="856" spans="1:12" x14ac:dyDescent="0.3">
      <c r="A856" s="3">
        <f>data!A854</f>
        <v>853</v>
      </c>
      <c r="B856" s="3">
        <f>data!B854</f>
        <v>4</v>
      </c>
      <c r="C856" s="3">
        <f t="shared" si="78"/>
        <v>0</v>
      </c>
      <c r="D856" s="3">
        <f t="shared" si="79"/>
        <v>0</v>
      </c>
      <c r="E856" s="3">
        <f t="shared" si="80"/>
        <v>0</v>
      </c>
      <c r="F856" s="3">
        <f t="shared" si="81"/>
        <v>1</v>
      </c>
      <c r="G856" s="5">
        <f>data!D854</f>
        <v>18161.53999887405</v>
      </c>
      <c r="H856" s="7">
        <f>data!L854</f>
        <v>-2.9449267539677902E-3</v>
      </c>
      <c r="I856" s="8">
        <f>data!M854</f>
        <v>0.98814855270344071</v>
      </c>
      <c r="J856" s="7" t="str">
        <f>data!N854</f>
        <v>V</v>
      </c>
      <c r="K856" s="8">
        <f t="shared" si="82"/>
        <v>1.1226470632710406</v>
      </c>
      <c r="L856" s="6">
        <f t="shared" si="83"/>
        <v>328.53952245105728</v>
      </c>
    </row>
    <row r="857" spans="1:12" x14ac:dyDescent="0.3">
      <c r="A857" s="3">
        <f>data!A855</f>
        <v>854</v>
      </c>
      <c r="B857" s="3">
        <f>data!B855</f>
        <v>4</v>
      </c>
      <c r="C857" s="3">
        <f t="shared" si="78"/>
        <v>0</v>
      </c>
      <c r="D857" s="3">
        <f t="shared" si="79"/>
        <v>0</v>
      </c>
      <c r="E857" s="3">
        <f t="shared" si="80"/>
        <v>0</v>
      </c>
      <c r="F857" s="3">
        <f t="shared" si="81"/>
        <v>1</v>
      </c>
      <c r="G857" s="5">
        <f>data!D855</f>
        <v>24317.4999997616</v>
      </c>
      <c r="H857" s="7">
        <f>data!L855</f>
        <v>3.7018237338246199E-3</v>
      </c>
      <c r="I857" s="8">
        <f>data!M855</f>
        <v>1.0942520235013764</v>
      </c>
      <c r="J857" s="7" t="str">
        <f>data!N855</f>
        <v>V</v>
      </c>
      <c r="K857" s="8">
        <f t="shared" si="82"/>
        <v>1.1277502476935486</v>
      </c>
      <c r="L857" s="6">
        <f t="shared" si="83"/>
        <v>27.287421176558421</v>
      </c>
    </row>
    <row r="858" spans="1:12" x14ac:dyDescent="0.3">
      <c r="A858" s="3">
        <f>data!A856</f>
        <v>855</v>
      </c>
      <c r="B858" s="3">
        <f>data!B856</f>
        <v>4</v>
      </c>
      <c r="C858" s="3">
        <f t="shared" si="78"/>
        <v>0</v>
      </c>
      <c r="D858" s="3">
        <f t="shared" si="79"/>
        <v>0</v>
      </c>
      <c r="E858" s="3">
        <f t="shared" si="80"/>
        <v>0</v>
      </c>
      <c r="F858" s="3">
        <f t="shared" si="81"/>
        <v>1</v>
      </c>
      <c r="G858" s="5">
        <f>data!D856</f>
        <v>13749.064996123299</v>
      </c>
      <c r="H858" s="7">
        <f>data!L856</f>
        <v>-1.39302477879113E-3</v>
      </c>
      <c r="I858" s="8">
        <f>data!M856</f>
        <v>0.97879552830869099</v>
      </c>
      <c r="J858" s="7" t="str">
        <f>data!N856</f>
        <v>T</v>
      </c>
      <c r="K858" s="8">
        <f t="shared" si="82"/>
        <v>1.123836498841303</v>
      </c>
      <c r="L858" s="6">
        <f t="shared" si="83"/>
        <v>289.23747351204474</v>
      </c>
    </row>
    <row r="859" spans="1:12" x14ac:dyDescent="0.3">
      <c r="A859" s="3">
        <f>data!A857</f>
        <v>856</v>
      </c>
      <c r="B859" s="3">
        <f>data!B857</f>
        <v>4</v>
      </c>
      <c r="C859" s="3">
        <f t="shared" si="78"/>
        <v>0</v>
      </c>
      <c r="D859" s="3">
        <f t="shared" si="79"/>
        <v>0</v>
      </c>
      <c r="E859" s="3">
        <f t="shared" si="80"/>
        <v>0</v>
      </c>
      <c r="F859" s="3">
        <f t="shared" si="81"/>
        <v>1</v>
      </c>
      <c r="G859" s="5">
        <f>data!D857</f>
        <v>10257.120001226651</v>
      </c>
      <c r="H859" s="7">
        <f>data!L857</f>
        <v>5.4470531936718302E-4</v>
      </c>
      <c r="I859" s="8">
        <f>data!M857</f>
        <v>0.93434417067599751</v>
      </c>
      <c r="J859" s="7" t="str">
        <f>data!N857</f>
        <v>V</v>
      </c>
      <c r="K859" s="8">
        <f t="shared" si="82"/>
        <v>1.1253234167366695</v>
      </c>
      <c r="L859" s="6">
        <f t="shared" si="83"/>
        <v>374.10868068591463</v>
      </c>
    </row>
    <row r="860" spans="1:12" x14ac:dyDescent="0.3">
      <c r="A860" s="3">
        <f>data!A858</f>
        <v>857</v>
      </c>
      <c r="B860" s="3">
        <f>data!B858</f>
        <v>4</v>
      </c>
      <c r="C860" s="3">
        <f t="shared" si="78"/>
        <v>0</v>
      </c>
      <c r="D860" s="3">
        <f t="shared" si="79"/>
        <v>0</v>
      </c>
      <c r="E860" s="3">
        <f t="shared" si="80"/>
        <v>0</v>
      </c>
      <c r="F860" s="3">
        <f t="shared" si="81"/>
        <v>1</v>
      </c>
      <c r="G860" s="5">
        <f>data!D858</f>
        <v>9016.5099989474002</v>
      </c>
      <c r="H860" s="7">
        <f>data!L858</f>
        <v>-1.2641269806884799E-4</v>
      </c>
      <c r="I860" s="8">
        <f>data!M858</f>
        <v>1.146626918405653</v>
      </c>
      <c r="J860" s="7" t="str">
        <f>data!N858</f>
        <v>V</v>
      </c>
      <c r="K860" s="8">
        <f t="shared" si="82"/>
        <v>1.1248082115261053</v>
      </c>
      <c r="L860" s="6">
        <f t="shared" si="83"/>
        <v>4.2923634126224712</v>
      </c>
    </row>
    <row r="861" spans="1:12" x14ac:dyDescent="0.3">
      <c r="A861" s="3">
        <f>data!A859</f>
        <v>858</v>
      </c>
      <c r="B861" s="3">
        <f>data!B859</f>
        <v>4</v>
      </c>
      <c r="C861" s="3">
        <f t="shared" si="78"/>
        <v>0</v>
      </c>
      <c r="D861" s="3">
        <f t="shared" si="79"/>
        <v>0</v>
      </c>
      <c r="E861" s="3">
        <f t="shared" si="80"/>
        <v>0</v>
      </c>
      <c r="F861" s="3">
        <f t="shared" si="81"/>
        <v>1</v>
      </c>
      <c r="G861" s="5">
        <f>data!D859</f>
        <v>9907.6350003779007</v>
      </c>
      <c r="H861" s="7">
        <f>data!L859</f>
        <v>-3.5232697664144001E-3</v>
      </c>
      <c r="I861" s="8">
        <f>data!M859</f>
        <v>1.0194213634998499</v>
      </c>
      <c r="J861" s="7" t="str">
        <f>data!N859</f>
        <v>V</v>
      </c>
      <c r="K861" s="8">
        <f t="shared" si="82"/>
        <v>1.1222041216661347</v>
      </c>
      <c r="L861" s="6">
        <f t="shared" si="83"/>
        <v>104.667182624253</v>
      </c>
    </row>
    <row r="862" spans="1:12" x14ac:dyDescent="0.3">
      <c r="A862" s="3">
        <f>data!A860</f>
        <v>859</v>
      </c>
      <c r="B862" s="3">
        <f>data!B860</f>
        <v>4</v>
      </c>
      <c r="C862" s="3">
        <f t="shared" si="78"/>
        <v>0</v>
      </c>
      <c r="D862" s="3">
        <f t="shared" si="79"/>
        <v>0</v>
      </c>
      <c r="E862" s="3">
        <f t="shared" si="80"/>
        <v>0</v>
      </c>
      <c r="F862" s="3">
        <f t="shared" si="81"/>
        <v>1</v>
      </c>
      <c r="G862" s="5">
        <f>data!D860</f>
        <v>15198.845000505449</v>
      </c>
      <c r="H862" s="7">
        <f>data!L860</f>
        <v>1.29010711857845E-3</v>
      </c>
      <c r="I862" s="8">
        <f>data!M860</f>
        <v>1.1598593631912726</v>
      </c>
      <c r="J862" s="7" t="str">
        <f>data!N860</f>
        <v>V</v>
      </c>
      <c r="K862" s="8">
        <f t="shared" si="82"/>
        <v>1.1258959248824592</v>
      </c>
      <c r="L862" s="6">
        <f t="shared" si="83"/>
        <v>17.532097845294267</v>
      </c>
    </row>
    <row r="863" spans="1:12" x14ac:dyDescent="0.3">
      <c r="A863" s="3">
        <f>data!A861</f>
        <v>860</v>
      </c>
      <c r="B863" s="3">
        <f>data!B861</f>
        <v>4</v>
      </c>
      <c r="C863" s="3">
        <f t="shared" si="78"/>
        <v>0</v>
      </c>
      <c r="D863" s="3">
        <f t="shared" si="79"/>
        <v>0</v>
      </c>
      <c r="E863" s="3">
        <f t="shared" si="80"/>
        <v>0</v>
      </c>
      <c r="F863" s="3">
        <f t="shared" si="81"/>
        <v>1</v>
      </c>
      <c r="G863" s="5">
        <f>data!D861</f>
        <v>14179.370000779651</v>
      </c>
      <c r="H863" s="7">
        <f>data!L861</f>
        <v>1.6496078441064E-3</v>
      </c>
      <c r="I863" s="8">
        <f>data!M861</f>
        <v>0.925839847876611</v>
      </c>
      <c r="J863" s="7" t="str">
        <f>data!N861</f>
        <v>T</v>
      </c>
      <c r="K863" s="8">
        <f t="shared" si="82"/>
        <v>1.1261721446234285</v>
      </c>
      <c r="L863" s="6">
        <f t="shared" si="83"/>
        <v>569.06106914248744</v>
      </c>
    </row>
    <row r="864" spans="1:12" x14ac:dyDescent="0.3">
      <c r="A864" s="3">
        <f>data!A862</f>
        <v>861</v>
      </c>
      <c r="B864" s="3">
        <f>data!B862</f>
        <v>4</v>
      </c>
      <c r="C864" s="3">
        <f t="shared" si="78"/>
        <v>0</v>
      </c>
      <c r="D864" s="3">
        <f t="shared" si="79"/>
        <v>0</v>
      </c>
      <c r="E864" s="3">
        <f t="shared" si="80"/>
        <v>0</v>
      </c>
      <c r="F864" s="3">
        <f t="shared" si="81"/>
        <v>1</v>
      </c>
      <c r="G864" s="5">
        <f>data!D862</f>
        <v>6242.2550003230499</v>
      </c>
      <c r="H864" s="7">
        <f>data!L862</f>
        <v>-2.2002737171517901E-4</v>
      </c>
      <c r="I864" s="8">
        <f>data!M862</f>
        <v>1.0979673176564368</v>
      </c>
      <c r="J864" s="7" t="str">
        <f>data!N862</f>
        <v>V</v>
      </c>
      <c r="K864" s="8">
        <f t="shared" si="82"/>
        <v>1.1247363639762629</v>
      </c>
      <c r="L864" s="6">
        <f t="shared" si="83"/>
        <v>4.4730865793301229</v>
      </c>
    </row>
    <row r="865" spans="1:12" x14ac:dyDescent="0.3">
      <c r="A865" s="3">
        <f>data!A863</f>
        <v>862</v>
      </c>
      <c r="B865" s="3">
        <f>data!B863</f>
        <v>4</v>
      </c>
      <c r="C865" s="3">
        <f t="shared" si="78"/>
        <v>0</v>
      </c>
      <c r="D865" s="3">
        <f t="shared" si="79"/>
        <v>0</v>
      </c>
      <c r="E865" s="3">
        <f t="shared" si="80"/>
        <v>0</v>
      </c>
      <c r="F865" s="3">
        <f t="shared" si="81"/>
        <v>1</v>
      </c>
      <c r="G865" s="5">
        <f>data!D863</f>
        <v>6979.3449994623497</v>
      </c>
      <c r="H865" s="7">
        <f>data!L863</f>
        <v>-4.9555191106550201E-3</v>
      </c>
      <c r="I865" s="8">
        <f>data!M863</f>
        <v>0.98694294635254043</v>
      </c>
      <c r="J865" s="7" t="str">
        <f>data!N863</f>
        <v>V</v>
      </c>
      <c r="K865" s="8">
        <f t="shared" si="82"/>
        <v>1.1211079420525989</v>
      </c>
      <c r="L865" s="6">
        <f t="shared" si="83"/>
        <v>125.62992740609853</v>
      </c>
    </row>
    <row r="866" spans="1:12" x14ac:dyDescent="0.3">
      <c r="A866" s="3">
        <f>data!A864</f>
        <v>863</v>
      </c>
      <c r="B866" s="3">
        <f>data!B864</f>
        <v>4</v>
      </c>
      <c r="C866" s="3">
        <f t="shared" si="78"/>
        <v>0</v>
      </c>
      <c r="D866" s="3">
        <f t="shared" si="79"/>
        <v>0</v>
      </c>
      <c r="E866" s="3">
        <f t="shared" si="80"/>
        <v>0</v>
      </c>
      <c r="F866" s="3">
        <f t="shared" si="81"/>
        <v>1</v>
      </c>
      <c r="G866" s="5">
        <f>data!D864</f>
        <v>11131.18000006675</v>
      </c>
      <c r="H866" s="7">
        <f>data!L864</f>
        <v>1.42189448841071E-3</v>
      </c>
      <c r="I866" s="8">
        <f>data!M864</f>
        <v>1.1603464524525422</v>
      </c>
      <c r="J866" s="7" t="str">
        <f>data!N864</f>
        <v>V</v>
      </c>
      <c r="K866" s="8">
        <f t="shared" si="82"/>
        <v>1.1259971748731612</v>
      </c>
      <c r="L866" s="6">
        <f t="shared" si="83"/>
        <v>13.133377295673947</v>
      </c>
    </row>
    <row r="867" spans="1:12" x14ac:dyDescent="0.3">
      <c r="A867" s="3">
        <f>data!A865</f>
        <v>864</v>
      </c>
      <c r="B867" s="3">
        <f>data!B865</f>
        <v>4</v>
      </c>
      <c r="C867" s="3">
        <f t="shared" si="78"/>
        <v>0</v>
      </c>
      <c r="D867" s="3">
        <f t="shared" si="79"/>
        <v>0</v>
      </c>
      <c r="E867" s="3">
        <f t="shared" si="80"/>
        <v>0</v>
      </c>
      <c r="F867" s="3">
        <f t="shared" si="81"/>
        <v>1</v>
      </c>
      <c r="G867" s="5">
        <f>data!D865</f>
        <v>10439.66999974845</v>
      </c>
      <c r="H867" s="7">
        <f>data!L865</f>
        <v>1.9561901634316298E-3</v>
      </c>
      <c r="I867" s="8">
        <f>data!M865</f>
        <v>0.89418065318223117</v>
      </c>
      <c r="J867" s="7" t="str">
        <f>data!N865</f>
        <v>V</v>
      </c>
      <c r="K867" s="8">
        <f t="shared" si="82"/>
        <v>1.1264077584325556</v>
      </c>
      <c r="L867" s="6">
        <f t="shared" si="83"/>
        <v>563.00543590620623</v>
      </c>
    </row>
    <row r="868" spans="1:12" x14ac:dyDescent="0.3">
      <c r="A868" s="3">
        <f>data!A866</f>
        <v>865</v>
      </c>
      <c r="B868" s="3">
        <f>data!B866</f>
        <v>4</v>
      </c>
      <c r="C868" s="3">
        <f t="shared" si="78"/>
        <v>0</v>
      </c>
      <c r="D868" s="3">
        <f t="shared" si="79"/>
        <v>0</v>
      </c>
      <c r="E868" s="3">
        <f t="shared" si="80"/>
        <v>0</v>
      </c>
      <c r="F868" s="3">
        <f t="shared" si="81"/>
        <v>1</v>
      </c>
      <c r="G868" s="5">
        <f>data!D866</f>
        <v>14193.5699999928</v>
      </c>
      <c r="H868" s="7">
        <f>data!L866</f>
        <v>4.7620032164675504E-3</v>
      </c>
      <c r="I868" s="8">
        <f>data!M866</f>
        <v>1.1206641806796596</v>
      </c>
      <c r="J868" s="7" t="str">
        <f>data!N866</f>
        <v>V</v>
      </c>
      <c r="K868" s="8">
        <f t="shared" si="82"/>
        <v>1.1285663654912172</v>
      </c>
      <c r="L868" s="6">
        <f t="shared" si="83"/>
        <v>0.88631073380849701</v>
      </c>
    </row>
    <row r="869" spans="1:12" x14ac:dyDescent="0.3">
      <c r="A869" s="3">
        <f>data!A867</f>
        <v>866</v>
      </c>
      <c r="B869" s="3">
        <f>data!B867</f>
        <v>4</v>
      </c>
      <c r="C869" s="3">
        <f t="shared" si="78"/>
        <v>0</v>
      </c>
      <c r="D869" s="3">
        <f t="shared" si="79"/>
        <v>0</v>
      </c>
      <c r="E869" s="3">
        <f t="shared" si="80"/>
        <v>0</v>
      </c>
      <c r="F869" s="3">
        <f t="shared" si="81"/>
        <v>1</v>
      </c>
      <c r="G869" s="5">
        <f>data!D867</f>
        <v>7876.6349970400497</v>
      </c>
      <c r="H869" s="7">
        <f>data!L867</f>
        <v>5.9257616726042105E-4</v>
      </c>
      <c r="I869" s="8">
        <f>data!M867</f>
        <v>0.98269460701025735</v>
      </c>
      <c r="J869" s="7" t="str">
        <f>data!N867</f>
        <v>T</v>
      </c>
      <c r="K869" s="8">
        <f t="shared" si="82"/>
        <v>1.1253601753395353</v>
      </c>
      <c r="L869" s="6">
        <f t="shared" si="83"/>
        <v>160.31680989941447</v>
      </c>
    </row>
    <row r="870" spans="1:12" x14ac:dyDescent="0.3">
      <c r="A870" s="3">
        <f>data!A868</f>
        <v>867</v>
      </c>
      <c r="B870" s="3">
        <f>data!B868</f>
        <v>4</v>
      </c>
      <c r="C870" s="3">
        <f t="shared" si="78"/>
        <v>0</v>
      </c>
      <c r="D870" s="3">
        <f t="shared" si="79"/>
        <v>0</v>
      </c>
      <c r="E870" s="3">
        <f t="shared" si="80"/>
        <v>0</v>
      </c>
      <c r="F870" s="3">
        <f t="shared" si="81"/>
        <v>1</v>
      </c>
      <c r="G870" s="5">
        <f>data!D868</f>
        <v>6664.9800004362996</v>
      </c>
      <c r="H870" s="7">
        <f>data!L868</f>
        <v>9.7673857784803093E-4</v>
      </c>
      <c r="I870" s="8">
        <f>data!M868</f>
        <v>0.91100807657792404</v>
      </c>
      <c r="J870" s="7" t="str">
        <f>data!N868</f>
        <v>V</v>
      </c>
      <c r="K870" s="8">
        <f t="shared" si="82"/>
        <v>1.1256552057336977</v>
      </c>
      <c r="L870" s="6">
        <f t="shared" si="83"/>
        <v>307.07822326764523</v>
      </c>
    </row>
    <row r="871" spans="1:12" x14ac:dyDescent="0.3">
      <c r="A871" s="3">
        <f>data!A869</f>
        <v>868</v>
      </c>
      <c r="B871" s="3">
        <f>data!B869</f>
        <v>4</v>
      </c>
      <c r="C871" s="3">
        <f t="shared" si="78"/>
        <v>0</v>
      </c>
      <c r="D871" s="3">
        <f t="shared" si="79"/>
        <v>0</v>
      </c>
      <c r="E871" s="3">
        <f t="shared" si="80"/>
        <v>0</v>
      </c>
      <c r="F871" s="3">
        <f t="shared" si="81"/>
        <v>1</v>
      </c>
      <c r="G871" s="5">
        <f>data!D869</f>
        <v>37948.234997272499</v>
      </c>
      <c r="H871" s="7">
        <f>data!L869</f>
        <v>1.9819574659400999E-2</v>
      </c>
      <c r="I871" s="8">
        <f>data!M869</f>
        <v>1.1478179258564054</v>
      </c>
      <c r="J871" s="7" t="str">
        <f>data!N869</f>
        <v>V</v>
      </c>
      <c r="K871" s="8">
        <f t="shared" si="82"/>
        <v>1.140221530867261</v>
      </c>
      <c r="L871" s="6">
        <f t="shared" si="83"/>
        <v>2.1898111288750997</v>
      </c>
    </row>
    <row r="872" spans="1:12" x14ac:dyDescent="0.3">
      <c r="A872" s="3">
        <f>data!A870</f>
        <v>869</v>
      </c>
      <c r="B872" s="3">
        <f>data!B870</f>
        <v>4</v>
      </c>
      <c r="C872" s="3">
        <f t="shared" si="78"/>
        <v>0</v>
      </c>
      <c r="D872" s="3">
        <f t="shared" si="79"/>
        <v>0</v>
      </c>
      <c r="E872" s="3">
        <f t="shared" si="80"/>
        <v>0</v>
      </c>
      <c r="F872" s="3">
        <f t="shared" si="81"/>
        <v>1</v>
      </c>
      <c r="G872" s="5">
        <f>data!D870</f>
        <v>45983.060000649653</v>
      </c>
      <c r="H872" s="7">
        <f>data!L870</f>
        <v>1.49216924741741E-2</v>
      </c>
      <c r="I872" s="8">
        <f>data!M870</f>
        <v>1.0206372791811127</v>
      </c>
      <c r="J872" s="7" t="str">
        <f>data!N870</f>
        <v>V</v>
      </c>
      <c r="K872" s="8">
        <f t="shared" si="82"/>
        <v>1.1364172244816788</v>
      </c>
      <c r="L872" s="6">
        <f t="shared" si="83"/>
        <v>616.40272313587377</v>
      </c>
    </row>
    <row r="873" spans="1:12" x14ac:dyDescent="0.3">
      <c r="A873" s="3">
        <f>data!A871</f>
        <v>870</v>
      </c>
      <c r="B873" s="3">
        <f>data!B871</f>
        <v>4</v>
      </c>
      <c r="C873" s="3">
        <f t="shared" si="78"/>
        <v>0</v>
      </c>
      <c r="D873" s="3">
        <f t="shared" si="79"/>
        <v>0</v>
      </c>
      <c r="E873" s="3">
        <f t="shared" si="80"/>
        <v>0</v>
      </c>
      <c r="F873" s="3">
        <f t="shared" si="81"/>
        <v>1</v>
      </c>
      <c r="G873" s="5">
        <f>data!D871</f>
        <v>38648.8350021839</v>
      </c>
      <c r="H873" s="7">
        <f>data!L871</f>
        <v>2.1538236232868602E-2</v>
      </c>
      <c r="I873" s="8">
        <f>data!M871</f>
        <v>1.0944548409337143</v>
      </c>
      <c r="J873" s="7" t="str">
        <f>data!N871</f>
        <v>V</v>
      </c>
      <c r="K873" s="8">
        <f t="shared" si="82"/>
        <v>1.1415594741676829</v>
      </c>
      <c r="L873" s="6">
        <f t="shared" si="83"/>
        <v>85.755831195629753</v>
      </c>
    </row>
    <row r="874" spans="1:12" x14ac:dyDescent="0.3">
      <c r="A874" s="3">
        <f>data!A872</f>
        <v>871</v>
      </c>
      <c r="B874" s="3">
        <f>data!B872</f>
        <v>4</v>
      </c>
      <c r="C874" s="3">
        <f t="shared" si="78"/>
        <v>0</v>
      </c>
      <c r="D874" s="3">
        <f t="shared" si="79"/>
        <v>0</v>
      </c>
      <c r="E874" s="3">
        <f t="shared" si="80"/>
        <v>0</v>
      </c>
      <c r="F874" s="3">
        <f t="shared" si="81"/>
        <v>1</v>
      </c>
      <c r="G874" s="5">
        <f>data!D872</f>
        <v>80621.650000691399</v>
      </c>
      <c r="H874" s="7">
        <f>data!L872</f>
        <v>1.6292276234182099E-2</v>
      </c>
      <c r="I874" s="8">
        <f>data!M872</f>
        <v>1.2372737556561086</v>
      </c>
      <c r="J874" s="7" t="str">
        <f>data!N872</f>
        <v>T</v>
      </c>
      <c r="K874" s="8">
        <f t="shared" si="82"/>
        <v>1.137480510028251</v>
      </c>
      <c r="L874" s="6">
        <f t="shared" si="83"/>
        <v>802.88617064505388</v>
      </c>
    </row>
    <row r="875" spans="1:12" x14ac:dyDescent="0.3">
      <c r="A875" s="3">
        <f>data!A873</f>
        <v>872</v>
      </c>
      <c r="B875" s="3">
        <f>data!B873</f>
        <v>4</v>
      </c>
      <c r="C875" s="3">
        <f t="shared" si="78"/>
        <v>0</v>
      </c>
      <c r="D875" s="3">
        <f t="shared" si="79"/>
        <v>0</v>
      </c>
      <c r="E875" s="3">
        <f t="shared" si="80"/>
        <v>0</v>
      </c>
      <c r="F875" s="3">
        <f t="shared" si="81"/>
        <v>1</v>
      </c>
      <c r="G875" s="5">
        <f>data!D873</f>
        <v>27234.190003067299</v>
      </c>
      <c r="H875" s="7">
        <f>data!L873</f>
        <v>0.12046446517225599</v>
      </c>
      <c r="I875" s="8">
        <f>data!M873</f>
        <v>1.4153600996409994</v>
      </c>
      <c r="J875" s="7" t="str">
        <f>data!N873</f>
        <v>V</v>
      </c>
      <c r="K875" s="8">
        <f t="shared" si="82"/>
        <v>1.2212769772003269</v>
      </c>
      <c r="L875" s="6">
        <f t="shared" si="83"/>
        <v>1025.864506794727</v>
      </c>
    </row>
    <row r="876" spans="1:12" x14ac:dyDescent="0.3">
      <c r="A876" s="3">
        <f>data!A874</f>
        <v>873</v>
      </c>
      <c r="B876" s="3">
        <f>data!B874</f>
        <v>4</v>
      </c>
      <c r="C876" s="3">
        <f t="shared" si="78"/>
        <v>0</v>
      </c>
      <c r="D876" s="3">
        <f t="shared" si="79"/>
        <v>0</v>
      </c>
      <c r="E876" s="3">
        <f t="shared" si="80"/>
        <v>0</v>
      </c>
      <c r="F876" s="3">
        <f t="shared" si="81"/>
        <v>1</v>
      </c>
      <c r="G876" s="5">
        <f>data!D874</f>
        <v>23600.4196769595</v>
      </c>
      <c r="H876" s="7">
        <f>data!L874</f>
        <v>1.27385527900555E-3</v>
      </c>
      <c r="I876" s="8">
        <f>data!M874</f>
        <v>1.0892359670440401</v>
      </c>
      <c r="J876" s="7" t="str">
        <f>data!N874</f>
        <v>V</v>
      </c>
      <c r="K876" s="8">
        <f t="shared" si="82"/>
        <v>1.1258834395016495</v>
      </c>
      <c r="L876" s="6">
        <f t="shared" si="83"/>
        <v>31.696242447521513</v>
      </c>
    </row>
    <row r="877" spans="1:12" x14ac:dyDescent="0.3">
      <c r="A877" s="3">
        <f>data!A875</f>
        <v>874</v>
      </c>
      <c r="B877" s="3">
        <f>data!B875</f>
        <v>4</v>
      </c>
      <c r="C877" s="3">
        <f t="shared" si="78"/>
        <v>0</v>
      </c>
      <c r="D877" s="3">
        <f t="shared" si="79"/>
        <v>0</v>
      </c>
      <c r="E877" s="3">
        <f t="shared" si="80"/>
        <v>0</v>
      </c>
      <c r="F877" s="3">
        <f t="shared" si="81"/>
        <v>1</v>
      </c>
      <c r="G877" s="5">
        <f>data!D875</f>
        <v>25101.939666390401</v>
      </c>
      <c r="H877" s="7">
        <f>data!L875</f>
        <v>2.7517993155827302E-3</v>
      </c>
      <c r="I877" s="8">
        <f>data!M875</f>
        <v>1.0453861584754263</v>
      </c>
      <c r="J877" s="7" t="str">
        <f>data!N875</f>
        <v>T</v>
      </c>
      <c r="K877" s="8">
        <f t="shared" si="82"/>
        <v>1.1270194277848784</v>
      </c>
      <c r="L877" s="6">
        <f t="shared" si="83"/>
        <v>167.27909143825903</v>
      </c>
    </row>
    <row r="878" spans="1:12" x14ac:dyDescent="0.3">
      <c r="A878" s="3">
        <f>data!A876</f>
        <v>875</v>
      </c>
      <c r="B878" s="3">
        <f>data!B876</f>
        <v>4</v>
      </c>
      <c r="C878" s="3">
        <f t="shared" si="78"/>
        <v>0</v>
      </c>
      <c r="D878" s="3">
        <f t="shared" si="79"/>
        <v>0</v>
      </c>
      <c r="E878" s="3">
        <f t="shared" si="80"/>
        <v>0</v>
      </c>
      <c r="F878" s="3">
        <f t="shared" si="81"/>
        <v>1</v>
      </c>
      <c r="G878" s="5">
        <f>data!D876</f>
        <v>31998.7801443934</v>
      </c>
      <c r="H878" s="7">
        <f>data!L876</f>
        <v>0.11764768814349499</v>
      </c>
      <c r="I878" s="8">
        <f>data!M876</f>
        <v>1.1476026490066225</v>
      </c>
      <c r="J878" s="7" t="str">
        <f>data!N876</f>
        <v>T</v>
      </c>
      <c r="K878" s="8">
        <f t="shared" si="82"/>
        <v>1.218931923592476</v>
      </c>
      <c r="L878" s="6">
        <f t="shared" si="83"/>
        <v>162.80548675306156</v>
      </c>
    </row>
    <row r="879" spans="1:12" x14ac:dyDescent="0.3">
      <c r="A879" s="3">
        <f>data!A877</f>
        <v>876</v>
      </c>
      <c r="B879" s="3">
        <f>data!B877</f>
        <v>4</v>
      </c>
      <c r="C879" s="3">
        <f t="shared" si="78"/>
        <v>0</v>
      </c>
      <c r="D879" s="3">
        <f t="shared" si="79"/>
        <v>0</v>
      </c>
      <c r="E879" s="3">
        <f t="shared" si="80"/>
        <v>0</v>
      </c>
      <c r="F879" s="3">
        <f t="shared" si="81"/>
        <v>1</v>
      </c>
      <c r="G879" s="5">
        <f>data!D877</f>
        <v>16650.914998948549</v>
      </c>
      <c r="H879" s="7">
        <f>data!L877</f>
        <v>-1.36999942400784E-2</v>
      </c>
      <c r="I879" s="8">
        <f>data!M877</f>
        <v>1.0006006006006005</v>
      </c>
      <c r="J879" s="7" t="str">
        <f>data!N877</f>
        <v>T</v>
      </c>
      <c r="K879" s="8">
        <f t="shared" si="82"/>
        <v>1.1144384987301006</v>
      </c>
      <c r="L879" s="6">
        <f t="shared" si="83"/>
        <v>215.78032392425698</v>
      </c>
    </row>
    <row r="880" spans="1:12" x14ac:dyDescent="0.3">
      <c r="A880" s="3">
        <f>data!A878</f>
        <v>877</v>
      </c>
      <c r="B880" s="3">
        <f>data!B878</f>
        <v>4</v>
      </c>
      <c r="C880" s="3">
        <f t="shared" si="78"/>
        <v>0</v>
      </c>
      <c r="D880" s="3">
        <f t="shared" si="79"/>
        <v>0</v>
      </c>
      <c r="E880" s="3">
        <f t="shared" si="80"/>
        <v>0</v>
      </c>
      <c r="F880" s="3">
        <f t="shared" si="81"/>
        <v>1</v>
      </c>
      <c r="G880" s="5">
        <f>data!D878</f>
        <v>75885.100000381499</v>
      </c>
      <c r="H880" s="7">
        <f>data!L878</f>
        <v>2.8465064558150999E-2</v>
      </c>
      <c r="I880" s="8">
        <f>data!M878</f>
        <v>1.0857994176203698</v>
      </c>
      <c r="J880" s="7" t="str">
        <f>data!N878</f>
        <v>T</v>
      </c>
      <c r="K880" s="8">
        <f t="shared" si="82"/>
        <v>1.1469678036385358</v>
      </c>
      <c r="L880" s="6">
        <f t="shared" si="83"/>
        <v>283.92952349516418</v>
      </c>
    </row>
    <row r="881" spans="1:12" x14ac:dyDescent="0.3">
      <c r="A881" s="3">
        <f>data!A879</f>
        <v>878</v>
      </c>
      <c r="B881" s="3">
        <f>data!B879</f>
        <v>4</v>
      </c>
      <c r="C881" s="3">
        <f t="shared" si="78"/>
        <v>0</v>
      </c>
      <c r="D881" s="3">
        <f t="shared" si="79"/>
        <v>0</v>
      </c>
      <c r="E881" s="3">
        <f t="shared" si="80"/>
        <v>0</v>
      </c>
      <c r="F881" s="3">
        <f t="shared" si="81"/>
        <v>1</v>
      </c>
      <c r="G881" s="5">
        <f>data!D879</f>
        <v>43082.244999825947</v>
      </c>
      <c r="H881" s="7">
        <f>data!L879</f>
        <v>2.2975021543089899E-3</v>
      </c>
      <c r="I881" s="8">
        <f>data!M879</f>
        <v>1.0499733238484794</v>
      </c>
      <c r="J881" s="7" t="str">
        <f>data!N879</f>
        <v>T</v>
      </c>
      <c r="K881" s="8">
        <f t="shared" si="82"/>
        <v>1.1266701205814169</v>
      </c>
      <c r="L881" s="6">
        <f t="shared" si="83"/>
        <v>253.42693892524784</v>
      </c>
    </row>
    <row r="882" spans="1:12" x14ac:dyDescent="0.3">
      <c r="A882" s="3">
        <f>data!A880</f>
        <v>879</v>
      </c>
      <c r="B882" s="3">
        <f>data!B880</f>
        <v>4</v>
      </c>
      <c r="C882" s="3">
        <f t="shared" si="78"/>
        <v>0</v>
      </c>
      <c r="D882" s="3">
        <f t="shared" si="79"/>
        <v>0</v>
      </c>
      <c r="E882" s="3">
        <f t="shared" si="80"/>
        <v>0</v>
      </c>
      <c r="F882" s="3">
        <f t="shared" si="81"/>
        <v>1</v>
      </c>
      <c r="G882" s="5">
        <f>data!D880</f>
        <v>90186.459999322906</v>
      </c>
      <c r="H882" s="7">
        <f>data!L880</f>
        <v>1.67946554113322E-2</v>
      </c>
      <c r="I882" s="8">
        <f>data!M880</f>
        <v>1.0871289372309088</v>
      </c>
      <c r="J882" s="7" t="str">
        <f>data!N880</f>
        <v>V</v>
      </c>
      <c r="K882" s="8">
        <f t="shared" si="82"/>
        <v>1.137870500018938</v>
      </c>
      <c r="L882" s="6">
        <f t="shared" si="83"/>
        <v>232.20363719065793</v>
      </c>
    </row>
    <row r="883" spans="1:12" x14ac:dyDescent="0.3">
      <c r="A883" s="3">
        <f>data!A881</f>
        <v>880</v>
      </c>
      <c r="B883" s="3">
        <f>data!B881</f>
        <v>4</v>
      </c>
      <c r="C883" s="3">
        <f t="shared" si="78"/>
        <v>0</v>
      </c>
      <c r="D883" s="3">
        <f t="shared" si="79"/>
        <v>0</v>
      </c>
      <c r="E883" s="3">
        <f t="shared" si="80"/>
        <v>0</v>
      </c>
      <c r="F883" s="3">
        <f t="shared" si="81"/>
        <v>1</v>
      </c>
      <c r="G883" s="5">
        <f>data!D881</f>
        <v>238278.920010567</v>
      </c>
      <c r="H883" s="7">
        <f>data!L881</f>
        <v>0.15402158862193299</v>
      </c>
      <c r="I883" s="8">
        <f>data!M881</f>
        <v>1.0602667860912958</v>
      </c>
      <c r="J883" s="7" t="str">
        <f>data!N881</f>
        <v>V</v>
      </c>
      <c r="K883" s="8">
        <f t="shared" si="82"/>
        <v>1.2495637850459105</v>
      </c>
      <c r="L883" s="6">
        <f t="shared" si="83"/>
        <v>8538.3328469714052</v>
      </c>
    </row>
    <row r="884" spans="1:12" x14ac:dyDescent="0.3">
      <c r="A884" s="3">
        <f>data!A882</f>
        <v>881</v>
      </c>
      <c r="B884" s="3">
        <f>data!B882</f>
        <v>4</v>
      </c>
      <c r="C884" s="3">
        <f t="shared" si="78"/>
        <v>0</v>
      </c>
      <c r="D884" s="3">
        <f t="shared" si="79"/>
        <v>0</v>
      </c>
      <c r="E884" s="3">
        <f t="shared" si="80"/>
        <v>0</v>
      </c>
      <c r="F884" s="3">
        <f t="shared" si="81"/>
        <v>1</v>
      </c>
      <c r="G884" s="5">
        <f>data!D882</f>
        <v>124723.139996529</v>
      </c>
      <c r="H884" s="7">
        <f>data!L882</f>
        <v>0.14826102444453601</v>
      </c>
      <c r="I884" s="8">
        <f>data!M882</f>
        <v>1.2173700604654003</v>
      </c>
      <c r="J884" s="7" t="str">
        <f>data!N882</f>
        <v>T</v>
      </c>
      <c r="K884" s="8">
        <f t="shared" si="82"/>
        <v>1.2446617815305872</v>
      </c>
      <c r="L884" s="6">
        <f t="shared" si="83"/>
        <v>92.898538975515635</v>
      </c>
    </row>
    <row r="885" spans="1:12" x14ac:dyDescent="0.3">
      <c r="A885" s="3">
        <f>data!A883</f>
        <v>882</v>
      </c>
      <c r="B885" s="3">
        <f>data!B883</f>
        <v>4</v>
      </c>
      <c r="C885" s="3">
        <f t="shared" si="78"/>
        <v>0</v>
      </c>
      <c r="D885" s="3">
        <f t="shared" si="79"/>
        <v>0</v>
      </c>
      <c r="E885" s="3">
        <f t="shared" si="80"/>
        <v>0</v>
      </c>
      <c r="F885" s="3">
        <f t="shared" si="81"/>
        <v>1</v>
      </c>
      <c r="G885" s="5">
        <f>data!D883</f>
        <v>89771.490012675495</v>
      </c>
      <c r="H885" s="7">
        <f>data!L883</f>
        <v>1.42041000290354E-2</v>
      </c>
      <c r="I885" s="8">
        <f>data!M883</f>
        <v>0.91373559093020307</v>
      </c>
      <c r="J885" s="7" t="str">
        <f>data!N883</f>
        <v>V</v>
      </c>
      <c r="K885" s="8">
        <f t="shared" si="82"/>
        <v>1.1358609197268648</v>
      </c>
      <c r="L885" s="6">
        <f t="shared" si="83"/>
        <v>4429.2949469041869</v>
      </c>
    </row>
    <row r="886" spans="1:12" x14ac:dyDescent="0.3">
      <c r="A886" s="3">
        <f>data!A884</f>
        <v>883</v>
      </c>
      <c r="B886" s="3">
        <f>data!B884</f>
        <v>4</v>
      </c>
      <c r="C886" s="3">
        <f t="shared" si="78"/>
        <v>0</v>
      </c>
      <c r="D886" s="3">
        <f t="shared" si="79"/>
        <v>0</v>
      </c>
      <c r="E886" s="3">
        <f t="shared" si="80"/>
        <v>0</v>
      </c>
      <c r="F886" s="3">
        <f t="shared" si="81"/>
        <v>1</v>
      </c>
      <c r="G886" s="5">
        <f>data!D884</f>
        <v>167295.229955077</v>
      </c>
      <c r="H886" s="7">
        <f>data!L884</f>
        <v>-1.04534296607489E-2</v>
      </c>
      <c r="I886" s="8">
        <f>data!M884</f>
        <v>1.1417776178481469</v>
      </c>
      <c r="J886" s="7" t="str">
        <f>data!N884</f>
        <v>V</v>
      </c>
      <c r="K886" s="8">
        <f t="shared" si="82"/>
        <v>1.1169100220317101</v>
      </c>
      <c r="L886" s="6">
        <f t="shared" si="83"/>
        <v>103.45492213567645</v>
      </c>
    </row>
    <row r="887" spans="1:12" x14ac:dyDescent="0.3">
      <c r="A887" s="3">
        <f>data!A885</f>
        <v>884</v>
      </c>
      <c r="B887" s="3">
        <f>data!B885</f>
        <v>4</v>
      </c>
      <c r="C887" s="3">
        <f t="shared" si="78"/>
        <v>0</v>
      </c>
      <c r="D887" s="3">
        <f t="shared" si="79"/>
        <v>0</v>
      </c>
      <c r="E887" s="3">
        <f t="shared" si="80"/>
        <v>0</v>
      </c>
      <c r="F887" s="3">
        <f t="shared" si="81"/>
        <v>1</v>
      </c>
      <c r="G887" s="5">
        <f>data!D885</f>
        <v>8276.8600342348</v>
      </c>
      <c r="H887" s="7">
        <f>data!L885</f>
        <v>2.28445782500247E-2</v>
      </c>
      <c r="I887" s="8">
        <f>data!M885</f>
        <v>1.1339368187696286</v>
      </c>
      <c r="J887" s="7" t="str">
        <f>data!N885</f>
        <v>T</v>
      </c>
      <c r="K887" s="8">
        <f t="shared" si="82"/>
        <v>1.1425774850947723</v>
      </c>
      <c r="L887" s="6">
        <f t="shared" si="83"/>
        <v>0.61795959506801712</v>
      </c>
    </row>
    <row r="888" spans="1:12" x14ac:dyDescent="0.3">
      <c r="A888" s="3">
        <f>data!A886</f>
        <v>885</v>
      </c>
      <c r="B888" s="3">
        <f>data!B886</f>
        <v>4</v>
      </c>
      <c r="C888" s="3">
        <f t="shared" si="78"/>
        <v>0</v>
      </c>
      <c r="D888" s="3">
        <f t="shared" si="79"/>
        <v>0</v>
      </c>
      <c r="E888" s="3">
        <f t="shared" si="80"/>
        <v>0</v>
      </c>
      <c r="F888" s="3">
        <f t="shared" si="81"/>
        <v>1</v>
      </c>
      <c r="G888" s="5">
        <f>data!D886</f>
        <v>24303.740000486348</v>
      </c>
      <c r="H888" s="7">
        <f>data!L886</f>
        <v>1.4882394936685799E-3</v>
      </c>
      <c r="I888" s="8">
        <f>data!M886</f>
        <v>1.1475726558967403</v>
      </c>
      <c r="J888" s="7" t="str">
        <f>data!N886</f>
        <v>V</v>
      </c>
      <c r="K888" s="8">
        <f t="shared" si="82"/>
        <v>1.1260481500558925</v>
      </c>
      <c r="L888" s="6">
        <f t="shared" si="83"/>
        <v>11.260028504633</v>
      </c>
    </row>
    <row r="889" spans="1:12" x14ac:dyDescent="0.3">
      <c r="A889" s="3">
        <f>data!A887</f>
        <v>886</v>
      </c>
      <c r="B889" s="3">
        <f>data!B887</f>
        <v>4</v>
      </c>
      <c r="C889" s="3">
        <f t="shared" si="78"/>
        <v>0</v>
      </c>
      <c r="D889" s="3">
        <f t="shared" si="79"/>
        <v>0</v>
      </c>
      <c r="E889" s="3">
        <f t="shared" si="80"/>
        <v>0</v>
      </c>
      <c r="F889" s="3">
        <f t="shared" si="81"/>
        <v>1</v>
      </c>
      <c r="G889" s="5">
        <f>data!D887</f>
        <v>25950.96000117065</v>
      </c>
      <c r="H889" s="7">
        <f>data!L887</f>
        <v>2.50525875143617E-3</v>
      </c>
      <c r="I889" s="8">
        <f>data!M887</f>
        <v>0.94468673749735821</v>
      </c>
      <c r="J889" s="7" t="str">
        <f>data!N887</f>
        <v>V</v>
      </c>
      <c r="K889" s="8">
        <f t="shared" si="82"/>
        <v>1.1268298503310614</v>
      </c>
      <c r="L889" s="6">
        <f t="shared" si="83"/>
        <v>860.9519958017404</v>
      </c>
    </row>
    <row r="890" spans="1:12" x14ac:dyDescent="0.3">
      <c r="A890" s="3">
        <f>data!A888</f>
        <v>887</v>
      </c>
      <c r="B890" s="3">
        <f>data!B888</f>
        <v>4</v>
      </c>
      <c r="C890" s="3">
        <f t="shared" si="78"/>
        <v>0</v>
      </c>
      <c r="D890" s="3">
        <f t="shared" si="79"/>
        <v>0</v>
      </c>
      <c r="E890" s="3">
        <f t="shared" si="80"/>
        <v>0</v>
      </c>
      <c r="F890" s="3">
        <f t="shared" si="81"/>
        <v>1</v>
      </c>
      <c r="G890" s="5">
        <f>data!D888</f>
        <v>58249.3200050741</v>
      </c>
      <c r="H890" s="7">
        <f>data!L888</f>
        <v>2.4924964686044498E-3</v>
      </c>
      <c r="I890" s="8">
        <f>data!M888</f>
        <v>0.73954961897422722</v>
      </c>
      <c r="J890" s="7" t="str">
        <f>data!N888</f>
        <v>V</v>
      </c>
      <c r="K890" s="8">
        <f t="shared" si="82"/>
        <v>1.1268200376373219</v>
      </c>
      <c r="L890" s="6">
        <f t="shared" si="83"/>
        <v>8736.1384857037392</v>
      </c>
    </row>
    <row r="891" spans="1:12" x14ac:dyDescent="0.3">
      <c r="A891" s="3">
        <f>data!A889</f>
        <v>888</v>
      </c>
      <c r="B891" s="3">
        <f>data!B889</f>
        <v>4</v>
      </c>
      <c r="C891" s="3">
        <f t="shared" si="78"/>
        <v>0</v>
      </c>
      <c r="D891" s="3">
        <f t="shared" si="79"/>
        <v>0</v>
      </c>
      <c r="E891" s="3">
        <f t="shared" si="80"/>
        <v>0</v>
      </c>
      <c r="F891" s="3">
        <f t="shared" si="81"/>
        <v>1</v>
      </c>
      <c r="G891" s="5">
        <f>data!D889</f>
        <v>23787.725003212701</v>
      </c>
      <c r="H891" s="7">
        <f>data!L889</f>
        <v>1.2582448763382001E-3</v>
      </c>
      <c r="I891" s="8">
        <f>data!M889</f>
        <v>0.93828449698210148</v>
      </c>
      <c r="J891" s="7" t="str">
        <f>data!N889</f>
        <v>V</v>
      </c>
      <c r="K891" s="8">
        <f t="shared" si="82"/>
        <v>1.1258714470313602</v>
      </c>
      <c r="L891" s="6">
        <f t="shared" si="83"/>
        <v>837.06301593459057</v>
      </c>
    </row>
    <row r="892" spans="1:12" x14ac:dyDescent="0.3">
      <c r="A892" s="3">
        <f>data!A890</f>
        <v>889</v>
      </c>
      <c r="B892" s="3">
        <f>data!B890</f>
        <v>4</v>
      </c>
      <c r="C892" s="3">
        <f t="shared" si="78"/>
        <v>0</v>
      </c>
      <c r="D892" s="3">
        <f t="shared" si="79"/>
        <v>0</v>
      </c>
      <c r="E892" s="3">
        <f t="shared" si="80"/>
        <v>0</v>
      </c>
      <c r="F892" s="3">
        <f t="shared" si="81"/>
        <v>1</v>
      </c>
      <c r="G892" s="5">
        <f>data!D890</f>
        <v>39000.0599965453</v>
      </c>
      <c r="H892" s="7">
        <f>data!L890</f>
        <v>1.58871720339751E-4</v>
      </c>
      <c r="I892" s="8">
        <f>data!M890</f>
        <v>1.0617701290719115</v>
      </c>
      <c r="J892" s="7" t="str">
        <f>data!N890</f>
        <v>T</v>
      </c>
      <c r="K892" s="8">
        <f t="shared" si="82"/>
        <v>1.1250271904053064</v>
      </c>
      <c r="L892" s="6">
        <f t="shared" si="83"/>
        <v>156.05701660646329</v>
      </c>
    </row>
    <row r="893" spans="1:12" x14ac:dyDescent="0.3">
      <c r="A893" s="3">
        <f>data!A891</f>
        <v>890</v>
      </c>
      <c r="B893" s="3">
        <f>data!B891</f>
        <v>4</v>
      </c>
      <c r="C893" s="3">
        <f t="shared" si="78"/>
        <v>0</v>
      </c>
      <c r="D893" s="3">
        <f t="shared" si="79"/>
        <v>0</v>
      </c>
      <c r="E893" s="3">
        <f t="shared" si="80"/>
        <v>0</v>
      </c>
      <c r="F893" s="3">
        <f t="shared" si="81"/>
        <v>1</v>
      </c>
      <c r="G893" s="5">
        <f>data!D891</f>
        <v>21557.210001865398</v>
      </c>
      <c r="H893" s="7">
        <f>data!L891</f>
        <v>2.0962693783008199E-4</v>
      </c>
      <c r="I893" s="8">
        <f>data!M891</f>
        <v>1.1396400553760959</v>
      </c>
      <c r="J893" s="7" t="str">
        <f>data!N891</f>
        <v>V</v>
      </c>
      <c r="K893" s="8">
        <f t="shared" si="82"/>
        <v>1.1250661536090627</v>
      </c>
      <c r="L893" s="6">
        <f t="shared" si="83"/>
        <v>4.5787214984050193</v>
      </c>
    </row>
    <row r="894" spans="1:12" x14ac:dyDescent="0.3">
      <c r="A894" s="3">
        <f>data!A892</f>
        <v>891</v>
      </c>
      <c r="B894" s="3">
        <f>data!B892</f>
        <v>4</v>
      </c>
      <c r="C894" s="3">
        <f t="shared" si="78"/>
        <v>0</v>
      </c>
      <c r="D894" s="3">
        <f t="shared" si="79"/>
        <v>0</v>
      </c>
      <c r="E894" s="3">
        <f t="shared" si="80"/>
        <v>0</v>
      </c>
      <c r="F894" s="3">
        <f t="shared" si="81"/>
        <v>1</v>
      </c>
      <c r="G894" s="5">
        <f>data!D892</f>
        <v>46140.050000727198</v>
      </c>
      <c r="H894" s="7">
        <f>data!L892</f>
        <v>5.8607379302754604E-3</v>
      </c>
      <c r="I894" s="8">
        <f>data!M892</f>
        <v>1.0719640503813166</v>
      </c>
      <c r="J894" s="7" t="str">
        <f>data!N892</f>
        <v>T</v>
      </c>
      <c r="K894" s="8">
        <f t="shared" si="82"/>
        <v>1.1294127860138201</v>
      </c>
      <c r="L894" s="6">
        <f t="shared" si="83"/>
        <v>152.27864741744042</v>
      </c>
    </row>
    <row r="895" spans="1:12" x14ac:dyDescent="0.3">
      <c r="A895" s="3">
        <f>data!A893</f>
        <v>892</v>
      </c>
      <c r="B895" s="3">
        <f>data!B893</f>
        <v>4</v>
      </c>
      <c r="C895" s="3">
        <f t="shared" si="78"/>
        <v>0</v>
      </c>
      <c r="D895" s="3">
        <f t="shared" si="79"/>
        <v>0</v>
      </c>
      <c r="E895" s="3">
        <f t="shared" si="80"/>
        <v>0</v>
      </c>
      <c r="F895" s="3">
        <f t="shared" si="81"/>
        <v>1</v>
      </c>
      <c r="G895" s="5">
        <f>data!D893</f>
        <v>43398.029997184902</v>
      </c>
      <c r="H895" s="7">
        <f>data!L893</f>
        <v>-7.2388449850675004E-4</v>
      </c>
      <c r="I895" s="8">
        <f>data!M893</f>
        <v>1.1007803534542115</v>
      </c>
      <c r="J895" s="7" t="str">
        <f>data!N893</f>
        <v>T</v>
      </c>
      <c r="K895" s="8">
        <f t="shared" si="82"/>
        <v>1.1243497416623758</v>
      </c>
      <c r="L895" s="6">
        <f t="shared" si="83"/>
        <v>24.108302657807329</v>
      </c>
    </row>
    <row r="896" spans="1:12" x14ac:dyDescent="0.3">
      <c r="A896" s="3">
        <f>data!A894</f>
        <v>893</v>
      </c>
      <c r="B896" s="3">
        <f>data!B894</f>
        <v>4</v>
      </c>
      <c r="C896" s="3">
        <f t="shared" si="78"/>
        <v>0</v>
      </c>
      <c r="D896" s="3">
        <f t="shared" si="79"/>
        <v>0</v>
      </c>
      <c r="E896" s="3">
        <f t="shared" si="80"/>
        <v>0</v>
      </c>
      <c r="F896" s="3">
        <f t="shared" si="81"/>
        <v>1</v>
      </c>
      <c r="G896" s="5">
        <f>data!D894</f>
        <v>22137.529998928301</v>
      </c>
      <c r="H896" s="7">
        <f>data!L894</f>
        <v>1.4306205198585801E-4</v>
      </c>
      <c r="I896" s="8">
        <f>data!M894</f>
        <v>1.1234920135690698</v>
      </c>
      <c r="J896" s="7" t="str">
        <f>data!N894</f>
        <v>V</v>
      </c>
      <c r="K896" s="8">
        <f t="shared" si="82"/>
        <v>1.1250150540896591</v>
      </c>
      <c r="L896" s="6">
        <f t="shared" si="83"/>
        <v>5.1351375197698737E-2</v>
      </c>
    </row>
    <row r="897" spans="1:12" x14ac:dyDescent="0.3">
      <c r="A897" s="3">
        <f>data!A895</f>
        <v>894</v>
      </c>
      <c r="B897" s="3">
        <f>data!B895</f>
        <v>4</v>
      </c>
      <c r="C897" s="3">
        <f t="shared" si="78"/>
        <v>0</v>
      </c>
      <c r="D897" s="3">
        <f t="shared" si="79"/>
        <v>0</v>
      </c>
      <c r="E897" s="3">
        <f t="shared" si="80"/>
        <v>0</v>
      </c>
      <c r="F897" s="3">
        <f t="shared" si="81"/>
        <v>1</v>
      </c>
      <c r="G897" s="5">
        <f>data!D895</f>
        <v>24745.79500300435</v>
      </c>
      <c r="H897" s="7">
        <f>data!L895</f>
        <v>1.3093909644292601E-3</v>
      </c>
      <c r="I897" s="8">
        <f>data!M895</f>
        <v>1.0584366101151086</v>
      </c>
      <c r="J897" s="7" t="str">
        <f>data!N895</f>
        <v>V</v>
      </c>
      <c r="K897" s="8">
        <f t="shared" si="82"/>
        <v>1.1259107397639905</v>
      </c>
      <c r="L897" s="6">
        <f t="shared" si="83"/>
        <v>112.66162041944985</v>
      </c>
    </row>
    <row r="898" spans="1:12" x14ac:dyDescent="0.3">
      <c r="A898" s="3">
        <f>data!A896</f>
        <v>895</v>
      </c>
      <c r="B898" s="3">
        <f>data!B896</f>
        <v>4</v>
      </c>
      <c r="C898" s="3">
        <f t="shared" si="78"/>
        <v>0</v>
      </c>
      <c r="D898" s="3">
        <f t="shared" si="79"/>
        <v>0</v>
      </c>
      <c r="E898" s="3">
        <f t="shared" si="80"/>
        <v>0</v>
      </c>
      <c r="F898" s="3">
        <f t="shared" si="81"/>
        <v>1</v>
      </c>
      <c r="G898" s="5">
        <f>data!D896</f>
        <v>35250.169545710101</v>
      </c>
      <c r="H898" s="7">
        <f>data!L896</f>
        <v>7.0266282167708103E-4</v>
      </c>
      <c r="I898" s="8">
        <f>data!M896</f>
        <v>1.8962393162393163</v>
      </c>
      <c r="J898" s="7" t="str">
        <f>data!N896</f>
        <v>T</v>
      </c>
      <c r="K898" s="8">
        <f t="shared" si="82"/>
        <v>1.1254447121687547</v>
      </c>
      <c r="L898" s="6">
        <f t="shared" si="83"/>
        <v>20942.98306989636</v>
      </c>
    </row>
    <row r="899" spans="1:12" x14ac:dyDescent="0.3">
      <c r="A899" s="3">
        <f>data!A897</f>
        <v>896</v>
      </c>
      <c r="B899" s="3">
        <f>data!B897</f>
        <v>4</v>
      </c>
      <c r="C899" s="3">
        <f t="shared" si="78"/>
        <v>0</v>
      </c>
      <c r="D899" s="3">
        <f t="shared" si="79"/>
        <v>0</v>
      </c>
      <c r="E899" s="3">
        <f t="shared" si="80"/>
        <v>0</v>
      </c>
      <c r="F899" s="3">
        <f t="shared" si="81"/>
        <v>1</v>
      </c>
      <c r="G899" s="5">
        <f>data!D897</f>
        <v>36238.69499242305</v>
      </c>
      <c r="H899" s="7">
        <f>data!L897</f>
        <v>1.9491267851272299E-2</v>
      </c>
      <c r="I899" s="8">
        <f>data!M897</f>
        <v>1.2071726438698915</v>
      </c>
      <c r="J899" s="7" t="str">
        <f>data!N897</f>
        <v>T</v>
      </c>
      <c r="K899" s="8">
        <f t="shared" si="82"/>
        <v>1.1399661290932146</v>
      </c>
      <c r="L899" s="6">
        <f t="shared" si="83"/>
        <v>163.6798800261017</v>
      </c>
    </row>
    <row r="900" spans="1:12" x14ac:dyDescent="0.3">
      <c r="A900" s="3">
        <f>data!A898</f>
        <v>897</v>
      </c>
      <c r="B900" s="3">
        <f>data!B898</f>
        <v>4</v>
      </c>
      <c r="C900" s="3">
        <f t="shared" si="78"/>
        <v>0</v>
      </c>
      <c r="D900" s="3">
        <f t="shared" si="79"/>
        <v>0</v>
      </c>
      <c r="E900" s="3">
        <f t="shared" si="80"/>
        <v>0</v>
      </c>
      <c r="F900" s="3">
        <f t="shared" si="81"/>
        <v>1</v>
      </c>
      <c r="G900" s="5">
        <f>data!D898</f>
        <v>34668.19499357415</v>
      </c>
      <c r="H900" s="7">
        <f>data!L898</f>
        <v>3.51924637243341E-2</v>
      </c>
      <c r="I900" s="8">
        <f>data!M898</f>
        <v>2.1687800612155663</v>
      </c>
      <c r="J900" s="7" t="str">
        <f>data!N898</f>
        <v>T</v>
      </c>
      <c r="K900" s="8">
        <f t="shared" si="82"/>
        <v>1.1522449486156752</v>
      </c>
      <c r="L900" s="6">
        <f t="shared" si="83"/>
        <v>35824.158638696019</v>
      </c>
    </row>
    <row r="901" spans="1:12" x14ac:dyDescent="0.3">
      <c r="A901" s="3">
        <f>data!A899</f>
        <v>898</v>
      </c>
      <c r="B901" s="3">
        <f>data!B899</f>
        <v>4</v>
      </c>
      <c r="C901" s="3">
        <f t="shared" ref="C901:C964" si="84">IF(B901=1,1,0)</f>
        <v>0</v>
      </c>
      <c r="D901" s="3">
        <f t="shared" ref="D901:D964" si="85">IF(B901=2,1,0)</f>
        <v>0</v>
      </c>
      <c r="E901" s="3">
        <f t="shared" ref="E901:E964" si="86">IF(B901=3,1,0)</f>
        <v>0</v>
      </c>
      <c r="F901" s="3">
        <f t="shared" ref="F901:F964" si="87">IF(B901=4,1,0)</f>
        <v>1</v>
      </c>
      <c r="G901" s="5">
        <f>data!D899</f>
        <v>32373.659998655301</v>
      </c>
      <c r="H901" s="7">
        <f>data!L899</f>
        <v>1.57652417575734E-3</v>
      </c>
      <c r="I901" s="8">
        <f>data!M899</f>
        <v>1.90770382851259</v>
      </c>
      <c r="J901" s="7" t="str">
        <f>data!N899</f>
        <v>V</v>
      </c>
      <c r="K901" s="8">
        <f t="shared" ref="K901:K964" si="88">$G$2*EXP(SUMPRODUCT($C$2:$F$2*C901:F901)*H901)</f>
        <v>1.1261159858365539</v>
      </c>
      <c r="L901" s="6">
        <f t="shared" ref="L901:L964" si="89">G901*(I901-K901)^2</f>
        <v>19776.407040213235</v>
      </c>
    </row>
    <row r="902" spans="1:12" x14ac:dyDescent="0.3">
      <c r="A902" s="3">
        <f>data!A900</f>
        <v>899</v>
      </c>
      <c r="B902" s="3">
        <f>data!B900</f>
        <v>4</v>
      </c>
      <c r="C902" s="3">
        <f t="shared" si="84"/>
        <v>0</v>
      </c>
      <c r="D902" s="3">
        <f t="shared" si="85"/>
        <v>0</v>
      </c>
      <c r="E902" s="3">
        <f t="shared" si="86"/>
        <v>0</v>
      </c>
      <c r="F902" s="3">
        <f t="shared" si="87"/>
        <v>1</v>
      </c>
      <c r="G902" s="5">
        <f>data!D900</f>
        <v>67145.440000772505</v>
      </c>
      <c r="H902" s="7">
        <f>data!L900</f>
        <v>2.85697700745185E-2</v>
      </c>
      <c r="I902" s="8">
        <f>data!M900</f>
        <v>1.1524163568773234</v>
      </c>
      <c r="J902" s="7" t="str">
        <f>data!N900</f>
        <v>V</v>
      </c>
      <c r="K902" s="8">
        <f t="shared" si="88"/>
        <v>1.1470497518975458</v>
      </c>
      <c r="L902" s="6">
        <f t="shared" si="89"/>
        <v>1.9338188209273461</v>
      </c>
    </row>
    <row r="903" spans="1:12" x14ac:dyDescent="0.3">
      <c r="A903" s="3">
        <f>data!A901</f>
        <v>900</v>
      </c>
      <c r="B903" s="3">
        <f>data!B901</f>
        <v>4</v>
      </c>
      <c r="C903" s="3">
        <f t="shared" si="84"/>
        <v>0</v>
      </c>
      <c r="D903" s="3">
        <f t="shared" si="85"/>
        <v>0</v>
      </c>
      <c r="E903" s="3">
        <f t="shared" si="86"/>
        <v>0</v>
      </c>
      <c r="F903" s="3">
        <f t="shared" si="87"/>
        <v>1</v>
      </c>
      <c r="G903" s="5">
        <f>data!D901</f>
        <v>67548.649998068795</v>
      </c>
      <c r="H903" s="7">
        <f>data!L901</f>
        <v>0.123325346537214</v>
      </c>
      <c r="I903" s="8">
        <f>data!M901</f>
        <v>1.2786848243172071</v>
      </c>
      <c r="J903" s="7" t="str">
        <f>data!N901</f>
        <v>V</v>
      </c>
      <c r="K903" s="8">
        <f t="shared" si="88"/>
        <v>1.2236633671398618</v>
      </c>
      <c r="L903" s="6">
        <f t="shared" si="89"/>
        <v>204.49413171413195</v>
      </c>
    </row>
    <row r="904" spans="1:12" x14ac:dyDescent="0.3">
      <c r="A904" s="3">
        <f>data!A902</f>
        <v>901</v>
      </c>
      <c r="B904" s="3">
        <f>data!B902</f>
        <v>4</v>
      </c>
      <c r="C904" s="3">
        <f t="shared" si="84"/>
        <v>0</v>
      </c>
      <c r="D904" s="3">
        <f t="shared" si="85"/>
        <v>0</v>
      </c>
      <c r="E904" s="3">
        <f t="shared" si="86"/>
        <v>0</v>
      </c>
      <c r="F904" s="3">
        <f t="shared" si="87"/>
        <v>1</v>
      </c>
      <c r="G904" s="5">
        <f>data!D902</f>
        <v>66628.2299983501</v>
      </c>
      <c r="H904" s="7">
        <f>data!L902</f>
        <v>4.75218866997274E-2</v>
      </c>
      <c r="I904" s="8">
        <f>data!M902</f>
        <v>1.0628959621402947</v>
      </c>
      <c r="J904" s="7" t="str">
        <f>data!N902</f>
        <v>T</v>
      </c>
      <c r="K904" s="8">
        <f t="shared" si="88"/>
        <v>1.1619795710704977</v>
      </c>
      <c r="L904" s="6">
        <f t="shared" si="89"/>
        <v>654.12674955158639</v>
      </c>
    </row>
    <row r="905" spans="1:12" x14ac:dyDescent="0.3">
      <c r="A905" s="3">
        <f>data!A903</f>
        <v>902</v>
      </c>
      <c r="B905" s="3">
        <f>data!B903</f>
        <v>4</v>
      </c>
      <c r="C905" s="3">
        <f t="shared" si="84"/>
        <v>0</v>
      </c>
      <c r="D905" s="3">
        <f t="shared" si="85"/>
        <v>0</v>
      </c>
      <c r="E905" s="3">
        <f t="shared" si="86"/>
        <v>0</v>
      </c>
      <c r="F905" s="3">
        <f t="shared" si="87"/>
        <v>1</v>
      </c>
      <c r="G905" s="5">
        <f>data!D903</f>
        <v>85077.710013508797</v>
      </c>
      <c r="H905" s="7">
        <f>data!L903</f>
        <v>1.18446286587074E-3</v>
      </c>
      <c r="I905" s="8">
        <f>data!M903</f>
        <v>1.075773397728756</v>
      </c>
      <c r="J905" s="7" t="str">
        <f>data!N903</f>
        <v>V</v>
      </c>
      <c r="K905" s="8">
        <f t="shared" si="88"/>
        <v>1.1258147667776792</v>
      </c>
      <c r="L905" s="6">
        <f t="shared" si="89"/>
        <v>213.0463790303948</v>
      </c>
    </row>
    <row r="906" spans="1:12" x14ac:dyDescent="0.3">
      <c r="A906" s="3">
        <f>data!A904</f>
        <v>903</v>
      </c>
      <c r="B906" s="3">
        <f>data!B904</f>
        <v>4</v>
      </c>
      <c r="C906" s="3">
        <f t="shared" si="84"/>
        <v>0</v>
      </c>
      <c r="D906" s="3">
        <f t="shared" si="85"/>
        <v>0</v>
      </c>
      <c r="E906" s="3">
        <f t="shared" si="86"/>
        <v>0</v>
      </c>
      <c r="F906" s="3">
        <f t="shared" si="87"/>
        <v>1</v>
      </c>
      <c r="G906" s="5">
        <f>data!D904</f>
        <v>160319.839997292</v>
      </c>
      <c r="H906" s="7">
        <f>data!L904</f>
        <v>0.14411898148082</v>
      </c>
      <c r="I906" s="8">
        <f>data!M904</f>
        <v>1.512292243767313</v>
      </c>
      <c r="J906" s="7" t="str">
        <f>data!N904</f>
        <v>V</v>
      </c>
      <c r="K906" s="8">
        <f t="shared" si="88"/>
        <v>1.241148962292342</v>
      </c>
      <c r="L906" s="6">
        <f t="shared" si="89"/>
        <v>11786.502868363201</v>
      </c>
    </row>
    <row r="907" spans="1:12" x14ac:dyDescent="0.3">
      <c r="A907" s="3">
        <f>data!A905</f>
        <v>904</v>
      </c>
      <c r="B907" s="3">
        <f>data!B905</f>
        <v>4</v>
      </c>
      <c r="C907" s="3">
        <f t="shared" si="84"/>
        <v>0</v>
      </c>
      <c r="D907" s="3">
        <f t="shared" si="85"/>
        <v>0</v>
      </c>
      <c r="E907" s="3">
        <f t="shared" si="86"/>
        <v>0</v>
      </c>
      <c r="F907" s="3">
        <f t="shared" si="87"/>
        <v>1</v>
      </c>
      <c r="G907" s="5">
        <f>data!D905</f>
        <v>170920.19998884201</v>
      </c>
      <c r="H907" s="7">
        <f>data!L905</f>
        <v>9.9836690156889799E-2</v>
      </c>
      <c r="I907" s="8">
        <f>data!M905</f>
        <v>1.2004862236628848</v>
      </c>
      <c r="J907" s="7" t="str">
        <f>data!N905</f>
        <v>T</v>
      </c>
      <c r="K907" s="8">
        <f t="shared" si="88"/>
        <v>1.2042076199217109</v>
      </c>
      <c r="L907" s="6">
        <f t="shared" si="89"/>
        <v>2.3670379760942675</v>
      </c>
    </row>
    <row r="908" spans="1:12" x14ac:dyDescent="0.3">
      <c r="A908" s="3">
        <f>data!A906</f>
        <v>905</v>
      </c>
      <c r="B908" s="3">
        <f>data!B906</f>
        <v>4</v>
      </c>
      <c r="C908" s="3">
        <f t="shared" si="84"/>
        <v>0</v>
      </c>
      <c r="D908" s="3">
        <f t="shared" si="85"/>
        <v>0</v>
      </c>
      <c r="E908" s="3">
        <f t="shared" si="86"/>
        <v>0</v>
      </c>
      <c r="F908" s="3">
        <f t="shared" si="87"/>
        <v>1</v>
      </c>
      <c r="G908" s="5">
        <f>data!D906</f>
        <v>189736.41996657799</v>
      </c>
      <c r="H908" s="7">
        <f>data!L906</f>
        <v>0.14925203260672601</v>
      </c>
      <c r="I908" s="8">
        <f>data!M906</f>
        <v>1.6706993642143506</v>
      </c>
      <c r="J908" s="7" t="str">
        <f>data!N906</f>
        <v>V</v>
      </c>
      <c r="K908" s="8">
        <f t="shared" si="88"/>
        <v>1.2455037171009875</v>
      </c>
      <c r="L908" s="6">
        <f t="shared" si="89"/>
        <v>34302.701294590915</v>
      </c>
    </row>
    <row r="909" spans="1:12" x14ac:dyDescent="0.3">
      <c r="A909" s="3">
        <f>data!A907</f>
        <v>906</v>
      </c>
      <c r="B909" s="3">
        <f>data!B907</f>
        <v>4</v>
      </c>
      <c r="C909" s="3">
        <f t="shared" si="84"/>
        <v>0</v>
      </c>
      <c r="D909" s="3">
        <f t="shared" si="85"/>
        <v>0</v>
      </c>
      <c r="E909" s="3">
        <f t="shared" si="86"/>
        <v>0</v>
      </c>
      <c r="F909" s="3">
        <f t="shared" si="87"/>
        <v>1</v>
      </c>
      <c r="G909" s="5">
        <f>data!D907</f>
        <v>166374.23999735701</v>
      </c>
      <c r="H909" s="7">
        <f>data!L907</f>
        <v>0.15059396399802599</v>
      </c>
      <c r="I909" s="8">
        <f>data!M907</f>
        <v>1.420582986317668</v>
      </c>
      <c r="J909" s="7" t="str">
        <f>data!N907</f>
        <v>T</v>
      </c>
      <c r="K909" s="8">
        <f t="shared" si="88"/>
        <v>1.2466446960072413</v>
      </c>
      <c r="L909" s="6">
        <f t="shared" si="89"/>
        <v>5033.5742415866371</v>
      </c>
    </row>
    <row r="910" spans="1:12" x14ac:dyDescent="0.3">
      <c r="A910" s="3">
        <f>data!A908</f>
        <v>907</v>
      </c>
      <c r="B910" s="3">
        <f>data!B908</f>
        <v>4</v>
      </c>
      <c r="C910" s="3">
        <f t="shared" si="84"/>
        <v>0</v>
      </c>
      <c r="D910" s="3">
        <f t="shared" si="85"/>
        <v>0</v>
      </c>
      <c r="E910" s="3">
        <f t="shared" si="86"/>
        <v>0</v>
      </c>
      <c r="F910" s="3">
        <f t="shared" si="87"/>
        <v>1</v>
      </c>
      <c r="G910" s="5">
        <f>data!D908</f>
        <v>85874.654996245998</v>
      </c>
      <c r="H910" s="7">
        <f>data!L908</f>
        <v>2.5881312178100101E-2</v>
      </c>
      <c r="I910" s="8">
        <f>data!M908</f>
        <v>1.094179144148135</v>
      </c>
      <c r="J910" s="7" t="str">
        <f>data!N908</f>
        <v>T</v>
      </c>
      <c r="K910" s="8">
        <f t="shared" si="88"/>
        <v>1.1449474715212928</v>
      </c>
      <c r="L910" s="6">
        <f t="shared" si="89"/>
        <v>221.33531642339261</v>
      </c>
    </row>
    <row r="911" spans="1:12" x14ac:dyDescent="0.3">
      <c r="A911" s="3">
        <f>data!A909</f>
        <v>908</v>
      </c>
      <c r="B911" s="3">
        <f>data!B909</f>
        <v>4</v>
      </c>
      <c r="C911" s="3">
        <f t="shared" si="84"/>
        <v>0</v>
      </c>
      <c r="D911" s="3">
        <f t="shared" si="85"/>
        <v>0</v>
      </c>
      <c r="E911" s="3">
        <f t="shared" si="86"/>
        <v>0</v>
      </c>
      <c r="F911" s="3">
        <f t="shared" si="87"/>
        <v>1</v>
      </c>
      <c r="G911" s="5">
        <f>data!D909</f>
        <v>89853.444995582002</v>
      </c>
      <c r="H911" s="7">
        <f>data!L909</f>
        <v>1.51977431719993E-2</v>
      </c>
      <c r="I911" s="8">
        <f>data!M909</f>
        <v>1.1861742584298149</v>
      </c>
      <c r="J911" s="7" t="str">
        <f>data!N909</f>
        <v>T</v>
      </c>
      <c r="K911" s="8">
        <f t="shared" si="88"/>
        <v>1.1366313019632461</v>
      </c>
      <c r="L911" s="6">
        <f t="shared" si="89"/>
        <v>220.5456882673133</v>
      </c>
    </row>
    <row r="912" spans="1:12" x14ac:dyDescent="0.3">
      <c r="A912" s="3">
        <f>data!A910</f>
        <v>909</v>
      </c>
      <c r="B912" s="3">
        <f>data!B910</f>
        <v>4</v>
      </c>
      <c r="C912" s="3">
        <f t="shared" si="84"/>
        <v>0</v>
      </c>
      <c r="D912" s="3">
        <f t="shared" si="85"/>
        <v>0</v>
      </c>
      <c r="E912" s="3">
        <f t="shared" si="86"/>
        <v>0</v>
      </c>
      <c r="F912" s="3">
        <f t="shared" si="87"/>
        <v>1</v>
      </c>
      <c r="G912" s="5">
        <f>data!D910</f>
        <v>13363.4897876382</v>
      </c>
      <c r="H912" s="7">
        <f>data!L910</f>
        <v>6.5184327178254896E-6</v>
      </c>
      <c r="I912" s="8">
        <f>data!M910</f>
        <v>1.077611003608598</v>
      </c>
      <c r="J912" s="7" t="str">
        <f>data!N910</f>
        <v>V</v>
      </c>
      <c r="K912" s="8">
        <f t="shared" si="88"/>
        <v>1.1249102416234487</v>
      </c>
      <c r="L912" s="6">
        <f t="shared" si="89"/>
        <v>29.897038783684202</v>
      </c>
    </row>
    <row r="913" spans="1:12" x14ac:dyDescent="0.3">
      <c r="A913" s="3">
        <f>data!A911</f>
        <v>910</v>
      </c>
      <c r="B913" s="3">
        <f>data!B911</f>
        <v>4</v>
      </c>
      <c r="C913" s="3">
        <f t="shared" si="84"/>
        <v>0</v>
      </c>
      <c r="D913" s="3">
        <f t="shared" si="85"/>
        <v>0</v>
      </c>
      <c r="E913" s="3">
        <f t="shared" si="86"/>
        <v>0</v>
      </c>
      <c r="F913" s="3">
        <f t="shared" si="87"/>
        <v>1</v>
      </c>
      <c r="G913" s="5">
        <f>data!D911</f>
        <v>1526.6799736022899</v>
      </c>
      <c r="H913" s="7">
        <f>data!L911</f>
        <v>0.17205498265285399</v>
      </c>
      <c r="I913" s="8">
        <f>data!M911</f>
        <v>0.81493212669683257</v>
      </c>
      <c r="J913" s="7" t="str">
        <f>data!N911</f>
        <v>V</v>
      </c>
      <c r="K913" s="8">
        <f t="shared" si="88"/>
        <v>1.2650346309938756</v>
      </c>
      <c r="L913" s="6">
        <f t="shared" si="89"/>
        <v>309.29355282724339</v>
      </c>
    </row>
    <row r="914" spans="1:12" x14ac:dyDescent="0.3">
      <c r="A914" s="3">
        <f>data!A912</f>
        <v>911</v>
      </c>
      <c r="B914" s="3">
        <f>data!B912</f>
        <v>4</v>
      </c>
      <c r="C914" s="3">
        <f t="shared" si="84"/>
        <v>0</v>
      </c>
      <c r="D914" s="3">
        <f t="shared" si="85"/>
        <v>0</v>
      </c>
      <c r="E914" s="3">
        <f t="shared" si="86"/>
        <v>0</v>
      </c>
      <c r="F914" s="3">
        <f t="shared" si="87"/>
        <v>1</v>
      </c>
      <c r="G914" s="5">
        <f>data!D912</f>
        <v>24335.420000314702</v>
      </c>
      <c r="H914" s="7">
        <f>data!L912</f>
        <v>0.37673099978133601</v>
      </c>
      <c r="I914" s="8">
        <f>data!M912</f>
        <v>1.8698859825620389</v>
      </c>
      <c r="J914" s="7" t="str">
        <f>data!N912</f>
        <v>V</v>
      </c>
      <c r="K914" s="8">
        <f t="shared" si="88"/>
        <v>1.4546407551393084</v>
      </c>
      <c r="L914" s="6">
        <f t="shared" si="89"/>
        <v>4196.1223742329385</v>
      </c>
    </row>
    <row r="915" spans="1:12" x14ac:dyDescent="0.3">
      <c r="A915" s="3">
        <f>data!A913</f>
        <v>912</v>
      </c>
      <c r="B915" s="3">
        <f>data!B913</f>
        <v>4</v>
      </c>
      <c r="C915" s="3">
        <f t="shared" si="84"/>
        <v>0</v>
      </c>
      <c r="D915" s="3">
        <f t="shared" si="85"/>
        <v>0</v>
      </c>
      <c r="E915" s="3">
        <f t="shared" si="86"/>
        <v>0</v>
      </c>
      <c r="F915" s="3">
        <f t="shared" si="87"/>
        <v>1</v>
      </c>
      <c r="G915" s="5">
        <f>data!D913</f>
        <v>10423.359996437999</v>
      </c>
      <c r="H915" s="7">
        <f>data!L913</f>
        <v>9.3540182446730999E-2</v>
      </c>
      <c r="I915" s="8">
        <f>data!M913</f>
        <v>0.91995359628770301</v>
      </c>
      <c r="J915" s="7" t="str">
        <f>data!N913</f>
        <v>T</v>
      </c>
      <c r="K915" s="8">
        <f t="shared" si="88"/>
        <v>1.1990449789509015</v>
      </c>
      <c r="L915" s="6">
        <f t="shared" si="89"/>
        <v>811.89635555897303</v>
      </c>
    </row>
    <row r="916" spans="1:12" x14ac:dyDescent="0.3">
      <c r="A916" s="3">
        <f>data!A914</f>
        <v>913</v>
      </c>
      <c r="B916" s="3">
        <f>data!B914</f>
        <v>4</v>
      </c>
      <c r="C916" s="3">
        <f t="shared" si="84"/>
        <v>0</v>
      </c>
      <c r="D916" s="3">
        <f t="shared" si="85"/>
        <v>0</v>
      </c>
      <c r="E916" s="3">
        <f t="shared" si="86"/>
        <v>0</v>
      </c>
      <c r="F916" s="3">
        <f t="shared" si="87"/>
        <v>1</v>
      </c>
      <c r="G916" s="5">
        <f>data!D914</f>
        <v>116455.08000278501</v>
      </c>
      <c r="H916" s="7">
        <f>data!L914</f>
        <v>1.01073537470927E-2</v>
      </c>
      <c r="I916" s="8">
        <f>data!M914</f>
        <v>1.003290676416819</v>
      </c>
      <c r="J916" s="7" t="str">
        <f>data!N914</f>
        <v>T</v>
      </c>
      <c r="K916" s="8">
        <f t="shared" si="88"/>
        <v>1.1326901786199193</v>
      </c>
      <c r="L916" s="6">
        <f t="shared" si="89"/>
        <v>1949.9507805352405</v>
      </c>
    </row>
    <row r="917" spans="1:12" x14ac:dyDescent="0.3">
      <c r="A917" s="3">
        <f>data!A915</f>
        <v>914</v>
      </c>
      <c r="B917" s="3">
        <f>data!B915</f>
        <v>4</v>
      </c>
      <c r="C917" s="3">
        <f t="shared" si="84"/>
        <v>0</v>
      </c>
      <c r="D917" s="3">
        <f t="shared" si="85"/>
        <v>0</v>
      </c>
      <c r="E917" s="3">
        <f t="shared" si="86"/>
        <v>0</v>
      </c>
      <c r="F917" s="3">
        <f t="shared" si="87"/>
        <v>1</v>
      </c>
      <c r="G917" s="5">
        <f>data!D915</f>
        <v>54712.859992027501</v>
      </c>
      <c r="H917" s="7">
        <f>data!L915</f>
        <v>2.3524156872463198E-3</v>
      </c>
      <c r="I917" s="8">
        <f>data!M915</f>
        <v>1.1193864350397338</v>
      </c>
      <c r="J917" s="7" t="str">
        <f>data!N915</f>
        <v>T</v>
      </c>
      <c r="K917" s="8">
        <f t="shared" si="88"/>
        <v>1.1267123376161921</v>
      </c>
      <c r="L917" s="6">
        <f t="shared" si="89"/>
        <v>2.9363761971833582</v>
      </c>
    </row>
    <row r="918" spans="1:12" x14ac:dyDescent="0.3">
      <c r="A918" s="3">
        <f>data!A916</f>
        <v>915</v>
      </c>
      <c r="B918" s="3">
        <f>data!B916</f>
        <v>4</v>
      </c>
      <c r="C918" s="3">
        <f t="shared" si="84"/>
        <v>0</v>
      </c>
      <c r="D918" s="3">
        <f t="shared" si="85"/>
        <v>0</v>
      </c>
      <c r="E918" s="3">
        <f t="shared" si="86"/>
        <v>0</v>
      </c>
      <c r="F918" s="3">
        <f t="shared" si="87"/>
        <v>1</v>
      </c>
      <c r="G918" s="5">
        <f>data!D916</f>
        <v>113883.109996557</v>
      </c>
      <c r="H918" s="7">
        <f>data!L916</f>
        <v>1.5825466688358599E-2</v>
      </c>
      <c r="I918" s="8">
        <f>data!M916</f>
        <v>1.2103156958648289</v>
      </c>
      <c r="J918" s="7" t="str">
        <f>data!N916</f>
        <v>T</v>
      </c>
      <c r="K918" s="8">
        <f t="shared" si="88"/>
        <v>1.1371182520535612</v>
      </c>
      <c r="L918" s="6">
        <f t="shared" si="89"/>
        <v>610.17041802789061</v>
      </c>
    </row>
    <row r="919" spans="1:12" x14ac:dyDescent="0.3">
      <c r="A919" s="3">
        <f>data!A917</f>
        <v>916</v>
      </c>
      <c r="B919" s="3">
        <f>data!B917</f>
        <v>4</v>
      </c>
      <c r="C919" s="3">
        <f t="shared" si="84"/>
        <v>0</v>
      </c>
      <c r="D919" s="3">
        <f t="shared" si="85"/>
        <v>0</v>
      </c>
      <c r="E919" s="3">
        <f t="shared" si="86"/>
        <v>0</v>
      </c>
      <c r="F919" s="3">
        <f t="shared" si="87"/>
        <v>1</v>
      </c>
      <c r="G919" s="5">
        <f>data!D917</f>
        <v>60458.085001945503</v>
      </c>
      <c r="H919" s="7">
        <f>data!L917</f>
        <v>8.1477207902230699E-3</v>
      </c>
      <c r="I919" s="8">
        <f>data!M917</f>
        <v>1.1415047334329846</v>
      </c>
      <c r="J919" s="7" t="str">
        <f>data!N917</f>
        <v>V</v>
      </c>
      <c r="K919" s="8">
        <f t="shared" si="88"/>
        <v>1.1311766209539618</v>
      </c>
      <c r="L919" s="6">
        <f t="shared" si="89"/>
        <v>6.4490583274902802</v>
      </c>
    </row>
    <row r="920" spans="1:12" x14ac:dyDescent="0.3">
      <c r="A920" s="3">
        <f>data!A918</f>
        <v>917</v>
      </c>
      <c r="B920" s="3">
        <f>data!B918</f>
        <v>4</v>
      </c>
      <c r="C920" s="3">
        <f t="shared" si="84"/>
        <v>0</v>
      </c>
      <c r="D920" s="3">
        <f t="shared" si="85"/>
        <v>0</v>
      </c>
      <c r="E920" s="3">
        <f t="shared" si="86"/>
        <v>0</v>
      </c>
      <c r="F920" s="3">
        <f t="shared" si="87"/>
        <v>1</v>
      </c>
      <c r="G920" s="5">
        <f>data!D918</f>
        <v>95071.1500122547</v>
      </c>
      <c r="H920" s="7">
        <f>data!L918</f>
        <v>0.119731310524788</v>
      </c>
      <c r="I920" s="8">
        <f>data!M918</f>
        <v>1.1096805538685777</v>
      </c>
      <c r="J920" s="7" t="str">
        <f>data!N918</f>
        <v>T</v>
      </c>
      <c r="K920" s="8">
        <f t="shared" si="88"/>
        <v>1.2206661694164325</v>
      </c>
      <c r="L920" s="6">
        <f t="shared" si="89"/>
        <v>1171.0680636698776</v>
      </c>
    </row>
    <row r="921" spans="1:12" x14ac:dyDescent="0.3">
      <c r="A921" s="3">
        <f>data!A919</f>
        <v>918</v>
      </c>
      <c r="B921" s="3">
        <f>data!B919</f>
        <v>4</v>
      </c>
      <c r="C921" s="3">
        <f t="shared" si="84"/>
        <v>0</v>
      </c>
      <c r="D921" s="3">
        <f t="shared" si="85"/>
        <v>0</v>
      </c>
      <c r="E921" s="3">
        <f t="shared" si="86"/>
        <v>0</v>
      </c>
      <c r="F921" s="3">
        <f t="shared" si="87"/>
        <v>1</v>
      </c>
      <c r="G921" s="5">
        <f>data!D919</f>
        <v>92315.619992256194</v>
      </c>
      <c r="H921" s="7">
        <f>data!L919</f>
        <v>9.7415563353422194E-3</v>
      </c>
      <c r="I921" s="8">
        <f>data!M919</f>
        <v>1.0442044455607182</v>
      </c>
      <c r="J921" s="7" t="str">
        <f>data!N919</f>
        <v>V</v>
      </c>
      <c r="K921" s="8">
        <f t="shared" si="88"/>
        <v>1.1324074947738179</v>
      </c>
      <c r="L921" s="6">
        <f t="shared" si="89"/>
        <v>718.19501936249048</v>
      </c>
    </row>
    <row r="922" spans="1:12" x14ac:dyDescent="0.3">
      <c r="A922" s="3">
        <f>data!A920</f>
        <v>919</v>
      </c>
      <c r="B922" s="3">
        <f>data!B920</f>
        <v>4</v>
      </c>
      <c r="C922" s="3">
        <f t="shared" si="84"/>
        <v>0</v>
      </c>
      <c r="D922" s="3">
        <f t="shared" si="85"/>
        <v>0</v>
      </c>
      <c r="E922" s="3">
        <f t="shared" si="86"/>
        <v>0</v>
      </c>
      <c r="F922" s="3">
        <f t="shared" si="87"/>
        <v>1</v>
      </c>
      <c r="G922" s="5">
        <f>data!D920</f>
        <v>50637.745010614497</v>
      </c>
      <c r="H922" s="7">
        <f>data!L920</f>
        <v>7.7107911784160396E-3</v>
      </c>
      <c r="I922" s="8">
        <f>data!M920</f>
        <v>1.1299692447887002</v>
      </c>
      <c r="J922" s="7" t="str">
        <f>data!N920</f>
        <v>T</v>
      </c>
      <c r="K922" s="8">
        <f t="shared" si="88"/>
        <v>1.1308394263711392</v>
      </c>
      <c r="L922" s="6">
        <f t="shared" si="89"/>
        <v>3.8343710038097473E-2</v>
      </c>
    </row>
    <row r="923" spans="1:12" x14ac:dyDescent="0.3">
      <c r="A923" s="3">
        <f>data!A921</f>
        <v>920</v>
      </c>
      <c r="B923" s="3">
        <f>data!B921</f>
        <v>4</v>
      </c>
      <c r="C923" s="3">
        <f t="shared" si="84"/>
        <v>0</v>
      </c>
      <c r="D923" s="3">
        <f t="shared" si="85"/>
        <v>0</v>
      </c>
      <c r="E923" s="3">
        <f t="shared" si="86"/>
        <v>0</v>
      </c>
      <c r="F923" s="3">
        <f t="shared" si="87"/>
        <v>1</v>
      </c>
      <c r="G923" s="5">
        <f>data!D921</f>
        <v>51187.469994783503</v>
      </c>
      <c r="H923" s="7">
        <f>data!L921</f>
        <v>1.5961010326815E-2</v>
      </c>
      <c r="I923" s="8">
        <f>data!M921</f>
        <v>1.1245768449559919</v>
      </c>
      <c r="J923" s="7" t="str">
        <f>data!N921</f>
        <v>T</v>
      </c>
      <c r="K923" s="8">
        <f t="shared" si="88"/>
        <v>1.1372234260267506</v>
      </c>
      <c r="L923" s="6">
        <f t="shared" si="89"/>
        <v>8.1867198552244105</v>
      </c>
    </row>
    <row r="924" spans="1:12" x14ac:dyDescent="0.3">
      <c r="A924" s="3">
        <f>data!A922</f>
        <v>921</v>
      </c>
      <c r="B924" s="3">
        <f>data!B922</f>
        <v>4</v>
      </c>
      <c r="C924" s="3">
        <f t="shared" si="84"/>
        <v>0</v>
      </c>
      <c r="D924" s="3">
        <f t="shared" si="85"/>
        <v>0</v>
      </c>
      <c r="E924" s="3">
        <f t="shared" si="86"/>
        <v>0</v>
      </c>
      <c r="F924" s="3">
        <f t="shared" si="87"/>
        <v>1</v>
      </c>
      <c r="G924" s="5">
        <f>data!D922</f>
        <v>17269.8297887929</v>
      </c>
      <c r="H924" s="7">
        <f>data!L922</f>
        <v>0.12656529025181201</v>
      </c>
      <c r="I924" s="8">
        <f>data!M922</f>
        <v>0.7100027255382938</v>
      </c>
      <c r="J924" s="7" t="str">
        <f>data!N922</f>
        <v>T</v>
      </c>
      <c r="K924" s="8">
        <f t="shared" si="88"/>
        <v>1.2263715812696183</v>
      </c>
      <c r="L924" s="6">
        <f t="shared" si="89"/>
        <v>4604.7720680026578</v>
      </c>
    </row>
    <row r="925" spans="1:12" x14ac:dyDescent="0.3">
      <c r="A925" s="3">
        <f>data!A923</f>
        <v>922</v>
      </c>
      <c r="B925" s="3">
        <f>data!B923</f>
        <v>4</v>
      </c>
      <c r="C925" s="3">
        <f t="shared" si="84"/>
        <v>0</v>
      </c>
      <c r="D925" s="3">
        <f t="shared" si="85"/>
        <v>0</v>
      </c>
      <c r="E925" s="3">
        <f t="shared" si="86"/>
        <v>0</v>
      </c>
      <c r="F925" s="3">
        <f t="shared" si="87"/>
        <v>1</v>
      </c>
      <c r="G925" s="5">
        <f>data!D923</f>
        <v>15325.5548390001</v>
      </c>
      <c r="H925" s="7">
        <f>data!L923</f>
        <v>1.187491071923E-3</v>
      </c>
      <c r="I925" s="8">
        <f>data!M923</f>
        <v>1.0318620647111441</v>
      </c>
      <c r="J925" s="7" t="str">
        <f>data!N923</f>
        <v>V</v>
      </c>
      <c r="K925" s="8">
        <f t="shared" si="88"/>
        <v>1.1258170930268956</v>
      </c>
      <c r="L925" s="6">
        <f t="shared" si="89"/>
        <v>135.28706094213723</v>
      </c>
    </row>
    <row r="926" spans="1:12" x14ac:dyDescent="0.3">
      <c r="A926" s="3">
        <f>data!A924</f>
        <v>923</v>
      </c>
      <c r="B926" s="3">
        <f>data!B924</f>
        <v>4</v>
      </c>
      <c r="C926" s="3">
        <f t="shared" si="84"/>
        <v>0</v>
      </c>
      <c r="D926" s="3">
        <f t="shared" si="85"/>
        <v>0</v>
      </c>
      <c r="E926" s="3">
        <f t="shared" si="86"/>
        <v>0</v>
      </c>
      <c r="F926" s="3">
        <f t="shared" si="87"/>
        <v>1</v>
      </c>
      <c r="G926" s="5">
        <f>data!D924</f>
        <v>48212.0182349682</v>
      </c>
      <c r="H926" s="7">
        <f>data!L924</f>
        <v>9.0149576688623105E-4</v>
      </c>
      <c r="I926" s="8">
        <f>data!M924</f>
        <v>1.1004685059864654</v>
      </c>
      <c r="J926" s="7" t="str">
        <f>data!N924</f>
        <v>T</v>
      </c>
      <c r="K926" s="8">
        <f t="shared" si="88"/>
        <v>1.1255974144056682</v>
      </c>
      <c r="L926" s="6">
        <f t="shared" si="89"/>
        <v>30.444059307171095</v>
      </c>
    </row>
    <row r="927" spans="1:12" x14ac:dyDescent="0.3">
      <c r="A927" s="3">
        <f>data!A925</f>
        <v>924</v>
      </c>
      <c r="B927" s="3">
        <f>data!B925</f>
        <v>4</v>
      </c>
      <c r="C927" s="3">
        <f t="shared" si="84"/>
        <v>0</v>
      </c>
      <c r="D927" s="3">
        <f t="shared" si="85"/>
        <v>0</v>
      </c>
      <c r="E927" s="3">
        <f t="shared" si="86"/>
        <v>0</v>
      </c>
      <c r="F927" s="3">
        <f t="shared" si="87"/>
        <v>1</v>
      </c>
      <c r="G927" s="5">
        <f>data!D925</f>
        <v>25472.509072244149</v>
      </c>
      <c r="H927" s="7">
        <f>data!L925</f>
        <v>2.5293828807844199E-3</v>
      </c>
      <c r="I927" s="8">
        <f>data!M925</f>
        <v>1.1042420256494574</v>
      </c>
      <c r="J927" s="7" t="str">
        <f>data!N925</f>
        <v>T</v>
      </c>
      <c r="K927" s="8">
        <f t="shared" si="88"/>
        <v>1.1268483991812344</v>
      </c>
      <c r="L927" s="6">
        <f t="shared" si="89"/>
        <v>13.017677981521024</v>
      </c>
    </row>
    <row r="928" spans="1:12" x14ac:dyDescent="0.3">
      <c r="A928" s="3">
        <f>data!A926</f>
        <v>925</v>
      </c>
      <c r="B928" s="3">
        <f>data!B926</f>
        <v>4</v>
      </c>
      <c r="C928" s="3">
        <f t="shared" si="84"/>
        <v>0</v>
      </c>
      <c r="D928" s="3">
        <f t="shared" si="85"/>
        <v>0</v>
      </c>
      <c r="E928" s="3">
        <f t="shared" si="86"/>
        <v>0</v>
      </c>
      <c r="F928" s="3">
        <f t="shared" si="87"/>
        <v>1</v>
      </c>
      <c r="G928" s="5">
        <f>data!D926</f>
        <v>54480.608182072603</v>
      </c>
      <c r="H928" s="7">
        <f>data!L926</f>
        <v>8.0928191764998592E-3</v>
      </c>
      <c r="I928" s="8">
        <f>data!M926</f>
        <v>1.4696992825522821</v>
      </c>
      <c r="J928" s="7" t="str">
        <f>data!N926</f>
        <v>V</v>
      </c>
      <c r="K928" s="8">
        <f t="shared" si="88"/>
        <v>1.1311342458454836</v>
      </c>
      <c r="L928" s="6">
        <f t="shared" si="89"/>
        <v>6244.9096703444529</v>
      </c>
    </row>
    <row r="929" spans="1:12" x14ac:dyDescent="0.3">
      <c r="A929" s="3">
        <f>data!A927</f>
        <v>926</v>
      </c>
      <c r="B929" s="3">
        <f>data!B927</f>
        <v>4</v>
      </c>
      <c r="C929" s="3">
        <f t="shared" si="84"/>
        <v>0</v>
      </c>
      <c r="D929" s="3">
        <f t="shared" si="85"/>
        <v>0</v>
      </c>
      <c r="E929" s="3">
        <f t="shared" si="86"/>
        <v>0</v>
      </c>
      <c r="F929" s="3">
        <f t="shared" si="87"/>
        <v>1</v>
      </c>
      <c r="G929" s="5">
        <f>data!D927</f>
        <v>67932.929010450796</v>
      </c>
      <c r="H929" s="7">
        <f>data!L927</f>
        <v>9.30008983291776E-2</v>
      </c>
      <c r="I929" s="8">
        <f>data!M927</f>
        <v>1.1225112628978346</v>
      </c>
      <c r="J929" s="7" t="str">
        <f>data!N927</f>
        <v>T</v>
      </c>
      <c r="K929" s="8">
        <f t="shared" si="88"/>
        <v>1.1986038387574514</v>
      </c>
      <c r="L929" s="6">
        <f t="shared" si="89"/>
        <v>393.33710046276366</v>
      </c>
    </row>
    <row r="930" spans="1:12" x14ac:dyDescent="0.3">
      <c r="A930" s="3">
        <f>data!A928</f>
        <v>927</v>
      </c>
      <c r="B930" s="3">
        <f>data!B928</f>
        <v>4</v>
      </c>
      <c r="C930" s="3">
        <f t="shared" si="84"/>
        <v>0</v>
      </c>
      <c r="D930" s="3">
        <f t="shared" si="85"/>
        <v>0</v>
      </c>
      <c r="E930" s="3">
        <f t="shared" si="86"/>
        <v>0</v>
      </c>
      <c r="F930" s="3">
        <f t="shared" si="87"/>
        <v>1</v>
      </c>
      <c r="G930" s="5">
        <f>data!D928</f>
        <v>53050.070003986402</v>
      </c>
      <c r="H930" s="7">
        <f>data!L928</f>
        <v>1.3423412868597299E-2</v>
      </c>
      <c r="I930" s="8">
        <f>data!M928</f>
        <v>1.2095814132104454</v>
      </c>
      <c r="J930" s="7" t="str">
        <f>data!N928</f>
        <v>V</v>
      </c>
      <c r="K930" s="8">
        <f t="shared" si="88"/>
        <v>1.135256010856601</v>
      </c>
      <c r="L930" s="6">
        <f t="shared" si="89"/>
        <v>293.06266805058124</v>
      </c>
    </row>
    <row r="931" spans="1:12" x14ac:dyDescent="0.3">
      <c r="A931" s="3">
        <f>data!A929</f>
        <v>928</v>
      </c>
      <c r="B931" s="3">
        <f>data!B929</f>
        <v>4</v>
      </c>
      <c r="C931" s="3">
        <f t="shared" si="84"/>
        <v>0</v>
      </c>
      <c r="D931" s="3">
        <f t="shared" si="85"/>
        <v>0</v>
      </c>
      <c r="E931" s="3">
        <f t="shared" si="86"/>
        <v>0</v>
      </c>
      <c r="F931" s="3">
        <f t="shared" si="87"/>
        <v>1</v>
      </c>
      <c r="G931" s="5">
        <f>data!D929</f>
        <v>35737.594962358453</v>
      </c>
      <c r="H931" s="7">
        <f>data!L929</f>
        <v>1.6886369088838001E-2</v>
      </c>
      <c r="I931" s="8">
        <f>data!M929</f>
        <v>0.93492004462625511</v>
      </c>
      <c r="J931" s="7" t="str">
        <f>data!N929</f>
        <v>T</v>
      </c>
      <c r="K931" s="8">
        <f t="shared" si="88"/>
        <v>1.1379417105070522</v>
      </c>
      <c r="L931" s="6">
        <f t="shared" si="89"/>
        <v>1473.0249278872338</v>
      </c>
    </row>
    <row r="932" spans="1:12" x14ac:dyDescent="0.3">
      <c r="A932" s="3">
        <f>data!A930</f>
        <v>929</v>
      </c>
      <c r="B932" s="3">
        <f>data!B930</f>
        <v>4</v>
      </c>
      <c r="C932" s="3">
        <f t="shared" si="84"/>
        <v>0</v>
      </c>
      <c r="D932" s="3">
        <f t="shared" si="85"/>
        <v>0</v>
      </c>
      <c r="E932" s="3">
        <f t="shared" si="86"/>
        <v>0</v>
      </c>
      <c r="F932" s="3">
        <f t="shared" si="87"/>
        <v>1</v>
      </c>
      <c r="G932" s="5">
        <f>data!D930</f>
        <v>33890.459963440902</v>
      </c>
      <c r="H932" s="7">
        <f>data!L930</f>
        <v>6.5561206331514704E-4</v>
      </c>
      <c r="I932" s="8">
        <f>data!M930</f>
        <v>1.2194297306435253</v>
      </c>
      <c r="J932" s="7" t="str">
        <f>data!N930</f>
        <v>T</v>
      </c>
      <c r="K932" s="8">
        <f t="shared" si="88"/>
        <v>1.1254085805641889</v>
      </c>
      <c r="L932" s="6">
        <f t="shared" si="89"/>
        <v>299.59087514943405</v>
      </c>
    </row>
    <row r="933" spans="1:12" x14ac:dyDescent="0.3">
      <c r="A933" s="3">
        <f>data!A931</f>
        <v>930</v>
      </c>
      <c r="B933" s="3">
        <f>data!B931</f>
        <v>4</v>
      </c>
      <c r="C933" s="3">
        <f t="shared" si="84"/>
        <v>0</v>
      </c>
      <c r="D933" s="3">
        <f t="shared" si="85"/>
        <v>0</v>
      </c>
      <c r="E933" s="3">
        <f t="shared" si="86"/>
        <v>0</v>
      </c>
      <c r="F933" s="3">
        <f t="shared" si="87"/>
        <v>1</v>
      </c>
      <c r="G933" s="5">
        <f>data!D931</f>
        <v>20596.9098078385</v>
      </c>
      <c r="H933" s="7">
        <f>data!L931</f>
        <v>1.9989081512541002E-3</v>
      </c>
      <c r="I933" s="8">
        <f>data!M931</f>
        <v>1.0198431859465176</v>
      </c>
      <c r="J933" s="7" t="str">
        <f>data!N931</f>
        <v>V</v>
      </c>
      <c r="K933" s="8">
        <f t="shared" si="88"/>
        <v>1.1264405918567388</v>
      </c>
      <c r="L933" s="6">
        <f t="shared" si="89"/>
        <v>234.04282922884457</v>
      </c>
    </row>
    <row r="934" spans="1:12" x14ac:dyDescent="0.3">
      <c r="A934" s="3">
        <f>data!A932</f>
        <v>931</v>
      </c>
      <c r="B934" s="3">
        <f>data!B932</f>
        <v>4</v>
      </c>
      <c r="C934" s="3">
        <f t="shared" si="84"/>
        <v>0</v>
      </c>
      <c r="D934" s="3">
        <f t="shared" si="85"/>
        <v>0</v>
      </c>
      <c r="E934" s="3">
        <f t="shared" si="86"/>
        <v>0</v>
      </c>
      <c r="F934" s="3">
        <f t="shared" si="87"/>
        <v>1</v>
      </c>
      <c r="G934" s="5">
        <f>data!D932</f>
        <v>15458.01482738555</v>
      </c>
      <c r="H934" s="7">
        <f>data!L932</f>
        <v>4.3233500786127999E-4</v>
      </c>
      <c r="I934" s="8">
        <f>data!M932</f>
        <v>1.0564733235438082</v>
      </c>
      <c r="J934" s="7" t="str">
        <f>data!N932</f>
        <v>T</v>
      </c>
      <c r="K934" s="8">
        <f t="shared" si="88"/>
        <v>1.1252371356276938</v>
      </c>
      <c r="L934" s="6">
        <f t="shared" si="89"/>
        <v>73.092633423702949</v>
      </c>
    </row>
    <row r="935" spans="1:12" x14ac:dyDescent="0.3">
      <c r="A935" s="3">
        <f>data!A933</f>
        <v>932</v>
      </c>
      <c r="B935" s="3">
        <f>data!B933</f>
        <v>4</v>
      </c>
      <c r="C935" s="3">
        <f t="shared" si="84"/>
        <v>0</v>
      </c>
      <c r="D935" s="3">
        <f t="shared" si="85"/>
        <v>0</v>
      </c>
      <c r="E935" s="3">
        <f t="shared" si="86"/>
        <v>0</v>
      </c>
      <c r="F935" s="3">
        <f t="shared" si="87"/>
        <v>1</v>
      </c>
      <c r="G935" s="5">
        <f>data!D933</f>
        <v>39199.660002708399</v>
      </c>
      <c r="H935" s="7">
        <f>data!L933</f>
        <v>3.6477957287601302E-2</v>
      </c>
      <c r="I935" s="8">
        <f>data!M933</f>
        <v>1.2868731563421829</v>
      </c>
      <c r="J935" s="7" t="str">
        <f>data!N933</f>
        <v>V</v>
      </c>
      <c r="K935" s="8">
        <f t="shared" si="88"/>
        <v>1.1532560824220457</v>
      </c>
      <c r="L935" s="6">
        <f t="shared" si="89"/>
        <v>699.85200961551686</v>
      </c>
    </row>
    <row r="936" spans="1:12" x14ac:dyDescent="0.3">
      <c r="A936" s="3">
        <f>data!A934</f>
        <v>933</v>
      </c>
      <c r="B936" s="3">
        <f>data!B934</f>
        <v>4</v>
      </c>
      <c r="C936" s="3">
        <f t="shared" si="84"/>
        <v>0</v>
      </c>
      <c r="D936" s="3">
        <f t="shared" si="85"/>
        <v>0</v>
      </c>
      <c r="E936" s="3">
        <f t="shared" si="86"/>
        <v>0</v>
      </c>
      <c r="F936" s="3">
        <f t="shared" si="87"/>
        <v>1</v>
      </c>
      <c r="G936" s="5">
        <f>data!D934</f>
        <v>60118.789988517798</v>
      </c>
      <c r="H936" s="7">
        <f>data!L934</f>
        <v>1.39033531557427E-3</v>
      </c>
      <c r="I936" s="8">
        <f>data!M934</f>
        <v>1.2138392857142857</v>
      </c>
      <c r="J936" s="7" t="str">
        <f>data!N934</f>
        <v>V</v>
      </c>
      <c r="K936" s="8">
        <f t="shared" si="88"/>
        <v>1.1259729276692987</v>
      </c>
      <c r="L936" s="6">
        <f t="shared" si="89"/>
        <v>464.14693030065342</v>
      </c>
    </row>
    <row r="937" spans="1:12" x14ac:dyDescent="0.3">
      <c r="A937" s="3">
        <f>data!A935</f>
        <v>934</v>
      </c>
      <c r="B937" s="3">
        <f>data!B935</f>
        <v>4</v>
      </c>
      <c r="C937" s="3">
        <f t="shared" si="84"/>
        <v>0</v>
      </c>
      <c r="D937" s="3">
        <f t="shared" si="85"/>
        <v>0</v>
      </c>
      <c r="E937" s="3">
        <f t="shared" si="86"/>
        <v>0</v>
      </c>
      <c r="F937" s="3">
        <f t="shared" si="87"/>
        <v>1</v>
      </c>
      <c r="G937" s="5">
        <f>data!D935</f>
        <v>64057.790008008502</v>
      </c>
      <c r="H937" s="7">
        <f>data!L935</f>
        <v>2.23792064416398E-2</v>
      </c>
      <c r="I937" s="8">
        <f>data!M935</f>
        <v>1.3446898002103049</v>
      </c>
      <c r="J937" s="7" t="str">
        <f>data!N935</f>
        <v>V</v>
      </c>
      <c r="K937" s="8">
        <f t="shared" si="88"/>
        <v>1.1422147244142362</v>
      </c>
      <c r="L937" s="6">
        <f t="shared" si="89"/>
        <v>2626.1231725938924</v>
      </c>
    </row>
    <row r="938" spans="1:12" x14ac:dyDescent="0.3">
      <c r="A938" s="3">
        <f>data!A936</f>
        <v>935</v>
      </c>
      <c r="B938" s="3">
        <f>data!B936</f>
        <v>4</v>
      </c>
      <c r="C938" s="3">
        <f t="shared" si="84"/>
        <v>0</v>
      </c>
      <c r="D938" s="3">
        <f t="shared" si="85"/>
        <v>0</v>
      </c>
      <c r="E938" s="3">
        <f t="shared" si="86"/>
        <v>0</v>
      </c>
      <c r="F938" s="3">
        <f t="shared" si="87"/>
        <v>1</v>
      </c>
      <c r="G938" s="5">
        <f>data!D936</f>
        <v>99125.979996919603</v>
      </c>
      <c r="H938" s="7">
        <f>data!L936</f>
        <v>0.14391604359028501</v>
      </c>
      <c r="I938" s="8">
        <f>data!M936</f>
        <v>1.0809464508094646</v>
      </c>
      <c r="J938" s="7" t="str">
        <f>data!N936</f>
        <v>V</v>
      </c>
      <c r="K938" s="8">
        <f t="shared" si="88"/>
        <v>1.2409771079901593</v>
      </c>
      <c r="L938" s="6">
        <f t="shared" si="89"/>
        <v>2538.5976364716516</v>
      </c>
    </row>
    <row r="939" spans="1:12" x14ac:dyDescent="0.3">
      <c r="A939" s="3">
        <f>data!A937</f>
        <v>936</v>
      </c>
      <c r="B939" s="3">
        <f>data!B937</f>
        <v>4</v>
      </c>
      <c r="C939" s="3">
        <f t="shared" si="84"/>
        <v>0</v>
      </c>
      <c r="D939" s="3">
        <f t="shared" si="85"/>
        <v>0</v>
      </c>
      <c r="E939" s="3">
        <f t="shared" si="86"/>
        <v>0</v>
      </c>
      <c r="F939" s="3">
        <f t="shared" si="87"/>
        <v>1</v>
      </c>
      <c r="G939" s="5">
        <f>data!D937</f>
        <v>64774.208790779099</v>
      </c>
      <c r="H939" s="7">
        <f>data!L937</f>
        <v>1.877953554738E-3</v>
      </c>
      <c r="I939" s="8">
        <f>data!M937</f>
        <v>1.0437613405913118</v>
      </c>
      <c r="J939" s="7" t="str">
        <f>data!N937</f>
        <v>V</v>
      </c>
      <c r="K939" s="8">
        <f t="shared" si="88"/>
        <v>1.1263476275628845</v>
      </c>
      <c r="L939" s="6">
        <f t="shared" si="89"/>
        <v>441.79215395639562</v>
      </c>
    </row>
    <row r="940" spans="1:12" x14ac:dyDescent="0.3">
      <c r="A940" s="3">
        <f>data!A938</f>
        <v>937</v>
      </c>
      <c r="B940" s="3">
        <f>data!B938</f>
        <v>4</v>
      </c>
      <c r="C940" s="3">
        <f t="shared" si="84"/>
        <v>0</v>
      </c>
      <c r="D940" s="3">
        <f t="shared" si="85"/>
        <v>0</v>
      </c>
      <c r="E940" s="3">
        <f t="shared" si="86"/>
        <v>0</v>
      </c>
      <c r="F940" s="3">
        <f t="shared" si="87"/>
        <v>1</v>
      </c>
      <c r="G940" s="5">
        <f>data!D938</f>
        <v>59301.868953704798</v>
      </c>
      <c r="H940" s="7">
        <f>data!L938</f>
        <v>-4.60392862340745E-3</v>
      </c>
      <c r="I940" s="8">
        <f>data!M938</f>
        <v>1.1053542580198477</v>
      </c>
      <c r="J940" s="7" t="str">
        <f>data!N938</f>
        <v>V</v>
      </c>
      <c r="K940" s="8">
        <f t="shared" si="88"/>
        <v>1.1213769344889251</v>
      </c>
      <c r="L940" s="6">
        <f t="shared" si="89"/>
        <v>15.224341170410844</v>
      </c>
    </row>
    <row r="941" spans="1:12" x14ac:dyDescent="0.3">
      <c r="A941" s="3">
        <f>data!A939</f>
        <v>938</v>
      </c>
      <c r="B941" s="3">
        <f>data!B939</f>
        <v>4</v>
      </c>
      <c r="C941" s="3">
        <f t="shared" si="84"/>
        <v>0</v>
      </c>
      <c r="D941" s="3">
        <f t="shared" si="85"/>
        <v>0</v>
      </c>
      <c r="E941" s="3">
        <f t="shared" si="86"/>
        <v>0</v>
      </c>
      <c r="F941" s="3">
        <f t="shared" si="87"/>
        <v>1</v>
      </c>
      <c r="G941" s="5">
        <f>data!D939</f>
        <v>30384.029476284999</v>
      </c>
      <c r="H941" s="7">
        <f>data!L939</f>
        <v>-6.7118425220146199E-3</v>
      </c>
      <c r="I941" s="8">
        <f>data!M939</f>
        <v>0.94896677702934129</v>
      </c>
      <c r="J941" s="7" t="str">
        <f>data!N939</f>
        <v>T</v>
      </c>
      <c r="K941" s="8">
        <f t="shared" si="88"/>
        <v>1.1197651921180312</v>
      </c>
      <c r="L941" s="6">
        <f t="shared" si="89"/>
        <v>886.3659036505187</v>
      </c>
    </row>
    <row r="942" spans="1:12" x14ac:dyDescent="0.3">
      <c r="A942" s="3">
        <f>data!A940</f>
        <v>939</v>
      </c>
      <c r="B942" s="3">
        <f>data!B940</f>
        <v>4</v>
      </c>
      <c r="C942" s="3">
        <f t="shared" si="84"/>
        <v>0</v>
      </c>
      <c r="D942" s="3">
        <f t="shared" si="85"/>
        <v>0</v>
      </c>
      <c r="E942" s="3">
        <f t="shared" si="86"/>
        <v>0</v>
      </c>
      <c r="F942" s="3">
        <f t="shared" si="87"/>
        <v>1</v>
      </c>
      <c r="G942" s="5">
        <f>data!D940</f>
        <v>28101.159999609001</v>
      </c>
      <c r="H942" s="7">
        <f>data!L940</f>
        <v>3.5155786732518297E-2</v>
      </c>
      <c r="I942" s="8">
        <f>data!M940</f>
        <v>0.98786527984150574</v>
      </c>
      <c r="J942" s="7" t="str">
        <f>data!N940</f>
        <v>T</v>
      </c>
      <c r="K942" s="8">
        <f t="shared" si="88"/>
        <v>1.152216112516262</v>
      </c>
      <c r="L942" s="6">
        <f t="shared" si="89"/>
        <v>759.04594622192053</v>
      </c>
    </row>
    <row r="943" spans="1:12" x14ac:dyDescent="0.3">
      <c r="A943" s="3">
        <f>data!A941</f>
        <v>940</v>
      </c>
      <c r="B943" s="3">
        <f>data!B941</f>
        <v>4</v>
      </c>
      <c r="C943" s="3">
        <f t="shared" si="84"/>
        <v>0</v>
      </c>
      <c r="D943" s="3">
        <f t="shared" si="85"/>
        <v>0</v>
      </c>
      <c r="E943" s="3">
        <f t="shared" si="86"/>
        <v>0</v>
      </c>
      <c r="F943" s="3">
        <f t="shared" si="87"/>
        <v>1</v>
      </c>
      <c r="G943" s="5">
        <f>data!D941</f>
        <v>28388.744893550851</v>
      </c>
      <c r="H943" s="7">
        <f>data!L941</f>
        <v>1.72113988370559E-2</v>
      </c>
      <c r="I943" s="8">
        <f>data!M941</f>
        <v>1.1913436850470718</v>
      </c>
      <c r="J943" s="7" t="str">
        <f>data!N941</f>
        <v>V</v>
      </c>
      <c r="K943" s="8">
        <f t="shared" si="88"/>
        <v>1.1381941136249762</v>
      </c>
      <c r="L943" s="6">
        <f t="shared" si="89"/>
        <v>80.194710872117199</v>
      </c>
    </row>
    <row r="944" spans="1:12" x14ac:dyDescent="0.3">
      <c r="A944" s="3">
        <f>data!A942</f>
        <v>941</v>
      </c>
      <c r="B944" s="3">
        <f>data!B942</f>
        <v>4</v>
      </c>
      <c r="C944" s="3">
        <f t="shared" si="84"/>
        <v>0</v>
      </c>
      <c r="D944" s="3">
        <f t="shared" si="85"/>
        <v>0</v>
      </c>
      <c r="E944" s="3">
        <f t="shared" si="86"/>
        <v>0</v>
      </c>
      <c r="F944" s="3">
        <f t="shared" si="87"/>
        <v>1</v>
      </c>
      <c r="G944" s="5">
        <f>data!D942</f>
        <v>44817.5000011921</v>
      </c>
      <c r="H944" s="7">
        <f>data!L942</f>
        <v>9.3467861698999996E-3</v>
      </c>
      <c r="I944" s="8">
        <f>data!M942</f>
        <v>1.0202778820878708</v>
      </c>
      <c r="J944" s="7" t="str">
        <f>data!N942</f>
        <v>V</v>
      </c>
      <c r="K944" s="8">
        <f t="shared" si="88"/>
        <v>1.1321025002831115</v>
      </c>
      <c r="L944" s="6">
        <f t="shared" si="89"/>
        <v>560.43141956261968</v>
      </c>
    </row>
    <row r="945" spans="1:12" x14ac:dyDescent="0.3">
      <c r="A945" s="3">
        <f>data!A943</f>
        <v>942</v>
      </c>
      <c r="B945" s="3">
        <f>data!B943</f>
        <v>4</v>
      </c>
      <c r="C945" s="3">
        <f t="shared" si="84"/>
        <v>0</v>
      </c>
      <c r="D945" s="3">
        <f t="shared" si="85"/>
        <v>0</v>
      </c>
      <c r="E945" s="3">
        <f t="shared" si="86"/>
        <v>0</v>
      </c>
      <c r="F945" s="3">
        <f t="shared" si="87"/>
        <v>1</v>
      </c>
      <c r="G945" s="5">
        <f>data!D943</f>
        <v>24491.314998563401</v>
      </c>
      <c r="H945" s="7">
        <f>data!L943</f>
        <v>1.68256973445783E-2</v>
      </c>
      <c r="I945" s="8">
        <f>data!M943</f>
        <v>1.0345546101753778</v>
      </c>
      <c r="J945" s="7" t="str">
        <f>data!N943</f>
        <v>V</v>
      </c>
      <c r="K945" s="8">
        <f t="shared" si="88"/>
        <v>1.1378946018271114</v>
      </c>
      <c r="L945" s="6">
        <f t="shared" si="89"/>
        <v>261.54652146047709</v>
      </c>
    </row>
    <row r="946" spans="1:12" x14ac:dyDescent="0.3">
      <c r="A946" s="3">
        <f>data!A944</f>
        <v>943</v>
      </c>
      <c r="B946" s="3">
        <f>data!B944</f>
        <v>4</v>
      </c>
      <c r="C946" s="3">
        <f t="shared" si="84"/>
        <v>0</v>
      </c>
      <c r="D946" s="3">
        <f t="shared" si="85"/>
        <v>0</v>
      </c>
      <c r="E946" s="3">
        <f t="shared" si="86"/>
        <v>0</v>
      </c>
      <c r="F946" s="3">
        <f t="shared" si="87"/>
        <v>1</v>
      </c>
      <c r="G946" s="5">
        <f>data!D944</f>
        <v>40978.989995837197</v>
      </c>
      <c r="H946" s="7">
        <f>data!L944</f>
        <v>-6.6208330745873203E-3</v>
      </c>
      <c r="I946" s="8">
        <f>data!M944</f>
        <v>1.2072475570032573</v>
      </c>
      <c r="J946" s="7" t="str">
        <f>data!N944</f>
        <v>T</v>
      </c>
      <c r="K946" s="8">
        <f t="shared" si="88"/>
        <v>1.1198347314241626</v>
      </c>
      <c r="L946" s="6">
        <f t="shared" si="89"/>
        <v>313.12054761915158</v>
      </c>
    </row>
    <row r="947" spans="1:12" x14ac:dyDescent="0.3">
      <c r="A947" s="3">
        <f>data!A945</f>
        <v>944</v>
      </c>
      <c r="B947" s="3">
        <f>data!B945</f>
        <v>4</v>
      </c>
      <c r="C947" s="3">
        <f t="shared" si="84"/>
        <v>0</v>
      </c>
      <c r="D947" s="3">
        <f t="shared" si="85"/>
        <v>0</v>
      </c>
      <c r="E947" s="3">
        <f t="shared" si="86"/>
        <v>0</v>
      </c>
      <c r="F947" s="3">
        <f t="shared" si="87"/>
        <v>1</v>
      </c>
      <c r="G947" s="5">
        <f>data!D945</f>
        <v>5063.5599979758299</v>
      </c>
      <c r="H947" s="7">
        <f>data!L945</f>
        <v>0.41148507110209798</v>
      </c>
      <c r="I947" s="8">
        <f>data!M945</f>
        <v>1.0296442687747036</v>
      </c>
      <c r="J947" s="7" t="str">
        <f>data!N945</f>
        <v>V</v>
      </c>
      <c r="K947" s="8">
        <f t="shared" si="88"/>
        <v>1.489548719457527</v>
      </c>
      <c r="L947" s="6">
        <f t="shared" si="89"/>
        <v>1071.0042276760614</v>
      </c>
    </row>
    <row r="948" spans="1:12" x14ac:dyDescent="0.3">
      <c r="A948" s="3">
        <f>data!A946</f>
        <v>945</v>
      </c>
      <c r="B948" s="3">
        <f>data!B946</f>
        <v>4</v>
      </c>
      <c r="C948" s="3">
        <f t="shared" si="84"/>
        <v>0</v>
      </c>
      <c r="D948" s="3">
        <f t="shared" si="85"/>
        <v>0</v>
      </c>
      <c r="E948" s="3">
        <f t="shared" si="86"/>
        <v>0</v>
      </c>
      <c r="F948" s="3">
        <f t="shared" si="87"/>
        <v>1</v>
      </c>
      <c r="G948" s="5">
        <f>data!D946</f>
        <v>449.039999425411</v>
      </c>
      <c r="H948" s="7">
        <f>data!L946</f>
        <v>0.194605934170929</v>
      </c>
      <c r="I948" s="8">
        <f>data!M946</f>
        <v>0.77372262773722633</v>
      </c>
      <c r="J948" s="7" t="str">
        <f>data!N946</f>
        <v>T</v>
      </c>
      <c r="K948" s="8">
        <f t="shared" si="88"/>
        <v>1.2846508974815103</v>
      </c>
      <c r="L948" s="6">
        <f t="shared" si="89"/>
        <v>117.22085763180344</v>
      </c>
    </row>
    <row r="949" spans="1:12" x14ac:dyDescent="0.3">
      <c r="A949" s="3">
        <f>data!A947</f>
        <v>946</v>
      </c>
      <c r="B949" s="3">
        <f>data!B947</f>
        <v>4</v>
      </c>
      <c r="C949" s="3">
        <f t="shared" si="84"/>
        <v>0</v>
      </c>
      <c r="D949" s="3">
        <f t="shared" si="85"/>
        <v>0</v>
      </c>
      <c r="E949" s="3">
        <f t="shared" si="86"/>
        <v>0</v>
      </c>
      <c r="F949" s="3">
        <f t="shared" si="87"/>
        <v>1</v>
      </c>
      <c r="G949" s="5">
        <f>data!D947</f>
        <v>3648.4199992418298</v>
      </c>
      <c r="H949" s="7">
        <f>data!L947</f>
        <v>0.40706312386775201</v>
      </c>
      <c r="I949" s="8">
        <f>data!M947</f>
        <v>1.0566210045662101</v>
      </c>
      <c r="J949" s="7" t="str">
        <f>data!N947</f>
        <v>T</v>
      </c>
      <c r="K949" s="8">
        <f t="shared" si="88"/>
        <v>1.4850610933664214</v>
      </c>
      <c r="L949" s="6">
        <f t="shared" si="89"/>
        <v>669.707293996153</v>
      </c>
    </row>
    <row r="950" spans="1:12" x14ac:dyDescent="0.3">
      <c r="A950" s="3">
        <f>data!A948</f>
        <v>947</v>
      </c>
      <c r="B950" s="3">
        <f>data!B948</f>
        <v>4</v>
      </c>
      <c r="C950" s="3">
        <f t="shared" si="84"/>
        <v>0</v>
      </c>
      <c r="D950" s="3">
        <f t="shared" si="85"/>
        <v>0</v>
      </c>
      <c r="E950" s="3">
        <f t="shared" si="86"/>
        <v>0</v>
      </c>
      <c r="F950" s="3">
        <f t="shared" si="87"/>
        <v>1</v>
      </c>
      <c r="G950" s="5">
        <f>data!D948</f>
        <v>33917.640092492104</v>
      </c>
      <c r="H950" s="7">
        <f>data!L948</f>
        <v>2.1518717514749399E-2</v>
      </c>
      <c r="I950" s="8">
        <f>data!M948</f>
        <v>1.1355759429153924</v>
      </c>
      <c r="J950" s="7" t="str">
        <f>data!N948</f>
        <v>V</v>
      </c>
      <c r="K950" s="8">
        <f t="shared" si="88"/>
        <v>1.1415442704299219</v>
      </c>
      <c r="L950" s="6">
        <f t="shared" si="89"/>
        <v>1.2081779961298067</v>
      </c>
    </row>
    <row r="951" spans="1:12" x14ac:dyDescent="0.3">
      <c r="A951" s="3">
        <f>data!A949</f>
        <v>948</v>
      </c>
      <c r="B951" s="3">
        <f>data!B949</f>
        <v>4</v>
      </c>
      <c r="C951" s="3">
        <f t="shared" si="84"/>
        <v>0</v>
      </c>
      <c r="D951" s="3">
        <f t="shared" si="85"/>
        <v>0</v>
      </c>
      <c r="E951" s="3">
        <f t="shared" si="86"/>
        <v>0</v>
      </c>
      <c r="F951" s="3">
        <f t="shared" si="87"/>
        <v>1</v>
      </c>
      <c r="G951" s="5">
        <f>data!D949</f>
        <v>23610.075061846499</v>
      </c>
      <c r="H951" s="7">
        <f>data!L949</f>
        <v>2.95964681163178E-2</v>
      </c>
      <c r="I951" s="8">
        <f>data!M949</f>
        <v>1.2801857585139318</v>
      </c>
      <c r="J951" s="7" t="str">
        <f>data!N949</f>
        <v>V</v>
      </c>
      <c r="K951" s="8">
        <f t="shared" si="88"/>
        <v>1.1478536121406553</v>
      </c>
      <c r="L951" s="6">
        <f t="shared" si="89"/>
        <v>413.45484078214855</v>
      </c>
    </row>
    <row r="952" spans="1:12" x14ac:dyDescent="0.3">
      <c r="A952" s="3">
        <f>data!A950</f>
        <v>949</v>
      </c>
      <c r="B952" s="3">
        <f>data!B950</f>
        <v>1</v>
      </c>
      <c r="C952" s="3">
        <f t="shared" si="84"/>
        <v>1</v>
      </c>
      <c r="D952" s="3">
        <f t="shared" si="85"/>
        <v>0</v>
      </c>
      <c r="E952" s="3">
        <f t="shared" si="86"/>
        <v>0</v>
      </c>
      <c r="F952" s="3">
        <f t="shared" si="87"/>
        <v>0</v>
      </c>
      <c r="G952" s="5">
        <f>data!D950</f>
        <v>1671.75</v>
      </c>
      <c r="H952" s="7">
        <f>data!L950</f>
        <v>3.3669264022624401E-3</v>
      </c>
      <c r="I952" s="8">
        <f>data!M950</f>
        <v>2.3155216284987277</v>
      </c>
      <c r="J952" s="7" t="str">
        <f>data!N950</f>
        <v>T</v>
      </c>
      <c r="K952" s="8">
        <f t="shared" si="88"/>
        <v>1.1301275652737586</v>
      </c>
      <c r="L952" s="6">
        <f t="shared" si="89"/>
        <v>2349.0747005644093</v>
      </c>
    </row>
    <row r="953" spans="1:12" x14ac:dyDescent="0.3">
      <c r="A953" s="3">
        <f>data!A951</f>
        <v>950</v>
      </c>
      <c r="B953" s="3">
        <f>data!B951</f>
        <v>4</v>
      </c>
      <c r="C953" s="3">
        <f t="shared" si="84"/>
        <v>0</v>
      </c>
      <c r="D953" s="3">
        <f t="shared" si="85"/>
        <v>0</v>
      </c>
      <c r="E953" s="3">
        <f t="shared" si="86"/>
        <v>0</v>
      </c>
      <c r="F953" s="3">
        <f t="shared" si="87"/>
        <v>1</v>
      </c>
      <c r="G953" s="5">
        <f>data!D951</f>
        <v>17801.745000839252</v>
      </c>
      <c r="H953" s="7">
        <f>data!L951</f>
        <v>5.6120320900775603E-3</v>
      </c>
      <c r="I953" s="8">
        <f>data!M951</f>
        <v>0.95540796963946872</v>
      </c>
      <c r="J953" s="7" t="str">
        <f>data!N951</f>
        <v>V</v>
      </c>
      <c r="K953" s="8">
        <f t="shared" si="88"/>
        <v>1.1292211375859835</v>
      </c>
      <c r="L953" s="6">
        <f t="shared" si="89"/>
        <v>537.80882710917297</v>
      </c>
    </row>
    <row r="954" spans="1:12" x14ac:dyDescent="0.3">
      <c r="A954" s="3">
        <f>data!A952</f>
        <v>951</v>
      </c>
      <c r="B954" s="3">
        <f>data!B952</f>
        <v>4</v>
      </c>
      <c r="C954" s="3">
        <f t="shared" si="84"/>
        <v>0</v>
      </c>
      <c r="D954" s="3">
        <f t="shared" si="85"/>
        <v>0</v>
      </c>
      <c r="E954" s="3">
        <f t="shared" si="86"/>
        <v>0</v>
      </c>
      <c r="F954" s="3">
        <f t="shared" si="87"/>
        <v>1</v>
      </c>
      <c r="G954" s="5">
        <f>data!D952</f>
        <v>34499.039996147199</v>
      </c>
      <c r="H954" s="7">
        <f>data!L952</f>
        <v>1.8300595704816999E-2</v>
      </c>
      <c r="I954" s="8">
        <f>data!M952</f>
        <v>1.0832517140058766</v>
      </c>
      <c r="J954" s="7" t="str">
        <f>data!N952</f>
        <v>T</v>
      </c>
      <c r="K954" s="8">
        <f t="shared" si="88"/>
        <v>1.1390403419180681</v>
      </c>
      <c r="L954" s="6">
        <f t="shared" si="89"/>
        <v>107.37381176105546</v>
      </c>
    </row>
    <row r="955" spans="1:12" x14ac:dyDescent="0.3">
      <c r="A955" s="3">
        <f>data!A953</f>
        <v>952</v>
      </c>
      <c r="B955" s="3">
        <f>data!B953</f>
        <v>4</v>
      </c>
      <c r="C955" s="3">
        <f t="shared" si="84"/>
        <v>0</v>
      </c>
      <c r="D955" s="3">
        <f t="shared" si="85"/>
        <v>0</v>
      </c>
      <c r="E955" s="3">
        <f t="shared" si="86"/>
        <v>0</v>
      </c>
      <c r="F955" s="3">
        <f t="shared" si="87"/>
        <v>1</v>
      </c>
      <c r="G955" s="5">
        <f>data!D953</f>
        <v>6762.7099651694498</v>
      </c>
      <c r="H955" s="7">
        <f>data!L953</f>
        <v>-1.14389574904573E-3</v>
      </c>
      <c r="I955" s="8">
        <f>data!M953</f>
        <v>0.94065002355157801</v>
      </c>
      <c r="J955" s="7" t="str">
        <f>data!N953</f>
        <v>V</v>
      </c>
      <c r="K955" s="8">
        <f t="shared" si="88"/>
        <v>1.1240275579776213</v>
      </c>
      <c r="L955" s="6">
        <f t="shared" si="89"/>
        <v>227.41181295980113</v>
      </c>
    </row>
    <row r="956" spans="1:12" x14ac:dyDescent="0.3">
      <c r="A956" s="3">
        <f>data!A954</f>
        <v>953</v>
      </c>
      <c r="B956" s="3">
        <f>data!B954</f>
        <v>4</v>
      </c>
      <c r="C956" s="3">
        <f t="shared" si="84"/>
        <v>0</v>
      </c>
      <c r="D956" s="3">
        <f t="shared" si="85"/>
        <v>0</v>
      </c>
      <c r="E956" s="3">
        <f t="shared" si="86"/>
        <v>0</v>
      </c>
      <c r="F956" s="3">
        <f t="shared" si="87"/>
        <v>1</v>
      </c>
      <c r="G956" s="5">
        <f>data!D954</f>
        <v>11803.389932751699</v>
      </c>
      <c r="H956" s="7">
        <f>data!L954</f>
        <v>0.10197117372445499</v>
      </c>
      <c r="I956" s="8">
        <f>data!M954</f>
        <v>1.134257975034674</v>
      </c>
      <c r="J956" s="7" t="str">
        <f>data!N954</f>
        <v>V</v>
      </c>
      <c r="K956" s="8">
        <f t="shared" si="88"/>
        <v>1.2059627686224172</v>
      </c>
      <c r="L956" s="6">
        <f t="shared" si="89"/>
        <v>60.688043198541465</v>
      </c>
    </row>
    <row r="957" spans="1:12" x14ac:dyDescent="0.3">
      <c r="A957" s="3">
        <f>data!A955</f>
        <v>954</v>
      </c>
      <c r="B957" s="3">
        <f>data!B955</f>
        <v>4</v>
      </c>
      <c r="C957" s="3">
        <f t="shared" si="84"/>
        <v>0</v>
      </c>
      <c r="D957" s="3">
        <f t="shared" si="85"/>
        <v>0</v>
      </c>
      <c r="E957" s="3">
        <f t="shared" si="86"/>
        <v>0</v>
      </c>
      <c r="F957" s="3">
        <f t="shared" si="87"/>
        <v>1</v>
      </c>
      <c r="G957" s="5">
        <f>data!D955</f>
        <v>21049.350000381499</v>
      </c>
      <c r="H957" s="7">
        <f>data!L955</f>
        <v>4.8768566220357204E-3</v>
      </c>
      <c r="I957" s="8">
        <f>data!M955</f>
        <v>2.0723283218203981</v>
      </c>
      <c r="J957" s="7" t="str">
        <f>data!N955</f>
        <v>V</v>
      </c>
      <c r="K957" s="8">
        <f t="shared" si="88"/>
        <v>1.1286548141853185</v>
      </c>
      <c r="L957" s="6">
        <f t="shared" si="89"/>
        <v>18744.860616250673</v>
      </c>
    </row>
    <row r="958" spans="1:12" x14ac:dyDescent="0.3">
      <c r="A958" s="3">
        <f>data!A956</f>
        <v>955</v>
      </c>
      <c r="B958" s="3">
        <f>data!B956</f>
        <v>4</v>
      </c>
      <c r="C958" s="3">
        <f t="shared" si="84"/>
        <v>0</v>
      </c>
      <c r="D958" s="3">
        <f t="shared" si="85"/>
        <v>0</v>
      </c>
      <c r="E958" s="3">
        <f t="shared" si="86"/>
        <v>0</v>
      </c>
      <c r="F958" s="3">
        <f t="shared" si="87"/>
        <v>1</v>
      </c>
      <c r="G958" s="5">
        <f>data!D956</f>
        <v>48939.729997158101</v>
      </c>
      <c r="H958" s="7">
        <f>data!L956</f>
        <v>2.4896699333400401E-3</v>
      </c>
      <c r="I958" s="8">
        <f>data!M956</f>
        <v>0.94404988740689422</v>
      </c>
      <c r="J958" s="7" t="str">
        <f>data!N956</f>
        <v>V</v>
      </c>
      <c r="K958" s="8">
        <f t="shared" si="88"/>
        <v>1.1268178643758646</v>
      </c>
      <c r="L958" s="6">
        <f t="shared" si="89"/>
        <v>1634.7892696459044</v>
      </c>
    </row>
    <row r="959" spans="1:12" x14ac:dyDescent="0.3">
      <c r="A959" s="3">
        <f>data!A957</f>
        <v>956</v>
      </c>
      <c r="B959" s="3">
        <f>data!B957</f>
        <v>4</v>
      </c>
      <c r="C959" s="3">
        <f t="shared" si="84"/>
        <v>0</v>
      </c>
      <c r="D959" s="3">
        <f t="shared" si="85"/>
        <v>0</v>
      </c>
      <c r="E959" s="3">
        <f t="shared" si="86"/>
        <v>0</v>
      </c>
      <c r="F959" s="3">
        <f t="shared" si="87"/>
        <v>1</v>
      </c>
      <c r="G959" s="5">
        <f>data!D957</f>
        <v>8841.4050006866491</v>
      </c>
      <c r="H959" s="7">
        <f>data!L957</f>
        <v>1.4723546081419099E-2</v>
      </c>
      <c r="I959" s="8">
        <f>data!M957</f>
        <v>1.0685990338164251</v>
      </c>
      <c r="J959" s="7" t="str">
        <f>data!N957</f>
        <v>T</v>
      </c>
      <c r="K959" s="8">
        <f t="shared" si="88"/>
        <v>1.1362635866934432</v>
      </c>
      <c r="L959" s="6">
        <f t="shared" si="89"/>
        <v>40.480299553858401</v>
      </c>
    </row>
    <row r="960" spans="1:12" x14ac:dyDescent="0.3">
      <c r="A960" s="3">
        <f>data!A958</f>
        <v>957</v>
      </c>
      <c r="B960" s="3">
        <f>data!B958</f>
        <v>4</v>
      </c>
      <c r="C960" s="3">
        <f t="shared" si="84"/>
        <v>0</v>
      </c>
      <c r="D960" s="3">
        <f t="shared" si="85"/>
        <v>0</v>
      </c>
      <c r="E960" s="3">
        <f t="shared" si="86"/>
        <v>0</v>
      </c>
      <c r="F960" s="3">
        <f t="shared" si="87"/>
        <v>1</v>
      </c>
      <c r="G960" s="5">
        <f>data!D958</f>
        <v>15767.019997596701</v>
      </c>
      <c r="H960" s="7">
        <f>data!L958</f>
        <v>-8.1781373857809801E-4</v>
      </c>
      <c r="I960" s="8">
        <f>data!M958</f>
        <v>1.0743315508021389</v>
      </c>
      <c r="J960" s="7" t="str">
        <f>data!N958</f>
        <v>T</v>
      </c>
      <c r="K960" s="8">
        <f t="shared" si="88"/>
        <v>1.124277682079629</v>
      </c>
      <c r="L960" s="6">
        <f t="shared" si="89"/>
        <v>39.332660824843508</v>
      </c>
    </row>
    <row r="961" spans="1:12" x14ac:dyDescent="0.3">
      <c r="A961" s="3">
        <f>data!A959</f>
        <v>958</v>
      </c>
      <c r="B961" s="3">
        <f>data!B959</f>
        <v>4</v>
      </c>
      <c r="C961" s="3">
        <f t="shared" si="84"/>
        <v>0</v>
      </c>
      <c r="D961" s="3">
        <f t="shared" si="85"/>
        <v>0</v>
      </c>
      <c r="E961" s="3">
        <f t="shared" si="86"/>
        <v>0</v>
      </c>
      <c r="F961" s="3">
        <f t="shared" si="87"/>
        <v>1</v>
      </c>
      <c r="G961" s="5">
        <f>data!D959</f>
        <v>63487.000015068799</v>
      </c>
      <c r="H961" s="7">
        <f>data!L959</f>
        <v>-1.7709590521534E-3</v>
      </c>
      <c r="I961" s="8">
        <f>data!M959</f>
        <v>1.3761259497141067</v>
      </c>
      <c r="J961" s="7" t="str">
        <f>data!N959</f>
        <v>V</v>
      </c>
      <c r="K961" s="8">
        <f t="shared" si="88"/>
        <v>1.1235467198869507</v>
      </c>
      <c r="L961" s="6">
        <f t="shared" si="89"/>
        <v>4050.2336255809496</v>
      </c>
    </row>
    <row r="962" spans="1:12" x14ac:dyDescent="0.3">
      <c r="A962" s="3">
        <f>data!A960</f>
        <v>959</v>
      </c>
      <c r="B962" s="3">
        <f>data!B960</f>
        <v>4</v>
      </c>
      <c r="C962" s="3">
        <f t="shared" si="84"/>
        <v>0</v>
      </c>
      <c r="D962" s="3">
        <f t="shared" si="85"/>
        <v>0</v>
      </c>
      <c r="E962" s="3">
        <f t="shared" si="86"/>
        <v>0</v>
      </c>
      <c r="F962" s="3">
        <f t="shared" si="87"/>
        <v>1</v>
      </c>
      <c r="G962" s="5">
        <f>data!D960</f>
        <v>42061.355001658201</v>
      </c>
      <c r="H962" s="7">
        <f>data!L960</f>
        <v>2.6811979147482101E-3</v>
      </c>
      <c r="I962" s="8">
        <f>data!M960</f>
        <v>1.0945517058979106</v>
      </c>
      <c r="J962" s="7" t="str">
        <f>data!N960</f>
        <v>V</v>
      </c>
      <c r="K962" s="8">
        <f t="shared" si="88"/>
        <v>1.1269651355540249</v>
      </c>
      <c r="L962" s="6">
        <f t="shared" si="89"/>
        <v>44.190939158306826</v>
      </c>
    </row>
    <row r="963" spans="1:12" x14ac:dyDescent="0.3">
      <c r="A963" s="3">
        <f>data!A961</f>
        <v>960</v>
      </c>
      <c r="B963" s="3">
        <f>data!B961</f>
        <v>4</v>
      </c>
      <c r="C963" s="3">
        <f t="shared" si="84"/>
        <v>0</v>
      </c>
      <c r="D963" s="3">
        <f t="shared" si="85"/>
        <v>0</v>
      </c>
      <c r="E963" s="3">
        <f t="shared" si="86"/>
        <v>0</v>
      </c>
      <c r="F963" s="3">
        <f t="shared" si="87"/>
        <v>1</v>
      </c>
      <c r="G963" s="5">
        <f>data!D961</f>
        <v>58008.819999366999</v>
      </c>
      <c r="H963" s="7">
        <f>data!L961</f>
        <v>-2.6437250513156002E-3</v>
      </c>
      <c r="I963" s="8">
        <f>data!M961</f>
        <v>1.4039202259693573</v>
      </c>
      <c r="J963" s="7" t="str">
        <f>data!N961</f>
        <v>V</v>
      </c>
      <c r="K963" s="8">
        <f t="shared" si="88"/>
        <v>1.1228778169979035</v>
      </c>
      <c r="L963" s="6">
        <f t="shared" si="89"/>
        <v>4581.8171133480701</v>
      </c>
    </row>
    <row r="964" spans="1:12" x14ac:dyDescent="0.3">
      <c r="A964" s="3">
        <f>data!A962</f>
        <v>961</v>
      </c>
      <c r="B964" s="3">
        <f>data!B962</f>
        <v>4</v>
      </c>
      <c r="C964" s="3">
        <f t="shared" si="84"/>
        <v>0</v>
      </c>
      <c r="D964" s="3">
        <f t="shared" si="85"/>
        <v>0</v>
      </c>
      <c r="E964" s="3">
        <f t="shared" si="86"/>
        <v>0</v>
      </c>
      <c r="F964" s="3">
        <f t="shared" si="87"/>
        <v>1</v>
      </c>
      <c r="G964" s="5">
        <f>data!D962</f>
        <v>48155.215012848399</v>
      </c>
      <c r="H964" s="7">
        <f>data!L962</f>
        <v>4.42905826120961E-3</v>
      </c>
      <c r="I964" s="8">
        <f>data!M962</f>
        <v>0.95237545459793338</v>
      </c>
      <c r="J964" s="7" t="str">
        <f>data!N962</f>
        <v>T</v>
      </c>
      <c r="K964" s="8">
        <f t="shared" si="88"/>
        <v>1.1283100034990359</v>
      </c>
      <c r="L964" s="6">
        <f t="shared" si="89"/>
        <v>1490.5467087949708</v>
      </c>
    </row>
    <row r="965" spans="1:12" x14ac:dyDescent="0.3">
      <c r="A965" s="3">
        <f>data!A963</f>
        <v>962</v>
      </c>
      <c r="B965" s="3">
        <f>data!B963</f>
        <v>4</v>
      </c>
      <c r="C965" s="3">
        <f t="shared" ref="C965:C1028" si="90">IF(B965=1,1,0)</f>
        <v>0</v>
      </c>
      <c r="D965" s="3">
        <f t="shared" ref="D965:D1028" si="91">IF(B965=2,1,0)</f>
        <v>0</v>
      </c>
      <c r="E965" s="3">
        <f t="shared" ref="E965:E1028" si="92">IF(B965=3,1,0)</f>
        <v>0</v>
      </c>
      <c r="F965" s="3">
        <f t="shared" ref="F965:F1028" si="93">IF(B965=4,1,0)</f>
        <v>1</v>
      </c>
      <c r="G965" s="5">
        <f>data!D963</f>
        <v>9088.4250004887508</v>
      </c>
      <c r="H965" s="7">
        <f>data!L963</f>
        <v>7.2881948629145901E-3</v>
      </c>
      <c r="I965" s="8">
        <f>data!M963</f>
        <v>1.1542744841139863</v>
      </c>
      <c r="J965" s="7" t="str">
        <f>data!N963</f>
        <v>T</v>
      </c>
      <c r="K965" s="8">
        <f t="shared" ref="K965:K1028" si="94">$G$2*EXP(SUMPRODUCT($C$2:$F$2*C965:F965)*H965)</f>
        <v>1.1305133889413344</v>
      </c>
      <c r="L965" s="6">
        <f t="shared" ref="L965:L1028" si="95">G965*(I965-K965)^2</f>
        <v>5.1312306337636908</v>
      </c>
    </row>
    <row r="966" spans="1:12" x14ac:dyDescent="0.3">
      <c r="A966" s="3">
        <f>data!A964</f>
        <v>963</v>
      </c>
      <c r="B966" s="3">
        <f>data!B964</f>
        <v>4</v>
      </c>
      <c r="C966" s="3">
        <f t="shared" si="90"/>
        <v>0</v>
      </c>
      <c r="D966" s="3">
        <f t="shared" si="91"/>
        <v>0</v>
      </c>
      <c r="E966" s="3">
        <f t="shared" si="92"/>
        <v>0</v>
      </c>
      <c r="F966" s="3">
        <f t="shared" si="93"/>
        <v>1</v>
      </c>
      <c r="G966" s="5">
        <f>data!D964</f>
        <v>11157.43000015615</v>
      </c>
      <c r="H966" s="7">
        <f>data!L964</f>
        <v>2.18079122822241E-2</v>
      </c>
      <c r="I966" s="8">
        <f>data!M964</f>
        <v>1.3697534976682211</v>
      </c>
      <c r="J966" s="7" t="str">
        <f>data!N964</f>
        <v>T</v>
      </c>
      <c r="K966" s="8">
        <f t="shared" si="94"/>
        <v>1.141769553972664</v>
      </c>
      <c r="L966" s="6">
        <f t="shared" si="95"/>
        <v>579.92615293020287</v>
      </c>
    </row>
    <row r="967" spans="1:12" x14ac:dyDescent="0.3">
      <c r="A967" s="3">
        <f>data!A965</f>
        <v>964</v>
      </c>
      <c r="B967" s="3">
        <f>data!B965</f>
        <v>4</v>
      </c>
      <c r="C967" s="3">
        <f t="shared" si="90"/>
        <v>0</v>
      </c>
      <c r="D967" s="3">
        <f t="shared" si="91"/>
        <v>0</v>
      </c>
      <c r="E967" s="3">
        <f t="shared" si="92"/>
        <v>0</v>
      </c>
      <c r="F967" s="3">
        <f t="shared" si="93"/>
        <v>1</v>
      </c>
      <c r="G967" s="5">
        <f>data!D965</f>
        <v>23478.980006441499</v>
      </c>
      <c r="H967" s="7">
        <f>data!L965</f>
        <v>4.0469273933101298E-3</v>
      </c>
      <c r="I967" s="8">
        <f>data!M965</f>
        <v>1.2123595505617977</v>
      </c>
      <c r="J967" s="7" t="str">
        <f>data!N965</f>
        <v>V</v>
      </c>
      <c r="K967" s="8">
        <f t="shared" si="94"/>
        <v>1.1280158409584475</v>
      </c>
      <c r="L967" s="6">
        <f t="shared" si="95"/>
        <v>167.02620839712927</v>
      </c>
    </row>
    <row r="968" spans="1:12" x14ac:dyDescent="0.3">
      <c r="A968" s="3">
        <f>data!A966</f>
        <v>965</v>
      </c>
      <c r="B968" s="3">
        <f>data!B966</f>
        <v>4</v>
      </c>
      <c r="C968" s="3">
        <f t="shared" si="90"/>
        <v>0</v>
      </c>
      <c r="D968" s="3">
        <f t="shared" si="91"/>
        <v>0</v>
      </c>
      <c r="E968" s="3">
        <f t="shared" si="92"/>
        <v>0</v>
      </c>
      <c r="F968" s="3">
        <f t="shared" si="93"/>
        <v>1</v>
      </c>
      <c r="G968" s="5">
        <f>data!D966</f>
        <v>20223.2100003958</v>
      </c>
      <c r="H968" s="7">
        <f>data!L966</f>
        <v>0.139229803427904</v>
      </c>
      <c r="I968" s="8">
        <f>data!M966</f>
        <v>1.1665246292824272</v>
      </c>
      <c r="J968" s="7" t="str">
        <f>data!N966</f>
        <v>T</v>
      </c>
      <c r="K968" s="8">
        <f t="shared" si="94"/>
        <v>1.2370152621915314</v>
      </c>
      <c r="L968" s="6">
        <f t="shared" si="95"/>
        <v>100.4877012757747</v>
      </c>
    </row>
    <row r="969" spans="1:12" x14ac:dyDescent="0.3">
      <c r="A969" s="3">
        <f>data!A967</f>
        <v>966</v>
      </c>
      <c r="B969" s="3">
        <f>data!B967</f>
        <v>4</v>
      </c>
      <c r="C969" s="3">
        <f t="shared" si="90"/>
        <v>0</v>
      </c>
      <c r="D969" s="3">
        <f t="shared" si="91"/>
        <v>0</v>
      </c>
      <c r="E969" s="3">
        <f t="shared" si="92"/>
        <v>0</v>
      </c>
      <c r="F969" s="3">
        <f t="shared" si="93"/>
        <v>1</v>
      </c>
      <c r="G969" s="5">
        <f>data!D967</f>
        <v>17679.2100015879</v>
      </c>
      <c r="H969" s="7">
        <f>data!L967</f>
        <v>-2.63647275872574E-2</v>
      </c>
      <c r="I969" s="8">
        <f>data!M967</f>
        <v>1.1747879266127441</v>
      </c>
      <c r="J969" s="7" t="str">
        <f>data!N967</f>
        <v>T</v>
      </c>
      <c r="K969" s="8">
        <f t="shared" si="94"/>
        <v>1.1048493420922267</v>
      </c>
      <c r="L969" s="6">
        <f t="shared" si="95"/>
        <v>86.47618688902854</v>
      </c>
    </row>
    <row r="970" spans="1:12" x14ac:dyDescent="0.3">
      <c r="A970" s="3">
        <f>data!A968</f>
        <v>967</v>
      </c>
      <c r="B970" s="3">
        <f>data!B968</f>
        <v>4</v>
      </c>
      <c r="C970" s="3">
        <f t="shared" si="90"/>
        <v>0</v>
      </c>
      <c r="D970" s="3">
        <f t="shared" si="91"/>
        <v>0</v>
      </c>
      <c r="E970" s="3">
        <f t="shared" si="92"/>
        <v>0</v>
      </c>
      <c r="F970" s="3">
        <f t="shared" si="93"/>
        <v>1</v>
      </c>
      <c r="G970" s="5">
        <f>data!D968</f>
        <v>9896.8149929642495</v>
      </c>
      <c r="H970" s="7">
        <f>data!L968</f>
        <v>3.5938819223961402E-2</v>
      </c>
      <c r="I970" s="8">
        <f>data!M968</f>
        <v>1.008345428156749</v>
      </c>
      <c r="J970" s="7" t="str">
        <f>data!N968</f>
        <v>V</v>
      </c>
      <c r="K970" s="8">
        <f t="shared" si="94"/>
        <v>1.1528319032946288</v>
      </c>
      <c r="L970" s="6">
        <f t="shared" si="95"/>
        <v>206.60928953336358</v>
      </c>
    </row>
    <row r="971" spans="1:12" x14ac:dyDescent="0.3">
      <c r="A971" s="3">
        <f>data!A969</f>
        <v>968</v>
      </c>
      <c r="B971" s="3">
        <f>data!B969</f>
        <v>4</v>
      </c>
      <c r="C971" s="3">
        <f t="shared" si="90"/>
        <v>0</v>
      </c>
      <c r="D971" s="3">
        <f t="shared" si="91"/>
        <v>0</v>
      </c>
      <c r="E971" s="3">
        <f t="shared" si="92"/>
        <v>0</v>
      </c>
      <c r="F971" s="3">
        <f t="shared" si="93"/>
        <v>1</v>
      </c>
      <c r="G971" s="5">
        <f>data!D969</f>
        <v>38749.855421930552</v>
      </c>
      <c r="H971" s="7">
        <f>data!L969</f>
        <v>-2.4715905633318703E-4</v>
      </c>
      <c r="I971" s="8">
        <f>data!M969</f>
        <v>1.0359001040582727</v>
      </c>
      <c r="J971" s="7" t="str">
        <f>data!N969</f>
        <v>T</v>
      </c>
      <c r="K971" s="8">
        <f t="shared" si="94"/>
        <v>1.1247155417623458</v>
      </c>
      <c r="L971" s="6">
        <f t="shared" si="95"/>
        <v>305.66591105631448</v>
      </c>
    </row>
    <row r="972" spans="1:12" x14ac:dyDescent="0.3">
      <c r="A972" s="3">
        <f>data!A970</f>
        <v>969</v>
      </c>
      <c r="B972" s="3">
        <f>data!B970</f>
        <v>4</v>
      </c>
      <c r="C972" s="3">
        <f t="shared" si="90"/>
        <v>0</v>
      </c>
      <c r="D972" s="3">
        <f t="shared" si="91"/>
        <v>0</v>
      </c>
      <c r="E972" s="3">
        <f t="shared" si="92"/>
        <v>0</v>
      </c>
      <c r="F972" s="3">
        <f t="shared" si="93"/>
        <v>1</v>
      </c>
      <c r="G972" s="5">
        <f>data!D970</f>
        <v>47636.895443925649</v>
      </c>
      <c r="H972" s="7">
        <f>data!L970</f>
        <v>2.4712038127336199E-3</v>
      </c>
      <c r="I972" s="8">
        <f>data!M970</f>
        <v>1.0051218376532671</v>
      </c>
      <c r="J972" s="7" t="str">
        <f>data!N970</f>
        <v>T</v>
      </c>
      <c r="K972" s="8">
        <f t="shared" si="94"/>
        <v>1.1268036662807106</v>
      </c>
      <c r="L972" s="6">
        <f t="shared" si="95"/>
        <v>705.33414029080382</v>
      </c>
    </row>
    <row r="973" spans="1:12" x14ac:dyDescent="0.3">
      <c r="A973" s="3">
        <f>data!A971</f>
        <v>970</v>
      </c>
      <c r="B973" s="3">
        <f>data!B971</f>
        <v>4</v>
      </c>
      <c r="C973" s="3">
        <f t="shared" si="90"/>
        <v>0</v>
      </c>
      <c r="D973" s="3">
        <f t="shared" si="91"/>
        <v>0</v>
      </c>
      <c r="E973" s="3">
        <f t="shared" si="92"/>
        <v>0</v>
      </c>
      <c r="F973" s="3">
        <f t="shared" si="93"/>
        <v>1</v>
      </c>
      <c r="G973" s="5">
        <f>data!D971</f>
        <v>50306.130430341</v>
      </c>
      <c r="H973" s="7">
        <f>data!L971</f>
        <v>8.3757872463560495E-4</v>
      </c>
      <c r="I973" s="8">
        <f>data!M971</f>
        <v>0.97562599893446988</v>
      </c>
      <c r="J973" s="7" t="str">
        <f>data!N971</f>
        <v>T</v>
      </c>
      <c r="K973" s="8">
        <f t="shared" si="94"/>
        <v>1.1255483243286548</v>
      </c>
      <c r="L973" s="6">
        <f t="shared" si="95"/>
        <v>1130.7159855415048</v>
      </c>
    </row>
    <row r="974" spans="1:12" x14ac:dyDescent="0.3">
      <c r="A974" s="3">
        <f>data!A972</f>
        <v>971</v>
      </c>
      <c r="B974" s="3">
        <f>data!B972</f>
        <v>4</v>
      </c>
      <c r="C974" s="3">
        <f t="shared" si="90"/>
        <v>0</v>
      </c>
      <c r="D974" s="3">
        <f t="shared" si="91"/>
        <v>0</v>
      </c>
      <c r="E974" s="3">
        <f t="shared" si="92"/>
        <v>0</v>
      </c>
      <c r="F974" s="3">
        <f t="shared" si="93"/>
        <v>1</v>
      </c>
      <c r="G974" s="5">
        <f>data!D972</f>
        <v>39197.604989305153</v>
      </c>
      <c r="H974" s="7">
        <f>data!L972</f>
        <v>-9.3209522086684096E-4</v>
      </c>
      <c r="I974" s="8">
        <f>data!M972</f>
        <v>0.93432146501262014</v>
      </c>
      <c r="J974" s="7" t="str">
        <f>data!N972</f>
        <v>V</v>
      </c>
      <c r="K974" s="8">
        <f t="shared" si="94"/>
        <v>1.1241900151192614</v>
      </c>
      <c r="L974" s="6">
        <f t="shared" si="95"/>
        <v>1413.0762594338621</v>
      </c>
    </row>
    <row r="975" spans="1:12" x14ac:dyDescent="0.3">
      <c r="A975" s="3">
        <f>data!A973</f>
        <v>972</v>
      </c>
      <c r="B975" s="3">
        <f>data!B973</f>
        <v>1</v>
      </c>
      <c r="C975" s="3">
        <f t="shared" si="90"/>
        <v>1</v>
      </c>
      <c r="D975" s="3">
        <f t="shared" si="91"/>
        <v>0</v>
      </c>
      <c r="E975" s="3">
        <f t="shared" si="92"/>
        <v>0</v>
      </c>
      <c r="F975" s="3">
        <f t="shared" si="93"/>
        <v>0</v>
      </c>
      <c r="G975" s="5">
        <f>data!D973</f>
        <v>10901.59999988975</v>
      </c>
      <c r="H975" s="7">
        <f>data!L973</f>
        <v>9.4007417417955896E-4</v>
      </c>
      <c r="I975" s="8">
        <f>data!M973</f>
        <v>1.1083243243243244</v>
      </c>
      <c r="J975" s="7" t="str">
        <f>data!N973</f>
        <v>T</v>
      </c>
      <c r="K975" s="8">
        <f t="shared" si="94"/>
        <v>1.1263609227464073</v>
      </c>
      <c r="L975" s="6">
        <f t="shared" si="95"/>
        <v>3.5464963309467405</v>
      </c>
    </row>
    <row r="976" spans="1:12" x14ac:dyDescent="0.3">
      <c r="A976" s="3">
        <f>data!A974</f>
        <v>973</v>
      </c>
      <c r="B976" s="3">
        <f>data!B974</f>
        <v>1</v>
      </c>
      <c r="C976" s="3">
        <f t="shared" si="90"/>
        <v>1</v>
      </c>
      <c r="D976" s="3">
        <f t="shared" si="91"/>
        <v>0</v>
      </c>
      <c r="E976" s="3">
        <f t="shared" si="92"/>
        <v>0</v>
      </c>
      <c r="F976" s="3">
        <f t="shared" si="93"/>
        <v>0</v>
      </c>
      <c r="G976" s="5">
        <f>data!D974</f>
        <v>23449.465000271801</v>
      </c>
      <c r="H976" s="7">
        <f>data!L974</f>
        <v>3.9825041465640898E-4</v>
      </c>
      <c r="I976" s="8">
        <f>data!M974</f>
        <v>0.9323384087929818</v>
      </c>
      <c r="J976" s="7" t="str">
        <f>data!N974</f>
        <v>V</v>
      </c>
      <c r="K976" s="8">
        <f t="shared" si="94"/>
        <v>1.1255216905691867</v>
      </c>
      <c r="L976" s="6">
        <f t="shared" si="95"/>
        <v>875.12888331863871</v>
      </c>
    </row>
    <row r="977" spans="1:12" x14ac:dyDescent="0.3">
      <c r="A977" s="3">
        <f>data!A975</f>
        <v>974</v>
      </c>
      <c r="B977" s="3">
        <f>data!B975</f>
        <v>4</v>
      </c>
      <c r="C977" s="3">
        <f t="shared" si="90"/>
        <v>0</v>
      </c>
      <c r="D977" s="3">
        <f t="shared" si="91"/>
        <v>0</v>
      </c>
      <c r="E977" s="3">
        <f t="shared" si="92"/>
        <v>0</v>
      </c>
      <c r="F977" s="3">
        <f t="shared" si="93"/>
        <v>1</v>
      </c>
      <c r="G977" s="5">
        <f>data!D975</f>
        <v>11320.940018266399</v>
      </c>
      <c r="H977" s="7">
        <f>data!L975</f>
        <v>0.16570305322132001</v>
      </c>
      <c r="I977" s="8">
        <f>data!M975</f>
        <v>2.0818503458837196</v>
      </c>
      <c r="J977" s="7" t="str">
        <f>data!N975</f>
        <v>V</v>
      </c>
      <c r="K977" s="8">
        <f t="shared" si="94"/>
        <v>1.2595635809596384</v>
      </c>
      <c r="L977" s="6">
        <f t="shared" si="95"/>
        <v>7654.7161276118741</v>
      </c>
    </row>
    <row r="978" spans="1:12" x14ac:dyDescent="0.3">
      <c r="A978" s="3">
        <f>data!A976</f>
        <v>975</v>
      </c>
      <c r="B978" s="3">
        <f>data!B976</f>
        <v>4</v>
      </c>
      <c r="C978" s="3">
        <f t="shared" si="90"/>
        <v>0</v>
      </c>
      <c r="D978" s="3">
        <f t="shared" si="91"/>
        <v>0</v>
      </c>
      <c r="E978" s="3">
        <f t="shared" si="92"/>
        <v>0</v>
      </c>
      <c r="F978" s="3">
        <f t="shared" si="93"/>
        <v>1</v>
      </c>
      <c r="G978" s="5">
        <f>data!D976</f>
        <v>6216.8400000334004</v>
      </c>
      <c r="H978" s="7">
        <f>data!L976</f>
        <v>-2.85968344858461E-3</v>
      </c>
      <c r="I978" s="8">
        <f>data!M976</f>
        <v>1.032813846033362</v>
      </c>
      <c r="J978" s="7" t="str">
        <f>data!N976</f>
        <v>T</v>
      </c>
      <c r="K978" s="8">
        <f t="shared" si="94"/>
        <v>1.1227123642337338</v>
      </c>
      <c r="L978" s="6">
        <f t="shared" si="95"/>
        <v>50.242906724726524</v>
      </c>
    </row>
    <row r="979" spans="1:12" x14ac:dyDescent="0.3">
      <c r="A979" s="3">
        <f>data!A977</f>
        <v>976</v>
      </c>
      <c r="B979" s="3">
        <f>data!B977</f>
        <v>4</v>
      </c>
      <c r="C979" s="3">
        <f t="shared" si="90"/>
        <v>0</v>
      </c>
      <c r="D979" s="3">
        <f t="shared" si="91"/>
        <v>0</v>
      </c>
      <c r="E979" s="3">
        <f t="shared" si="92"/>
        <v>0</v>
      </c>
      <c r="F979" s="3">
        <f t="shared" si="93"/>
        <v>1</v>
      </c>
      <c r="G979" s="5">
        <f>data!D977</f>
        <v>7950.5949984193003</v>
      </c>
      <c r="H979" s="7">
        <f>data!L977</f>
        <v>-2.2307451499183101E-3</v>
      </c>
      <c r="I979" s="8">
        <f>data!M977</f>
        <v>0.92727953099663218</v>
      </c>
      <c r="J979" s="7" t="str">
        <f>data!N977</f>
        <v>T</v>
      </c>
      <c r="K979" s="8">
        <f t="shared" si="94"/>
        <v>1.1231942822548107</v>
      </c>
      <c r="L979" s="6">
        <f t="shared" si="95"/>
        <v>305.16442617664006</v>
      </c>
    </row>
    <row r="980" spans="1:12" x14ac:dyDescent="0.3">
      <c r="A980" s="3">
        <f>data!A978</f>
        <v>977</v>
      </c>
      <c r="B980" s="3">
        <f>data!B978</f>
        <v>4</v>
      </c>
      <c r="C980" s="3">
        <f t="shared" si="90"/>
        <v>0</v>
      </c>
      <c r="D980" s="3">
        <f t="shared" si="91"/>
        <v>0</v>
      </c>
      <c r="E980" s="3">
        <f t="shared" si="92"/>
        <v>0</v>
      </c>
      <c r="F980" s="3">
        <f t="shared" si="93"/>
        <v>1</v>
      </c>
      <c r="G980" s="5">
        <f>data!D978</f>
        <v>7584.2450005188502</v>
      </c>
      <c r="H980" s="7">
        <f>data!L978</f>
        <v>3.5535595720793301E-3</v>
      </c>
      <c r="I980" s="8">
        <f>data!M978</f>
        <v>1.0860130718954248</v>
      </c>
      <c r="J980" s="7" t="str">
        <f>data!N978</f>
        <v>T</v>
      </c>
      <c r="K980" s="8">
        <f t="shared" si="94"/>
        <v>1.1276361621602369</v>
      </c>
      <c r="L980" s="6">
        <f t="shared" si="95"/>
        <v>13.139565240874845</v>
      </c>
    </row>
    <row r="981" spans="1:12" x14ac:dyDescent="0.3">
      <c r="A981" s="3">
        <f>data!A979</f>
        <v>978</v>
      </c>
      <c r="B981" s="3">
        <f>data!B979</f>
        <v>4</v>
      </c>
      <c r="C981" s="3">
        <f t="shared" si="90"/>
        <v>0</v>
      </c>
      <c r="D981" s="3">
        <f t="shared" si="91"/>
        <v>0</v>
      </c>
      <c r="E981" s="3">
        <f t="shared" si="92"/>
        <v>0</v>
      </c>
      <c r="F981" s="3">
        <f t="shared" si="93"/>
        <v>1</v>
      </c>
      <c r="G981" s="5">
        <f>data!D979</f>
        <v>7860.5349993407499</v>
      </c>
      <c r="H981" s="7">
        <f>data!L979</f>
        <v>-6.2029024865341998E-3</v>
      </c>
      <c r="I981" s="8">
        <f>data!M979</f>
        <v>1.103030303030303</v>
      </c>
      <c r="J981" s="7" t="str">
        <f>data!N979</f>
        <v>T</v>
      </c>
      <c r="K981" s="8">
        <f t="shared" si="94"/>
        <v>1.1201541229903718</v>
      </c>
      <c r="L981" s="6">
        <f t="shared" si="95"/>
        <v>2.3049070260893623</v>
      </c>
    </row>
    <row r="982" spans="1:12" x14ac:dyDescent="0.3">
      <c r="A982" s="3">
        <f>data!A980</f>
        <v>979</v>
      </c>
      <c r="B982" s="3">
        <f>data!B980</f>
        <v>4</v>
      </c>
      <c r="C982" s="3">
        <f t="shared" si="90"/>
        <v>0</v>
      </c>
      <c r="D982" s="3">
        <f t="shared" si="91"/>
        <v>0</v>
      </c>
      <c r="E982" s="3">
        <f t="shared" si="92"/>
        <v>0</v>
      </c>
      <c r="F982" s="3">
        <f t="shared" si="93"/>
        <v>1</v>
      </c>
      <c r="G982" s="5">
        <f>data!D980</f>
        <v>8251.7099997997502</v>
      </c>
      <c r="H982" s="7">
        <f>data!L980</f>
        <v>1.07320787840245E-3</v>
      </c>
      <c r="I982" s="8">
        <f>data!M980</f>
        <v>1.0384752404702529</v>
      </c>
      <c r="J982" s="7" t="str">
        <f>data!N980</f>
        <v>T</v>
      </c>
      <c r="K982" s="8">
        <f t="shared" si="94"/>
        <v>1.1257293047145747</v>
      </c>
      <c r="L982" s="6">
        <f t="shared" si="95"/>
        <v>62.822510442134835</v>
      </c>
    </row>
    <row r="983" spans="1:12" x14ac:dyDescent="0.3">
      <c r="A983" s="3">
        <f>data!A981</f>
        <v>980</v>
      </c>
      <c r="B983" s="3">
        <f>data!B981</f>
        <v>4</v>
      </c>
      <c r="C983" s="3">
        <f t="shared" si="90"/>
        <v>0</v>
      </c>
      <c r="D983" s="3">
        <f t="shared" si="91"/>
        <v>0</v>
      </c>
      <c r="E983" s="3">
        <f t="shared" si="92"/>
        <v>0</v>
      </c>
      <c r="F983" s="3">
        <f t="shared" si="93"/>
        <v>1</v>
      </c>
      <c r="G983" s="5">
        <f>data!D981</f>
        <v>10510.91499994325</v>
      </c>
      <c r="H983" s="7">
        <f>data!L981</f>
        <v>-3.4954564261229001E-3</v>
      </c>
      <c r="I983" s="8">
        <f>data!M981</f>
        <v>0.92083686740175286</v>
      </c>
      <c r="J983" s="7" t="str">
        <f>data!N981</f>
        <v>V</v>
      </c>
      <c r="K983" s="8">
        <f t="shared" si="94"/>
        <v>1.1222254193588705</v>
      </c>
      <c r="L983" s="6">
        <f t="shared" si="95"/>
        <v>426.29484648403781</v>
      </c>
    </row>
    <row r="984" spans="1:12" x14ac:dyDescent="0.3">
      <c r="A984" s="3">
        <f>data!A982</f>
        <v>981</v>
      </c>
      <c r="B984" s="3">
        <f>data!B982</f>
        <v>4</v>
      </c>
      <c r="C984" s="3">
        <f t="shared" si="90"/>
        <v>0</v>
      </c>
      <c r="D984" s="3">
        <f t="shared" si="91"/>
        <v>0</v>
      </c>
      <c r="E984" s="3">
        <f t="shared" si="92"/>
        <v>0</v>
      </c>
      <c r="F984" s="3">
        <f t="shared" si="93"/>
        <v>1</v>
      </c>
      <c r="G984" s="5">
        <f>data!D982</f>
        <v>8729.8600001260493</v>
      </c>
      <c r="H984" s="7">
        <f>data!L982</f>
        <v>4.9837866143697196E-3</v>
      </c>
      <c r="I984" s="8">
        <f>data!M982</f>
        <v>1.1238917935894521</v>
      </c>
      <c r="J984" s="7" t="str">
        <f>data!N982</f>
        <v>T</v>
      </c>
      <c r="K984" s="8">
        <f t="shared" si="94"/>
        <v>1.1287371672840381</v>
      </c>
      <c r="L984" s="6">
        <f t="shared" si="95"/>
        <v>0.20495656480930347</v>
      </c>
    </row>
    <row r="985" spans="1:12" x14ac:dyDescent="0.3">
      <c r="A985" s="3">
        <f>data!A983</f>
        <v>982</v>
      </c>
      <c r="B985" s="3">
        <f>data!B983</f>
        <v>4</v>
      </c>
      <c r="C985" s="3">
        <f t="shared" si="90"/>
        <v>0</v>
      </c>
      <c r="D985" s="3">
        <f t="shared" si="91"/>
        <v>0</v>
      </c>
      <c r="E985" s="3">
        <f t="shared" si="92"/>
        <v>0</v>
      </c>
      <c r="F985" s="3">
        <f t="shared" si="93"/>
        <v>1</v>
      </c>
      <c r="G985" s="5">
        <f>data!D983</f>
        <v>8886.8499989211505</v>
      </c>
      <c r="H985" s="7">
        <f>data!L983</f>
        <v>-5.4110642759111604E-3</v>
      </c>
      <c r="I985" s="8">
        <f>data!M983</f>
        <v>1.2521632334059063</v>
      </c>
      <c r="J985" s="7" t="str">
        <f>data!N983</f>
        <v>T</v>
      </c>
      <c r="K985" s="8">
        <f t="shared" si="94"/>
        <v>1.1207595126452554</v>
      </c>
      <c r="L985" s="6">
        <f t="shared" si="95"/>
        <v>153.44868643362415</v>
      </c>
    </row>
    <row r="986" spans="1:12" x14ac:dyDescent="0.3">
      <c r="A986" s="3">
        <f>data!A984</f>
        <v>983</v>
      </c>
      <c r="B986" s="3">
        <f>data!B984</f>
        <v>4</v>
      </c>
      <c r="C986" s="3">
        <f t="shared" si="90"/>
        <v>0</v>
      </c>
      <c r="D986" s="3">
        <f t="shared" si="91"/>
        <v>0</v>
      </c>
      <c r="E986" s="3">
        <f t="shared" si="92"/>
        <v>0</v>
      </c>
      <c r="F986" s="3">
        <f t="shared" si="93"/>
        <v>1</v>
      </c>
      <c r="G986" s="5">
        <f>data!D984</f>
        <v>8698.0700002014491</v>
      </c>
      <c r="H986" s="7">
        <f>data!L984</f>
        <v>-1.09295608194623E-2</v>
      </c>
      <c r="I986" s="8">
        <f>data!M984</f>
        <v>1.017996299826204</v>
      </c>
      <c r="J986" s="7" t="str">
        <f>data!N984</f>
        <v>V</v>
      </c>
      <c r="K986" s="8">
        <f t="shared" si="94"/>
        <v>1.1165472133487195</v>
      </c>
      <c r="L986" s="6">
        <f t="shared" si="95"/>
        <v>84.478113534887555</v>
      </c>
    </row>
    <row r="987" spans="1:12" x14ac:dyDescent="0.3">
      <c r="A987" s="3">
        <f>data!A985</f>
        <v>984</v>
      </c>
      <c r="B987" s="3">
        <f>data!B985</f>
        <v>4</v>
      </c>
      <c r="C987" s="3">
        <f t="shared" si="90"/>
        <v>0</v>
      </c>
      <c r="D987" s="3">
        <f t="shared" si="91"/>
        <v>0</v>
      </c>
      <c r="E987" s="3">
        <f t="shared" si="92"/>
        <v>0</v>
      </c>
      <c r="F987" s="3">
        <f t="shared" si="93"/>
        <v>1</v>
      </c>
      <c r="G987" s="5">
        <f>data!D985</f>
        <v>10764.47500189395</v>
      </c>
      <c r="H987" s="7">
        <f>data!L985</f>
        <v>-4.3636619071573098E-3</v>
      </c>
      <c r="I987" s="8">
        <f>data!M985</f>
        <v>0.94671134162574011</v>
      </c>
      <c r="J987" s="7" t="str">
        <f>data!N985</f>
        <v>V</v>
      </c>
      <c r="K987" s="8">
        <f t="shared" si="94"/>
        <v>1.1215607932204856</v>
      </c>
      <c r="L987" s="6">
        <f t="shared" si="95"/>
        <v>329.09508981718767</v>
      </c>
    </row>
    <row r="988" spans="1:12" x14ac:dyDescent="0.3">
      <c r="A988" s="3">
        <f>data!A986</f>
        <v>985</v>
      </c>
      <c r="B988" s="3">
        <f>data!B986</f>
        <v>4</v>
      </c>
      <c r="C988" s="3">
        <f t="shared" si="90"/>
        <v>0</v>
      </c>
      <c r="D988" s="3">
        <f t="shared" si="91"/>
        <v>0</v>
      </c>
      <c r="E988" s="3">
        <f t="shared" si="92"/>
        <v>0</v>
      </c>
      <c r="F988" s="3">
        <f t="shared" si="93"/>
        <v>1</v>
      </c>
      <c r="G988" s="5">
        <f>data!D986</f>
        <v>9639.7299994007008</v>
      </c>
      <c r="H988" s="7">
        <f>data!L986</f>
        <v>5.0888720921805301E-3</v>
      </c>
      <c r="I988" s="8">
        <f>data!M986</f>
        <v>1.0421550483240798</v>
      </c>
      <c r="J988" s="7" t="str">
        <f>data!N986</f>
        <v>T</v>
      </c>
      <c r="K988" s="8">
        <f t="shared" si="94"/>
        <v>1.1288181056676141</v>
      </c>
      <c r="L988" s="6">
        <f t="shared" si="95"/>
        <v>72.399052462772588</v>
      </c>
    </row>
    <row r="989" spans="1:12" x14ac:dyDescent="0.3">
      <c r="A989" s="3">
        <f>data!A987</f>
        <v>986</v>
      </c>
      <c r="B989" s="3">
        <f>data!B987</f>
        <v>4</v>
      </c>
      <c r="C989" s="3">
        <f t="shared" si="90"/>
        <v>0</v>
      </c>
      <c r="D989" s="3">
        <f t="shared" si="91"/>
        <v>0</v>
      </c>
      <c r="E989" s="3">
        <f t="shared" si="92"/>
        <v>0</v>
      </c>
      <c r="F989" s="3">
        <f t="shared" si="93"/>
        <v>1</v>
      </c>
      <c r="G989" s="5">
        <f>data!D987</f>
        <v>9399.0399996638498</v>
      </c>
      <c r="H989" s="7">
        <f>data!L987</f>
        <v>-5.1294410411034099E-3</v>
      </c>
      <c r="I989" s="8">
        <f>data!M987</f>
        <v>1.3410111469174282</v>
      </c>
      <c r="J989" s="7" t="str">
        <f>data!N987</f>
        <v>T</v>
      </c>
      <c r="K989" s="8">
        <f t="shared" si="94"/>
        <v>1.1209749029110061</v>
      </c>
      <c r="L989" s="6">
        <f t="shared" si="95"/>
        <v>455.06343823166048</v>
      </c>
    </row>
    <row r="990" spans="1:12" x14ac:dyDescent="0.3">
      <c r="A990" s="3">
        <f>data!A988</f>
        <v>987</v>
      </c>
      <c r="B990" s="3">
        <f>data!B988</f>
        <v>4</v>
      </c>
      <c r="C990" s="3">
        <f t="shared" si="90"/>
        <v>0</v>
      </c>
      <c r="D990" s="3">
        <f t="shared" si="91"/>
        <v>0</v>
      </c>
      <c r="E990" s="3">
        <f t="shared" si="92"/>
        <v>0</v>
      </c>
      <c r="F990" s="3">
        <f t="shared" si="93"/>
        <v>1</v>
      </c>
      <c r="G990" s="5">
        <f>data!D988</f>
        <v>15159.4200772643</v>
      </c>
      <c r="H990" s="7">
        <f>data!L988</f>
        <v>3.2164731613189101E-3</v>
      </c>
      <c r="I990" s="8">
        <f>data!M988</f>
        <v>1.0502300934318785</v>
      </c>
      <c r="J990" s="7" t="str">
        <f>data!N988</f>
        <v>V</v>
      </c>
      <c r="K990" s="8">
        <f t="shared" si="94"/>
        <v>1.1273768256144412</v>
      </c>
      <c r="L990" s="6">
        <f t="shared" si="95"/>
        <v>90.223081743794083</v>
      </c>
    </row>
    <row r="991" spans="1:12" x14ac:dyDescent="0.3">
      <c r="A991" s="3">
        <f>data!A989</f>
        <v>988</v>
      </c>
      <c r="B991" s="3">
        <f>data!B989</f>
        <v>4</v>
      </c>
      <c r="C991" s="3">
        <f t="shared" si="90"/>
        <v>0</v>
      </c>
      <c r="D991" s="3">
        <f t="shared" si="91"/>
        <v>0</v>
      </c>
      <c r="E991" s="3">
        <f t="shared" si="92"/>
        <v>0</v>
      </c>
      <c r="F991" s="3">
        <f t="shared" si="93"/>
        <v>1</v>
      </c>
      <c r="G991" s="5">
        <f>data!D989</f>
        <v>36417.939991116502</v>
      </c>
      <c r="H991" s="7">
        <f>data!L989</f>
        <v>5.1018356548773701E-3</v>
      </c>
      <c r="I991" s="8">
        <f>data!M989</f>
        <v>1.111492673992674</v>
      </c>
      <c r="J991" s="7" t="str">
        <f>data!N989</f>
        <v>T</v>
      </c>
      <c r="K991" s="8">
        <f t="shared" si="94"/>
        <v>1.1288280907967785</v>
      </c>
      <c r="L991" s="6">
        <f t="shared" si="95"/>
        <v>10.944198264595482</v>
      </c>
    </row>
    <row r="992" spans="1:12" x14ac:dyDescent="0.3">
      <c r="A992" s="3">
        <f>data!A990</f>
        <v>989</v>
      </c>
      <c r="B992" s="3">
        <f>data!B990</f>
        <v>4</v>
      </c>
      <c r="C992" s="3">
        <f t="shared" si="90"/>
        <v>0</v>
      </c>
      <c r="D992" s="3">
        <f t="shared" si="91"/>
        <v>0</v>
      </c>
      <c r="E992" s="3">
        <f t="shared" si="92"/>
        <v>0</v>
      </c>
      <c r="F992" s="3">
        <f t="shared" si="93"/>
        <v>1</v>
      </c>
      <c r="G992" s="5">
        <f>data!D990</f>
        <v>37840.0199973583</v>
      </c>
      <c r="H992" s="7">
        <f>data!L990</f>
        <v>7.3968777231961502E-3</v>
      </c>
      <c r="I992" s="8">
        <f>data!M990</f>
        <v>1.3227776521149062</v>
      </c>
      <c r="J992" s="7" t="str">
        <f>data!N990</f>
        <v>T</v>
      </c>
      <c r="K992" s="8">
        <f t="shared" si="94"/>
        <v>1.1305972299125355</v>
      </c>
      <c r="L992" s="6">
        <f t="shared" si="95"/>
        <v>1397.5573659797603</v>
      </c>
    </row>
    <row r="993" spans="1:12" x14ac:dyDescent="0.3">
      <c r="A993" s="3">
        <f>data!A991</f>
        <v>990</v>
      </c>
      <c r="B993" s="3">
        <f>data!B991</f>
        <v>4</v>
      </c>
      <c r="C993" s="3">
        <f t="shared" si="90"/>
        <v>0</v>
      </c>
      <c r="D993" s="3">
        <f t="shared" si="91"/>
        <v>0</v>
      </c>
      <c r="E993" s="3">
        <f t="shared" si="92"/>
        <v>0</v>
      </c>
      <c r="F993" s="3">
        <f t="shared" si="93"/>
        <v>1</v>
      </c>
      <c r="G993" s="5">
        <f>data!D991</f>
        <v>44420.520003795602</v>
      </c>
      <c r="H993" s="7">
        <f>data!L991</f>
        <v>8.8077783336771697E-3</v>
      </c>
      <c r="I993" s="8">
        <f>data!M991</f>
        <v>1.1539779215835553</v>
      </c>
      <c r="J993" s="7" t="str">
        <f>data!N991</f>
        <v>V</v>
      </c>
      <c r="K993" s="8">
        <f t="shared" si="94"/>
        <v>1.1316862022164096</v>
      </c>
      <c r="L993" s="6">
        <f t="shared" si="95"/>
        <v>22.07347821977908</v>
      </c>
    </row>
    <row r="994" spans="1:12" x14ac:dyDescent="0.3">
      <c r="A994" s="3">
        <f>data!A992</f>
        <v>991</v>
      </c>
      <c r="B994" s="3">
        <f>data!B992</f>
        <v>4</v>
      </c>
      <c r="C994" s="3">
        <f t="shared" si="90"/>
        <v>0</v>
      </c>
      <c r="D994" s="3">
        <f t="shared" si="91"/>
        <v>0</v>
      </c>
      <c r="E994" s="3">
        <f t="shared" si="92"/>
        <v>0</v>
      </c>
      <c r="F994" s="3">
        <f t="shared" si="93"/>
        <v>1</v>
      </c>
      <c r="G994" s="5">
        <f>data!D992</f>
        <v>24828.864993751049</v>
      </c>
      <c r="H994" s="7">
        <f>data!L992</f>
        <v>-6.5404091401222502E-3</v>
      </c>
      <c r="I994" s="8">
        <f>data!M992</f>
        <v>0.94375609076987332</v>
      </c>
      <c r="J994" s="7" t="str">
        <f>data!N992</f>
        <v>T</v>
      </c>
      <c r="K994" s="8">
        <f t="shared" si="94"/>
        <v>1.119896186051891</v>
      </c>
      <c r="L994" s="6">
        <f t="shared" si="95"/>
        <v>770.32380856372458</v>
      </c>
    </row>
    <row r="995" spans="1:12" x14ac:dyDescent="0.3">
      <c r="A995" s="3">
        <f>data!A993</f>
        <v>992</v>
      </c>
      <c r="B995" s="3">
        <f>data!B993</f>
        <v>4</v>
      </c>
      <c r="C995" s="3">
        <f t="shared" si="90"/>
        <v>0</v>
      </c>
      <c r="D995" s="3">
        <f t="shared" si="91"/>
        <v>0</v>
      </c>
      <c r="E995" s="3">
        <f t="shared" si="92"/>
        <v>0</v>
      </c>
      <c r="F995" s="3">
        <f t="shared" si="93"/>
        <v>1</v>
      </c>
      <c r="G995" s="5">
        <f>data!D993</f>
        <v>23409.344998359698</v>
      </c>
      <c r="H995" s="7">
        <f>data!L993</f>
        <v>1.75903027995043E-3</v>
      </c>
      <c r="I995" s="8">
        <f>data!M993</f>
        <v>1.0569408262002233</v>
      </c>
      <c r="J995" s="7" t="str">
        <f>data!N993</f>
        <v>T</v>
      </c>
      <c r="K995" s="8">
        <f t="shared" si="94"/>
        <v>1.126256231999333</v>
      </c>
      <c r="L995" s="6">
        <f t="shared" si="95"/>
        <v>112.47313547486856</v>
      </c>
    </row>
    <row r="996" spans="1:12" x14ac:dyDescent="0.3">
      <c r="A996" s="3">
        <f>data!A994</f>
        <v>993</v>
      </c>
      <c r="B996" s="3">
        <f>data!B994</f>
        <v>4</v>
      </c>
      <c r="C996" s="3">
        <f t="shared" si="90"/>
        <v>0</v>
      </c>
      <c r="D996" s="3">
        <f t="shared" si="91"/>
        <v>0</v>
      </c>
      <c r="E996" s="3">
        <f t="shared" si="92"/>
        <v>0</v>
      </c>
      <c r="F996" s="3">
        <f t="shared" si="93"/>
        <v>1</v>
      </c>
      <c r="G996" s="5">
        <f>data!D994</f>
        <v>23197.09000080825</v>
      </c>
      <c r="H996" s="7">
        <f>data!L994</f>
        <v>-2.3680738314261298E-3</v>
      </c>
      <c r="I996" s="8">
        <f>data!M994</f>
        <v>1.8339458486462161</v>
      </c>
      <c r="J996" s="7" t="str">
        <f>data!N994</f>
        <v>V</v>
      </c>
      <c r="K996" s="8">
        <f t="shared" si="94"/>
        <v>1.1230890378021341</v>
      </c>
      <c r="L996" s="6">
        <f t="shared" si="95"/>
        <v>11721.89333490167</v>
      </c>
    </row>
    <row r="997" spans="1:12" x14ac:dyDescent="0.3">
      <c r="A997" s="3">
        <f>data!A995</f>
        <v>994</v>
      </c>
      <c r="B997" s="3">
        <f>data!B995</f>
        <v>4</v>
      </c>
      <c r="C997" s="3">
        <f t="shared" si="90"/>
        <v>0</v>
      </c>
      <c r="D997" s="3">
        <f t="shared" si="91"/>
        <v>0</v>
      </c>
      <c r="E997" s="3">
        <f t="shared" si="92"/>
        <v>0</v>
      </c>
      <c r="F997" s="3">
        <f t="shared" si="93"/>
        <v>1</v>
      </c>
      <c r="G997" s="5">
        <f>data!D995</f>
        <v>5079.7149995491</v>
      </c>
      <c r="H997" s="7">
        <f>data!L995</f>
        <v>-1.97982319147555E-2</v>
      </c>
      <c r="I997" s="8">
        <f>data!M995</f>
        <v>1.1265520534861508</v>
      </c>
      <c r="J997" s="7" t="str">
        <f>data!N995</f>
        <v>T</v>
      </c>
      <c r="K997" s="8">
        <f t="shared" si="94"/>
        <v>1.1098108474685358</v>
      </c>
      <c r="L997" s="6">
        <f t="shared" si="95"/>
        <v>1.4236814564347298</v>
      </c>
    </row>
    <row r="998" spans="1:12" x14ac:dyDescent="0.3">
      <c r="A998" s="3">
        <f>data!A996</f>
        <v>995</v>
      </c>
      <c r="B998" s="3">
        <f>data!B996</f>
        <v>4</v>
      </c>
      <c r="C998" s="3">
        <f t="shared" si="90"/>
        <v>0</v>
      </c>
      <c r="D998" s="3">
        <f t="shared" si="91"/>
        <v>0</v>
      </c>
      <c r="E998" s="3">
        <f t="shared" si="92"/>
        <v>0</v>
      </c>
      <c r="F998" s="3">
        <f t="shared" si="93"/>
        <v>1</v>
      </c>
      <c r="G998" s="5">
        <f>data!D996</f>
        <v>9102.6699973940995</v>
      </c>
      <c r="H998" s="7">
        <f>data!L996</f>
        <v>3.4718096498052601E-3</v>
      </c>
      <c r="I998" s="8">
        <f>data!M996</f>
        <v>0.97703938771700582</v>
      </c>
      <c r="J998" s="7" t="str">
        <f>data!N996</f>
        <v>T</v>
      </c>
      <c r="K998" s="8">
        <f t="shared" si="94"/>
        <v>1.1275732625929575</v>
      </c>
      <c r="L998" s="6">
        <f t="shared" si="95"/>
        <v>206.27057545076957</v>
      </c>
    </row>
    <row r="999" spans="1:12" x14ac:dyDescent="0.3">
      <c r="A999" s="3">
        <f>data!A997</f>
        <v>996</v>
      </c>
      <c r="B999" s="3">
        <f>data!B997</f>
        <v>4</v>
      </c>
      <c r="C999" s="3">
        <f t="shared" si="90"/>
        <v>0</v>
      </c>
      <c r="D999" s="3">
        <f t="shared" si="91"/>
        <v>0</v>
      </c>
      <c r="E999" s="3">
        <f t="shared" si="92"/>
        <v>0</v>
      </c>
      <c r="F999" s="3">
        <f t="shared" si="93"/>
        <v>1</v>
      </c>
      <c r="G999" s="5">
        <f>data!D997</f>
        <v>39041.429664373398</v>
      </c>
      <c r="H999" s="7">
        <f>data!L997</f>
        <v>3.9529544568635703E-3</v>
      </c>
      <c r="I999" s="8">
        <f>data!M997</f>
        <v>1.1519920208344878</v>
      </c>
      <c r="J999" s="7" t="str">
        <f>data!N997</f>
        <v>T</v>
      </c>
      <c r="K999" s="8">
        <f t="shared" si="94"/>
        <v>1.1279435127846489</v>
      </c>
      <c r="L999" s="6">
        <f t="shared" si="95"/>
        <v>22.578858885934675</v>
      </c>
    </row>
    <row r="1000" spans="1:12" x14ac:dyDescent="0.3">
      <c r="A1000" s="3">
        <f>data!A998</f>
        <v>997</v>
      </c>
      <c r="B1000" s="3">
        <f>data!B998</f>
        <v>4</v>
      </c>
      <c r="C1000" s="3">
        <f t="shared" si="90"/>
        <v>0</v>
      </c>
      <c r="D1000" s="3">
        <f t="shared" si="91"/>
        <v>0</v>
      </c>
      <c r="E1000" s="3">
        <f t="shared" si="92"/>
        <v>0</v>
      </c>
      <c r="F1000" s="3">
        <f t="shared" si="93"/>
        <v>1</v>
      </c>
      <c r="G1000" s="5">
        <f>data!D998</f>
        <v>81702.859295368195</v>
      </c>
      <c r="H1000" s="7">
        <f>data!L998</f>
        <v>-4.53162752228994E-4</v>
      </c>
      <c r="I1000" s="8">
        <f>data!M998</f>
        <v>1.0279335520050787</v>
      </c>
      <c r="J1000" s="7" t="str">
        <f>data!N998</f>
        <v>V</v>
      </c>
      <c r="K1000" s="8">
        <f t="shared" si="94"/>
        <v>1.1245574567808536</v>
      </c>
      <c r="L1000" s="6">
        <f t="shared" si="95"/>
        <v>762.7925170787388</v>
      </c>
    </row>
    <row r="1001" spans="1:12" x14ac:dyDescent="0.3">
      <c r="A1001" s="3">
        <f>data!A999</f>
        <v>998</v>
      </c>
      <c r="B1001" s="3">
        <f>data!B999</f>
        <v>4</v>
      </c>
      <c r="C1001" s="3">
        <f t="shared" si="90"/>
        <v>0</v>
      </c>
      <c r="D1001" s="3">
        <f t="shared" si="91"/>
        <v>0</v>
      </c>
      <c r="E1001" s="3">
        <f t="shared" si="92"/>
        <v>0</v>
      </c>
      <c r="F1001" s="3">
        <f t="shared" si="93"/>
        <v>1</v>
      </c>
      <c r="G1001" s="5">
        <f>data!D999</f>
        <v>42262.735010147102</v>
      </c>
      <c r="H1001" s="7">
        <f>data!L999</f>
        <v>4.6307178740401897E-2</v>
      </c>
      <c r="I1001" s="8">
        <f>data!M999</f>
        <v>1.0418599452299782</v>
      </c>
      <c r="J1001" s="7" t="str">
        <f>data!N999</f>
        <v>T</v>
      </c>
      <c r="K1001" s="8">
        <f t="shared" si="94"/>
        <v>1.1610168647405823</v>
      </c>
      <c r="L1001" s="6">
        <f t="shared" si="95"/>
        <v>600.06201089629894</v>
      </c>
    </row>
    <row r="1002" spans="1:12" x14ac:dyDescent="0.3">
      <c r="A1002" s="3">
        <f>data!A1000</f>
        <v>999</v>
      </c>
      <c r="B1002" s="3">
        <f>data!B1000</f>
        <v>4</v>
      </c>
      <c r="C1002" s="3">
        <f t="shared" si="90"/>
        <v>0</v>
      </c>
      <c r="D1002" s="3">
        <f t="shared" si="91"/>
        <v>0</v>
      </c>
      <c r="E1002" s="3">
        <f t="shared" si="92"/>
        <v>0</v>
      </c>
      <c r="F1002" s="3">
        <f t="shared" si="93"/>
        <v>1</v>
      </c>
      <c r="G1002" s="5">
        <f>data!D1000</f>
        <v>47209.335001826301</v>
      </c>
      <c r="H1002" s="7">
        <f>data!L1000</f>
        <v>1.5860627369757501E-2</v>
      </c>
      <c r="I1002" s="8">
        <f>data!M1000</f>
        <v>0.97211451638604129</v>
      </c>
      <c r="J1002" s="7" t="str">
        <f>data!N1000</f>
        <v>T</v>
      </c>
      <c r="K1002" s="8">
        <f t="shared" si="94"/>
        <v>1.1371455337611918</v>
      </c>
      <c r="L1002" s="6">
        <f t="shared" si="95"/>
        <v>1285.7574130297003</v>
      </c>
    </row>
    <row r="1003" spans="1:12" x14ac:dyDescent="0.3">
      <c r="A1003" s="3">
        <f>data!A1001</f>
        <v>1000</v>
      </c>
      <c r="B1003" s="3">
        <f>data!B1001</f>
        <v>4</v>
      </c>
      <c r="C1003" s="3">
        <f t="shared" si="90"/>
        <v>0</v>
      </c>
      <c r="D1003" s="3">
        <f t="shared" si="91"/>
        <v>0</v>
      </c>
      <c r="E1003" s="3">
        <f t="shared" si="92"/>
        <v>0</v>
      </c>
      <c r="F1003" s="3">
        <f t="shared" si="93"/>
        <v>1</v>
      </c>
      <c r="G1003" s="5">
        <f>data!D1001</f>
        <v>7377.5098664760499</v>
      </c>
      <c r="H1003" s="7">
        <f>data!L1001</f>
        <v>-3.4336609592313203E-2</v>
      </c>
      <c r="I1003" s="8">
        <f>data!M1001</f>
        <v>1.0598626104023552</v>
      </c>
      <c r="J1003" s="7" t="str">
        <f>data!N1001</f>
        <v>T</v>
      </c>
      <c r="K1003" s="8">
        <f t="shared" si="94"/>
        <v>1.0988557566735844</v>
      </c>
      <c r="L1003" s="6">
        <f t="shared" si="95"/>
        <v>11.217248904231205</v>
      </c>
    </row>
    <row r="1004" spans="1:12" x14ac:dyDescent="0.3">
      <c r="A1004" s="3">
        <f>data!A1002</f>
        <v>1001</v>
      </c>
      <c r="B1004" s="3">
        <f>data!B1002</f>
        <v>4</v>
      </c>
      <c r="C1004" s="3">
        <f t="shared" si="90"/>
        <v>0</v>
      </c>
      <c r="D1004" s="3">
        <f t="shared" si="91"/>
        <v>0</v>
      </c>
      <c r="E1004" s="3">
        <f t="shared" si="92"/>
        <v>0</v>
      </c>
      <c r="F1004" s="3">
        <f t="shared" si="93"/>
        <v>1</v>
      </c>
      <c r="G1004" s="5">
        <f>data!D1002</f>
        <v>8197.2098472118505</v>
      </c>
      <c r="H1004" s="7">
        <f>data!L1002</f>
        <v>4.0923322190523699E-2</v>
      </c>
      <c r="I1004" s="8">
        <f>data!M1002</f>
        <v>1.1977646693573425</v>
      </c>
      <c r="J1004" s="7" t="str">
        <f>data!N1002</f>
        <v>T</v>
      </c>
      <c r="K1004" s="8">
        <f t="shared" si="94"/>
        <v>1.156759528436702</v>
      </c>
      <c r="L1004" s="6">
        <f t="shared" si="95"/>
        <v>13.782965548642117</v>
      </c>
    </row>
    <row r="1005" spans="1:12" x14ac:dyDescent="0.3">
      <c r="A1005" s="3">
        <f>data!A1003</f>
        <v>1002</v>
      </c>
      <c r="B1005" s="3">
        <f>data!B1003</f>
        <v>4</v>
      </c>
      <c r="C1005" s="3">
        <f t="shared" si="90"/>
        <v>0</v>
      </c>
      <c r="D1005" s="3">
        <f t="shared" si="91"/>
        <v>0</v>
      </c>
      <c r="E1005" s="3">
        <f t="shared" si="92"/>
        <v>0</v>
      </c>
      <c r="F1005" s="3">
        <f t="shared" si="93"/>
        <v>1</v>
      </c>
      <c r="G1005" s="5">
        <f>data!D1003</f>
        <v>7151.5900021716998</v>
      </c>
      <c r="H1005" s="7">
        <f>data!L1003</f>
        <v>-4.2441735971204901E-4</v>
      </c>
      <c r="I1005" s="8">
        <f>data!M1003</f>
        <v>1.0336152813758233</v>
      </c>
      <c r="J1005" s="7" t="str">
        <f>data!N1003</f>
        <v>T</v>
      </c>
      <c r="K1005" s="8">
        <f t="shared" si="94"/>
        <v>1.1245795143464468</v>
      </c>
      <c r="L1005" s="6">
        <f t="shared" si="95"/>
        <v>59.175771971267963</v>
      </c>
    </row>
    <row r="1006" spans="1:12" x14ac:dyDescent="0.3">
      <c r="A1006" s="3">
        <f>data!A1004</f>
        <v>1003</v>
      </c>
      <c r="B1006" s="3">
        <f>data!B1004</f>
        <v>4</v>
      </c>
      <c r="C1006" s="3">
        <f t="shared" si="90"/>
        <v>0</v>
      </c>
      <c r="D1006" s="3">
        <f t="shared" si="91"/>
        <v>0</v>
      </c>
      <c r="E1006" s="3">
        <f t="shared" si="92"/>
        <v>0</v>
      </c>
      <c r="F1006" s="3">
        <f t="shared" si="93"/>
        <v>1</v>
      </c>
      <c r="G1006" s="5">
        <f>data!D1004</f>
        <v>4300.2850805819053</v>
      </c>
      <c r="H1006" s="7">
        <f>data!L1004</f>
        <v>4.5369723370280897E-2</v>
      </c>
      <c r="I1006" s="8">
        <f>data!M1004</f>
        <v>1.245586592178771</v>
      </c>
      <c r="J1006" s="7" t="str">
        <f>data!N1004</f>
        <v>T</v>
      </c>
      <c r="K1006" s="8">
        <f t="shared" si="94"/>
        <v>1.1602744379036358</v>
      </c>
      <c r="L1006" s="6">
        <f t="shared" si="95"/>
        <v>31.298178631510602</v>
      </c>
    </row>
    <row r="1007" spans="1:12" x14ac:dyDescent="0.3">
      <c r="A1007" s="3">
        <f>data!A1005</f>
        <v>1004</v>
      </c>
      <c r="B1007" s="3">
        <f>data!B1005</f>
        <v>4</v>
      </c>
      <c r="C1007" s="3">
        <f t="shared" si="90"/>
        <v>0</v>
      </c>
      <c r="D1007" s="3">
        <f t="shared" si="91"/>
        <v>0</v>
      </c>
      <c r="E1007" s="3">
        <f t="shared" si="92"/>
        <v>0</v>
      </c>
      <c r="F1007" s="3">
        <f t="shared" si="93"/>
        <v>1</v>
      </c>
      <c r="G1007" s="5">
        <f>data!D1005</f>
        <v>7995.0301558971396</v>
      </c>
      <c r="H1007" s="7">
        <f>data!L1005</f>
        <v>0.219481676933136</v>
      </c>
      <c r="I1007" s="8">
        <f>data!M1005</f>
        <v>1.6824599186408231</v>
      </c>
      <c r="J1007" s="7" t="str">
        <f>data!N1005</f>
        <v>V</v>
      </c>
      <c r="K1007" s="8">
        <f t="shared" si="94"/>
        <v>1.306642437334089</v>
      </c>
      <c r="L1007" s="6">
        <f t="shared" si="95"/>
        <v>1129.2082993317201</v>
      </c>
    </row>
    <row r="1008" spans="1:12" x14ac:dyDescent="0.3">
      <c r="A1008" s="3">
        <f>data!A1006</f>
        <v>1005</v>
      </c>
      <c r="B1008" s="3">
        <f>data!B1006</f>
        <v>4</v>
      </c>
      <c r="C1008" s="3">
        <f t="shared" si="90"/>
        <v>0</v>
      </c>
      <c r="D1008" s="3">
        <f t="shared" si="91"/>
        <v>0</v>
      </c>
      <c r="E1008" s="3">
        <f t="shared" si="92"/>
        <v>0</v>
      </c>
      <c r="F1008" s="3">
        <f t="shared" si="93"/>
        <v>1</v>
      </c>
      <c r="G1008" s="5">
        <f>data!D1006</f>
        <v>15431.379992678751</v>
      </c>
      <c r="H1008" s="7">
        <f>data!L1006</f>
        <v>-5.3972905838553303E-3</v>
      </c>
      <c r="I1008" s="8">
        <f>data!M1006</f>
        <v>0.99894179894179891</v>
      </c>
      <c r="J1008" s="7" t="str">
        <f>data!N1006</f>
        <v>T</v>
      </c>
      <c r="K1008" s="8">
        <f t="shared" si="94"/>
        <v>1.1207700460378396</v>
      </c>
      <c r="L1008" s="6">
        <f t="shared" si="95"/>
        <v>229.03442124672955</v>
      </c>
    </row>
    <row r="1009" spans="1:12" x14ac:dyDescent="0.3">
      <c r="A1009" s="3">
        <f>data!A1007</f>
        <v>1006</v>
      </c>
      <c r="B1009" s="3">
        <f>data!B1007</f>
        <v>4</v>
      </c>
      <c r="C1009" s="3">
        <f t="shared" si="90"/>
        <v>0</v>
      </c>
      <c r="D1009" s="3">
        <f t="shared" si="91"/>
        <v>0</v>
      </c>
      <c r="E1009" s="3">
        <f t="shared" si="92"/>
        <v>0</v>
      </c>
      <c r="F1009" s="3">
        <f t="shared" si="93"/>
        <v>1</v>
      </c>
      <c r="G1009" s="5">
        <f>data!D1007</f>
        <v>17618.930000543602</v>
      </c>
      <c r="H1009" s="7">
        <f>data!L1007</f>
        <v>2.9695929138727602E-2</v>
      </c>
      <c r="I1009" s="8">
        <f>data!M1007</f>
        <v>1.1011417058428477</v>
      </c>
      <c r="J1009" s="7" t="str">
        <f>data!N1007</f>
        <v>T</v>
      </c>
      <c r="K1009" s="8">
        <f t="shared" si="94"/>
        <v>1.1479315157516965</v>
      </c>
      <c r="L1009" s="6">
        <f t="shared" si="95"/>
        <v>38.572882270052411</v>
      </c>
    </row>
    <row r="1010" spans="1:12" x14ac:dyDescent="0.3">
      <c r="A1010" s="3">
        <f>data!A1008</f>
        <v>1007</v>
      </c>
      <c r="B1010" s="3">
        <f>data!B1008</f>
        <v>4</v>
      </c>
      <c r="C1010" s="3">
        <f t="shared" si="90"/>
        <v>0</v>
      </c>
      <c r="D1010" s="3">
        <f t="shared" si="91"/>
        <v>0</v>
      </c>
      <c r="E1010" s="3">
        <f t="shared" si="92"/>
        <v>0</v>
      </c>
      <c r="F1010" s="3">
        <f t="shared" si="93"/>
        <v>1</v>
      </c>
      <c r="G1010" s="5">
        <f>data!D1008</f>
        <v>14666.904655948299</v>
      </c>
      <c r="H1010" s="7">
        <f>data!L1008</f>
        <v>-1.1893804941038699E-2</v>
      </c>
      <c r="I1010" s="8">
        <f>data!M1008</f>
        <v>1.0389303971686983</v>
      </c>
      <c r="J1010" s="7" t="str">
        <f>data!N1008</f>
        <v>V</v>
      </c>
      <c r="K1010" s="8">
        <f t="shared" si="94"/>
        <v>1.1158128268977645</v>
      </c>
      <c r="L1010" s="6">
        <f t="shared" si="95"/>
        <v>86.694724081406122</v>
      </c>
    </row>
    <row r="1011" spans="1:12" x14ac:dyDescent="0.3">
      <c r="A1011" s="3">
        <f>data!A1009</f>
        <v>1008</v>
      </c>
      <c r="B1011" s="3">
        <f>data!B1009</f>
        <v>4</v>
      </c>
      <c r="C1011" s="3">
        <f t="shared" si="90"/>
        <v>0</v>
      </c>
      <c r="D1011" s="3">
        <f t="shared" si="91"/>
        <v>0</v>
      </c>
      <c r="E1011" s="3">
        <f t="shared" si="92"/>
        <v>0</v>
      </c>
      <c r="F1011" s="3">
        <f t="shared" si="93"/>
        <v>1</v>
      </c>
      <c r="G1011" s="5">
        <f>data!D1009</f>
        <v>18563.494572632</v>
      </c>
      <c r="H1011" s="7">
        <f>data!L1009</f>
        <v>-9.1674055686790205E-3</v>
      </c>
      <c r="I1011" s="8">
        <f>data!M1009</f>
        <v>1.0244738893219019</v>
      </c>
      <c r="J1011" s="7" t="str">
        <f>data!N1009</f>
        <v>T</v>
      </c>
      <c r="K1011" s="8">
        <f t="shared" si="94"/>
        <v>1.1178905529280645</v>
      </c>
      <c r="L1011" s="6">
        <f t="shared" si="95"/>
        <v>161.99754760230854</v>
      </c>
    </row>
    <row r="1012" spans="1:12" x14ac:dyDescent="0.3">
      <c r="A1012" s="3">
        <f>data!A1010</f>
        <v>1009</v>
      </c>
      <c r="B1012" s="3">
        <f>data!B1010</f>
        <v>4</v>
      </c>
      <c r="C1012" s="3">
        <f t="shared" si="90"/>
        <v>0</v>
      </c>
      <c r="D1012" s="3">
        <f t="shared" si="91"/>
        <v>0</v>
      </c>
      <c r="E1012" s="3">
        <f t="shared" si="92"/>
        <v>0</v>
      </c>
      <c r="F1012" s="3">
        <f t="shared" si="93"/>
        <v>1</v>
      </c>
      <c r="G1012" s="5">
        <f>data!D1010</f>
        <v>12073.37500208615</v>
      </c>
      <c r="H1012" s="7">
        <f>data!L1010</f>
        <v>7.46507823548885E-4</v>
      </c>
      <c r="I1012" s="8">
        <f>data!M1010</f>
        <v>1.0588524993843882</v>
      </c>
      <c r="J1012" s="7" t="str">
        <f>data!N1010</f>
        <v>V</v>
      </c>
      <c r="K1012" s="8">
        <f t="shared" si="94"/>
        <v>1.1254783830266368</v>
      </c>
      <c r="L1012" s="6">
        <f t="shared" si="95"/>
        <v>53.593812701816127</v>
      </c>
    </row>
    <row r="1013" spans="1:12" x14ac:dyDescent="0.3">
      <c r="A1013" s="3">
        <f>data!A1011</f>
        <v>1010</v>
      </c>
      <c r="B1013" s="3">
        <f>data!B1011</f>
        <v>4</v>
      </c>
      <c r="C1013" s="3">
        <f t="shared" si="90"/>
        <v>0</v>
      </c>
      <c r="D1013" s="3">
        <f t="shared" si="91"/>
        <v>0</v>
      </c>
      <c r="E1013" s="3">
        <f t="shared" si="92"/>
        <v>0</v>
      </c>
      <c r="F1013" s="3">
        <f t="shared" si="93"/>
        <v>1</v>
      </c>
      <c r="G1013" s="5">
        <f>data!D1011</f>
        <v>10744.97500038145</v>
      </c>
      <c r="H1013" s="7">
        <f>data!L1011</f>
        <v>3.7503691690024899E-3</v>
      </c>
      <c r="I1013" s="8">
        <f>data!M1011</f>
        <v>1.0666851134477033</v>
      </c>
      <c r="J1013" s="7" t="str">
        <f>data!N1011</f>
        <v>V</v>
      </c>
      <c r="K1013" s="8">
        <f t="shared" si="94"/>
        <v>1.1277876046898971</v>
      </c>
      <c r="L1013" s="6">
        <f t="shared" si="95"/>
        <v>40.116519278408717</v>
      </c>
    </row>
    <row r="1014" spans="1:12" x14ac:dyDescent="0.3">
      <c r="A1014" s="3">
        <f>data!A1012</f>
        <v>1011</v>
      </c>
      <c r="B1014" s="3">
        <f>data!B1012</f>
        <v>4</v>
      </c>
      <c r="C1014" s="3">
        <f t="shared" si="90"/>
        <v>0</v>
      </c>
      <c r="D1014" s="3">
        <f t="shared" si="91"/>
        <v>0</v>
      </c>
      <c r="E1014" s="3">
        <f t="shared" si="92"/>
        <v>0</v>
      </c>
      <c r="F1014" s="3">
        <f t="shared" si="93"/>
        <v>1</v>
      </c>
      <c r="G1014" s="5">
        <f>data!D1012</f>
        <v>6392.6899983584999</v>
      </c>
      <c r="H1014" s="7">
        <f>data!L1012</f>
        <v>-9.4658272455473303E-3</v>
      </c>
      <c r="I1014" s="8">
        <f>data!M1012</f>
        <v>0.97660818713450293</v>
      </c>
      <c r="J1014" s="7" t="str">
        <f>data!N1012</f>
        <v>V</v>
      </c>
      <c r="K1014" s="8">
        <f t="shared" si="94"/>
        <v>1.1176629442253179</v>
      </c>
      <c r="L1014" s="6">
        <f t="shared" si="95"/>
        <v>127.19180174493233</v>
      </c>
    </row>
    <row r="1015" spans="1:12" x14ac:dyDescent="0.3">
      <c r="A1015" s="3">
        <f>data!A1013</f>
        <v>1012</v>
      </c>
      <c r="B1015" s="3">
        <f>data!B1013</f>
        <v>4</v>
      </c>
      <c r="C1015" s="3">
        <f t="shared" si="90"/>
        <v>0</v>
      </c>
      <c r="D1015" s="3">
        <f t="shared" si="91"/>
        <v>0</v>
      </c>
      <c r="E1015" s="3">
        <f t="shared" si="92"/>
        <v>0</v>
      </c>
      <c r="F1015" s="3">
        <f t="shared" si="93"/>
        <v>1</v>
      </c>
      <c r="G1015" s="5">
        <f>data!D1013</f>
        <v>22388.4150011819</v>
      </c>
      <c r="H1015" s="7">
        <f>data!L1013</f>
        <v>2.0780786868930201E-2</v>
      </c>
      <c r="I1015" s="8">
        <f>data!M1013</f>
        <v>0.98990720043351621</v>
      </c>
      <c r="J1015" s="7" t="str">
        <f>data!N1013</f>
        <v>V</v>
      </c>
      <c r="K1015" s="8">
        <f t="shared" si="94"/>
        <v>1.1409696217695664</v>
      </c>
      <c r="L1015" s="6">
        <f t="shared" si="95"/>
        <v>510.90038713916681</v>
      </c>
    </row>
    <row r="1016" spans="1:12" x14ac:dyDescent="0.3">
      <c r="A1016" s="3">
        <f>data!A1014</f>
        <v>1013</v>
      </c>
      <c r="B1016" s="3">
        <f>data!B1014</f>
        <v>4</v>
      </c>
      <c r="C1016" s="3">
        <f t="shared" si="90"/>
        <v>0</v>
      </c>
      <c r="D1016" s="3">
        <f t="shared" si="91"/>
        <v>0</v>
      </c>
      <c r="E1016" s="3">
        <f t="shared" si="92"/>
        <v>0</v>
      </c>
      <c r="F1016" s="3">
        <f t="shared" si="93"/>
        <v>1</v>
      </c>
      <c r="G1016" s="5">
        <f>data!D1014</f>
        <v>90829.630009651199</v>
      </c>
      <c r="H1016" s="7">
        <f>data!L1014</f>
        <v>0.122044749116043</v>
      </c>
      <c r="I1016" s="8">
        <f>data!M1014</f>
        <v>0.98544247222576942</v>
      </c>
      <c r="J1016" s="7" t="str">
        <f>data!N1014</f>
        <v>V</v>
      </c>
      <c r="K1016" s="8">
        <f t="shared" si="94"/>
        <v>1.2225945872397379</v>
      </c>
      <c r="L1016" s="6">
        <f t="shared" si="95"/>
        <v>5108.3606346243168</v>
      </c>
    </row>
    <row r="1017" spans="1:12" x14ac:dyDescent="0.3">
      <c r="A1017" s="3">
        <f>data!A1015</f>
        <v>1014</v>
      </c>
      <c r="B1017" s="3">
        <f>data!B1015</f>
        <v>4</v>
      </c>
      <c r="C1017" s="3">
        <f t="shared" si="90"/>
        <v>0</v>
      </c>
      <c r="D1017" s="3">
        <f t="shared" si="91"/>
        <v>0</v>
      </c>
      <c r="E1017" s="3">
        <f t="shared" si="92"/>
        <v>0</v>
      </c>
      <c r="F1017" s="3">
        <f t="shared" si="93"/>
        <v>1</v>
      </c>
      <c r="G1017" s="5">
        <f>data!D1015</f>
        <v>101402.979995728</v>
      </c>
      <c r="H1017" s="7">
        <f>data!L1015</f>
        <v>8.9510125989938506E-3</v>
      </c>
      <c r="I1017" s="8">
        <f>data!M1015</f>
        <v>1.0445385848408519</v>
      </c>
      <c r="J1017" s="7" t="str">
        <f>data!N1015</f>
        <v>T</v>
      </c>
      <c r="K1017" s="8">
        <f t="shared" si="94"/>
        <v>1.1317968130323548</v>
      </c>
      <c r="L1017" s="6">
        <f t="shared" si="95"/>
        <v>772.08212613667365</v>
      </c>
    </row>
    <row r="1018" spans="1:12" x14ac:dyDescent="0.3">
      <c r="A1018" s="3">
        <f>data!A1016</f>
        <v>1015</v>
      </c>
      <c r="B1018" s="3">
        <f>data!B1016</f>
        <v>4</v>
      </c>
      <c r="C1018" s="3">
        <f t="shared" si="90"/>
        <v>0</v>
      </c>
      <c r="D1018" s="3">
        <f t="shared" si="91"/>
        <v>0</v>
      </c>
      <c r="E1018" s="3">
        <f t="shared" si="92"/>
        <v>0</v>
      </c>
      <c r="F1018" s="3">
        <f t="shared" si="93"/>
        <v>1</v>
      </c>
      <c r="G1018" s="5">
        <f>data!D1016</f>
        <v>54969.119997977999</v>
      </c>
      <c r="H1018" s="7">
        <f>data!L1016</f>
        <v>5.5020513604122998E-3</v>
      </c>
      <c r="I1018" s="8">
        <f>data!M1016</f>
        <v>1.1192352137829604</v>
      </c>
      <c r="J1018" s="7" t="str">
        <f>data!N1016</f>
        <v>V</v>
      </c>
      <c r="K1018" s="8">
        <f t="shared" si="94"/>
        <v>1.1291363987044896</v>
      </c>
      <c r="L1018" s="6">
        <f t="shared" si="95"/>
        <v>5.3888131832363362</v>
      </c>
    </row>
    <row r="1019" spans="1:12" x14ac:dyDescent="0.3">
      <c r="A1019" s="3">
        <f>data!A1017</f>
        <v>1016</v>
      </c>
      <c r="B1019" s="3">
        <f>data!B1017</f>
        <v>4</v>
      </c>
      <c r="C1019" s="3">
        <f t="shared" si="90"/>
        <v>0</v>
      </c>
      <c r="D1019" s="3">
        <f t="shared" si="91"/>
        <v>0</v>
      </c>
      <c r="E1019" s="3">
        <f t="shared" si="92"/>
        <v>0</v>
      </c>
      <c r="F1019" s="3">
        <f t="shared" si="93"/>
        <v>1</v>
      </c>
      <c r="G1019" s="5">
        <f>data!D1017</f>
        <v>58436.800005555</v>
      </c>
      <c r="H1019" s="7">
        <f>data!L1017</f>
        <v>1.6335908748858201E-2</v>
      </c>
      <c r="I1019" s="8">
        <f>data!M1017</f>
        <v>1.088697715811332</v>
      </c>
      <c r="J1019" s="7" t="str">
        <f>data!N1017</f>
        <v>V</v>
      </c>
      <c r="K1019" s="8">
        <f t="shared" si="94"/>
        <v>1.1375143760435105</v>
      </c>
      <c r="L1019" s="6">
        <f t="shared" si="95"/>
        <v>139.25876972115384</v>
      </c>
    </row>
    <row r="1020" spans="1:12" x14ac:dyDescent="0.3">
      <c r="A1020" s="3">
        <f>data!A1018</f>
        <v>1017</v>
      </c>
      <c r="B1020" s="3">
        <f>data!B1018</f>
        <v>1</v>
      </c>
      <c r="C1020" s="3">
        <f t="shared" si="90"/>
        <v>1</v>
      </c>
      <c r="D1020" s="3">
        <f t="shared" si="91"/>
        <v>0</v>
      </c>
      <c r="E1020" s="3">
        <f t="shared" si="92"/>
        <v>0</v>
      </c>
      <c r="F1020" s="3">
        <f t="shared" si="93"/>
        <v>0</v>
      </c>
      <c r="G1020" s="5">
        <f>data!D1018</f>
        <v>3262.7849996089949</v>
      </c>
      <c r="H1020" s="7">
        <f>data!L1018</f>
        <v>-2.06104061126922E-4</v>
      </c>
      <c r="I1020" s="8">
        <f>data!M1018</f>
        <v>1.0032488628979856</v>
      </c>
      <c r="J1020" s="7" t="str">
        <f>data!N1018</f>
        <v>V</v>
      </c>
      <c r="K1020" s="8">
        <f t="shared" si="94"/>
        <v>1.1245863420958979</v>
      </c>
      <c r="L1020" s="6">
        <f t="shared" si="95"/>
        <v>48.037278324706499</v>
      </c>
    </row>
    <row r="1021" spans="1:12" x14ac:dyDescent="0.3">
      <c r="A1021" s="3">
        <f>data!A1019</f>
        <v>1018</v>
      </c>
      <c r="B1021" s="3">
        <f>data!B1019</f>
        <v>1</v>
      </c>
      <c r="C1021" s="3">
        <f t="shared" si="90"/>
        <v>1</v>
      </c>
      <c r="D1021" s="3">
        <f t="shared" si="91"/>
        <v>0</v>
      </c>
      <c r="E1021" s="3">
        <f t="shared" si="92"/>
        <v>0</v>
      </c>
      <c r="F1021" s="3">
        <f t="shared" si="93"/>
        <v>0</v>
      </c>
      <c r="G1021" s="5">
        <f>data!D1019</f>
        <v>15954.79000139235</v>
      </c>
      <c r="H1021" s="7">
        <f>data!L1019</f>
        <v>3.47850560695431E-3</v>
      </c>
      <c r="I1021" s="8">
        <f>data!M1019</f>
        <v>1.0799500312304811</v>
      </c>
      <c r="J1021" s="7" t="str">
        <f>data!N1019</f>
        <v>V</v>
      </c>
      <c r="K1021" s="8">
        <f t="shared" si="94"/>
        <v>1.1303010464708854</v>
      </c>
      <c r="L1021" s="6">
        <f t="shared" si="95"/>
        <v>40.448978265057967</v>
      </c>
    </row>
    <row r="1022" spans="1:12" x14ac:dyDescent="0.3">
      <c r="A1022" s="3">
        <f>data!A1020</f>
        <v>1019</v>
      </c>
      <c r="B1022" s="3">
        <f>data!B1020</f>
        <v>1</v>
      </c>
      <c r="C1022" s="3">
        <f t="shared" si="90"/>
        <v>1</v>
      </c>
      <c r="D1022" s="3">
        <f t="shared" si="91"/>
        <v>0</v>
      </c>
      <c r="E1022" s="3">
        <f t="shared" si="92"/>
        <v>0</v>
      </c>
      <c r="F1022" s="3">
        <f t="shared" si="93"/>
        <v>0</v>
      </c>
      <c r="G1022" s="5">
        <f>data!D1020</f>
        <v>26982.289997890599</v>
      </c>
      <c r="H1022" s="7">
        <f>data!L1020</f>
        <v>1.64294362242741E-3</v>
      </c>
      <c r="I1022" s="8">
        <f>data!M1020</f>
        <v>1.215129151291513</v>
      </c>
      <c r="J1022" s="7" t="str">
        <f>data!N1020</f>
        <v>V</v>
      </c>
      <c r="K1022" s="8">
        <f t="shared" si="94"/>
        <v>1.127450531460731</v>
      </c>
      <c r="L1022" s="6">
        <f t="shared" si="95"/>
        <v>207.42744378036639</v>
      </c>
    </row>
    <row r="1023" spans="1:12" x14ac:dyDescent="0.3">
      <c r="A1023" s="3">
        <f>data!A1021</f>
        <v>1020</v>
      </c>
      <c r="B1023" s="3">
        <f>data!B1021</f>
        <v>1</v>
      </c>
      <c r="C1023" s="3">
        <f t="shared" si="90"/>
        <v>1</v>
      </c>
      <c r="D1023" s="3">
        <f t="shared" si="91"/>
        <v>0</v>
      </c>
      <c r="E1023" s="3">
        <f t="shared" si="92"/>
        <v>0</v>
      </c>
      <c r="F1023" s="3">
        <f t="shared" si="93"/>
        <v>0</v>
      </c>
      <c r="G1023" s="5">
        <f>data!D1021</f>
        <v>16585.01499927045</v>
      </c>
      <c r="H1023" s="7">
        <f>data!L1021</f>
        <v>-1.1254379015697301E-3</v>
      </c>
      <c r="I1023" s="8">
        <f>data!M1021</f>
        <v>1.5177394034536891</v>
      </c>
      <c r="J1023" s="7" t="str">
        <f>data!N1021</f>
        <v>V</v>
      </c>
      <c r="K1023" s="8">
        <f t="shared" si="94"/>
        <v>1.1231649961092069</v>
      </c>
      <c r="L1023" s="6">
        <f t="shared" si="95"/>
        <v>2582.1037854356309</v>
      </c>
    </row>
    <row r="1024" spans="1:12" x14ac:dyDescent="0.3">
      <c r="A1024" s="3">
        <f>data!A1022</f>
        <v>1021</v>
      </c>
      <c r="B1024" s="3">
        <f>data!B1022</f>
        <v>4</v>
      </c>
      <c r="C1024" s="3">
        <f t="shared" si="90"/>
        <v>0</v>
      </c>
      <c r="D1024" s="3">
        <f t="shared" si="91"/>
        <v>0</v>
      </c>
      <c r="E1024" s="3">
        <f t="shared" si="92"/>
        <v>0</v>
      </c>
      <c r="F1024" s="3">
        <f t="shared" si="93"/>
        <v>1</v>
      </c>
      <c r="G1024" s="5">
        <f>data!D1022</f>
        <v>41554.1099969149</v>
      </c>
      <c r="H1024" s="7">
        <f>data!L1022</f>
        <v>-7.1461520892940602E-3</v>
      </c>
      <c r="I1024" s="8">
        <f>data!M1022</f>
        <v>0.66714244932914646</v>
      </c>
      <c r="J1024" s="7" t="str">
        <f>data!N1022</f>
        <v>V</v>
      </c>
      <c r="K1024" s="8">
        <f t="shared" si="94"/>
        <v>1.1194334004794124</v>
      </c>
      <c r="L1024" s="6">
        <f t="shared" si="95"/>
        <v>8500.6039618280847</v>
      </c>
    </row>
    <row r="1025" spans="1:12" x14ac:dyDescent="0.3">
      <c r="A1025" s="3">
        <f>data!A1023</f>
        <v>1022</v>
      </c>
      <c r="B1025" s="3">
        <f>data!B1023</f>
        <v>4</v>
      </c>
      <c r="C1025" s="3">
        <f t="shared" si="90"/>
        <v>0</v>
      </c>
      <c r="D1025" s="3">
        <f t="shared" si="91"/>
        <v>0</v>
      </c>
      <c r="E1025" s="3">
        <f t="shared" si="92"/>
        <v>0</v>
      </c>
      <c r="F1025" s="3">
        <f t="shared" si="93"/>
        <v>1</v>
      </c>
      <c r="G1025" s="5">
        <f>data!D1023</f>
        <v>26428.219998121302</v>
      </c>
      <c r="H1025" s="7">
        <f>data!L1023</f>
        <v>-2.93168985911138E-3</v>
      </c>
      <c r="I1025" s="8">
        <f>data!M1023</f>
        <v>1.3678748684012634</v>
      </c>
      <c r="J1025" s="7" t="str">
        <f>data!N1023</f>
        <v>V</v>
      </c>
      <c r="K1025" s="8">
        <f t="shared" si="94"/>
        <v>1.1226572031962645</v>
      </c>
      <c r="L1025" s="6">
        <f t="shared" si="95"/>
        <v>1589.1738844297638</v>
      </c>
    </row>
    <row r="1026" spans="1:12" x14ac:dyDescent="0.3">
      <c r="A1026" s="3">
        <f>data!A1024</f>
        <v>1023</v>
      </c>
      <c r="B1026" s="3">
        <f>data!B1024</f>
        <v>4</v>
      </c>
      <c r="C1026" s="3">
        <f t="shared" si="90"/>
        <v>0</v>
      </c>
      <c r="D1026" s="3">
        <f t="shared" si="91"/>
        <v>0</v>
      </c>
      <c r="E1026" s="3">
        <f t="shared" si="92"/>
        <v>0</v>
      </c>
      <c r="F1026" s="3">
        <f t="shared" si="93"/>
        <v>1</v>
      </c>
      <c r="G1026" s="5">
        <f>data!D1024</f>
        <v>4401.6849997639647</v>
      </c>
      <c r="H1026" s="7">
        <f>data!L1024</f>
        <v>3.4616387643652902E-3</v>
      </c>
      <c r="I1026" s="8">
        <f>data!M1024</f>
        <v>1.1687429218573047</v>
      </c>
      <c r="J1026" s="7" t="str">
        <f>data!N1024</f>
        <v>T</v>
      </c>
      <c r="K1026" s="8">
        <f t="shared" si="94"/>
        <v>1.1275654372126689</v>
      </c>
      <c r="L1026" s="6">
        <f t="shared" si="95"/>
        <v>7.4634321240325239</v>
      </c>
    </row>
    <row r="1027" spans="1:12" x14ac:dyDescent="0.3">
      <c r="A1027" s="3">
        <f>data!A1025</f>
        <v>1024</v>
      </c>
      <c r="B1027" s="3">
        <f>data!B1025</f>
        <v>4</v>
      </c>
      <c r="C1027" s="3">
        <f t="shared" si="90"/>
        <v>0</v>
      </c>
      <c r="D1027" s="3">
        <f t="shared" si="91"/>
        <v>0</v>
      </c>
      <c r="E1027" s="3">
        <f t="shared" si="92"/>
        <v>0</v>
      </c>
      <c r="F1027" s="3">
        <f t="shared" si="93"/>
        <v>1</v>
      </c>
      <c r="G1027" s="5">
        <f>data!D1025</f>
        <v>3609.64999973774</v>
      </c>
      <c r="H1027" s="7">
        <f>data!L1025</f>
        <v>6.3654801199422605E-4</v>
      </c>
      <c r="I1027" s="8">
        <f>data!M1025</f>
        <v>1.0096685082872927</v>
      </c>
      <c r="J1027" s="7" t="str">
        <f>data!N1025</f>
        <v>T</v>
      </c>
      <c r="K1027" s="8">
        <f t="shared" si="94"/>
        <v>1.125393941071636</v>
      </c>
      <c r="L1027" s="6">
        <f t="shared" si="95"/>
        <v>48.341789278136197</v>
      </c>
    </row>
    <row r="1028" spans="1:12" x14ac:dyDescent="0.3">
      <c r="A1028" s="3">
        <f>data!A1026</f>
        <v>1025</v>
      </c>
      <c r="B1028" s="3">
        <f>data!B1026</f>
        <v>4</v>
      </c>
      <c r="C1028" s="3">
        <f t="shared" si="90"/>
        <v>0</v>
      </c>
      <c r="D1028" s="3">
        <f t="shared" si="91"/>
        <v>0</v>
      </c>
      <c r="E1028" s="3">
        <f t="shared" si="92"/>
        <v>0</v>
      </c>
      <c r="F1028" s="3">
        <f t="shared" si="93"/>
        <v>1</v>
      </c>
      <c r="G1028" s="5">
        <f>data!D1026</f>
        <v>5724.3049997836497</v>
      </c>
      <c r="H1028" s="7">
        <f>data!L1026</f>
        <v>1.3162295499240099E-3</v>
      </c>
      <c r="I1028" s="8">
        <f>data!M1026</f>
        <v>1.1404743289027885</v>
      </c>
      <c r="J1028" s="7" t="str">
        <f>data!N1026</f>
        <v>T</v>
      </c>
      <c r="K1028" s="8">
        <f t="shared" si="94"/>
        <v>1.1259159935778644</v>
      </c>
      <c r="L1028" s="6">
        <f t="shared" si="95"/>
        <v>1.2132385526441241</v>
      </c>
    </row>
    <row r="1029" spans="1:12" x14ac:dyDescent="0.3">
      <c r="A1029" s="3">
        <f>data!A1027</f>
        <v>1026</v>
      </c>
      <c r="B1029" s="3">
        <f>data!B1027</f>
        <v>4</v>
      </c>
      <c r="C1029" s="3">
        <f t="shared" ref="C1029:C1092" si="96">IF(B1029=1,1,0)</f>
        <v>0</v>
      </c>
      <c r="D1029" s="3">
        <f t="shared" ref="D1029:D1092" si="97">IF(B1029=2,1,0)</f>
        <v>0</v>
      </c>
      <c r="E1029" s="3">
        <f t="shared" ref="E1029:E1092" si="98">IF(B1029=3,1,0)</f>
        <v>0</v>
      </c>
      <c r="F1029" s="3">
        <f t="shared" ref="F1029:F1092" si="99">IF(B1029=4,1,0)</f>
        <v>1</v>
      </c>
      <c r="G1029" s="5">
        <f>data!D1027</f>
        <v>4642.9199996590596</v>
      </c>
      <c r="H1029" s="7">
        <f>data!L1027</f>
        <v>2.02262817368716E-3</v>
      </c>
      <c r="I1029" s="8">
        <f>data!M1027</f>
        <v>1.0608695652173914</v>
      </c>
      <c r="J1029" s="7" t="str">
        <f>data!N1027</f>
        <v>T</v>
      </c>
      <c r="K1029" s="8">
        <f t="shared" ref="K1029:K1092" si="100">$G$2*EXP(SUMPRODUCT($C$2:$F$2*C1029:F1029)*H1029)</f>
        <v>1.1264588236895376</v>
      </c>
      <c r="L1029" s="6">
        <f t="shared" ref="L1029:L1092" si="101">G1029*(I1029-K1029)^2</f>
        <v>19.973613531884592</v>
      </c>
    </row>
    <row r="1030" spans="1:12" x14ac:dyDescent="0.3">
      <c r="A1030" s="3">
        <f>data!A1028</f>
        <v>1027</v>
      </c>
      <c r="B1030" s="3">
        <f>data!B1028</f>
        <v>4</v>
      </c>
      <c r="C1030" s="3">
        <f t="shared" si="96"/>
        <v>0</v>
      </c>
      <c r="D1030" s="3">
        <f t="shared" si="97"/>
        <v>0</v>
      </c>
      <c r="E1030" s="3">
        <f t="shared" si="98"/>
        <v>0</v>
      </c>
      <c r="F1030" s="3">
        <f t="shared" si="99"/>
        <v>1</v>
      </c>
      <c r="G1030" s="5">
        <f>data!D1028</f>
        <v>6147.3200331330499</v>
      </c>
      <c r="H1030" s="7">
        <f>data!L1028</f>
        <v>1.1701457076144801E-3</v>
      </c>
      <c r="I1030" s="8">
        <f>data!M1028</f>
        <v>1.0037496394577445</v>
      </c>
      <c r="J1030" s="7" t="str">
        <f>data!N1028</f>
        <v>V</v>
      </c>
      <c r="K1030" s="8">
        <f t="shared" si="100"/>
        <v>1.1258037684900768</v>
      </c>
      <c r="L1030" s="6">
        <f t="shared" si="101"/>
        <v>91.577920014804377</v>
      </c>
    </row>
    <row r="1031" spans="1:12" x14ac:dyDescent="0.3">
      <c r="A1031" s="3">
        <f>data!A1029</f>
        <v>1028</v>
      </c>
      <c r="B1031" s="3">
        <f>data!B1029</f>
        <v>4</v>
      </c>
      <c r="C1031" s="3">
        <f t="shared" si="96"/>
        <v>0</v>
      </c>
      <c r="D1031" s="3">
        <f t="shared" si="97"/>
        <v>0</v>
      </c>
      <c r="E1031" s="3">
        <f t="shared" si="98"/>
        <v>0</v>
      </c>
      <c r="F1031" s="3">
        <f t="shared" si="99"/>
        <v>1</v>
      </c>
      <c r="G1031" s="5">
        <f>data!D1029</f>
        <v>5959.4050338268498</v>
      </c>
      <c r="H1031" s="7">
        <f>data!L1029</f>
        <v>2.2072678701749799E-2</v>
      </c>
      <c r="I1031" s="8">
        <f>data!M1029</f>
        <v>1.0318547186662697</v>
      </c>
      <c r="J1031" s="7" t="str">
        <f>data!N1029</f>
        <v>V</v>
      </c>
      <c r="K1031" s="8">
        <f t="shared" si="100"/>
        <v>1.1419758467479677</v>
      </c>
      <c r="L1031" s="6">
        <f t="shared" si="101"/>
        <v>72.267695631726113</v>
      </c>
    </row>
    <row r="1032" spans="1:12" x14ac:dyDescent="0.3">
      <c r="A1032" s="3">
        <f>data!A1030</f>
        <v>1029</v>
      </c>
      <c r="B1032" s="3">
        <f>data!B1030</f>
        <v>4</v>
      </c>
      <c r="C1032" s="3">
        <f t="shared" si="96"/>
        <v>0</v>
      </c>
      <c r="D1032" s="3">
        <f t="shared" si="97"/>
        <v>0</v>
      </c>
      <c r="E1032" s="3">
        <f t="shared" si="98"/>
        <v>0</v>
      </c>
      <c r="F1032" s="3">
        <f t="shared" si="99"/>
        <v>1</v>
      </c>
      <c r="G1032" s="5">
        <f>data!D1030</f>
        <v>3329.114999957385</v>
      </c>
      <c r="H1032" s="7">
        <f>data!L1030</f>
        <v>4.1981784454308202E-3</v>
      </c>
      <c r="I1032" s="8">
        <f>data!M1030</f>
        <v>1.1578157815781578</v>
      </c>
      <c r="J1032" s="7" t="str">
        <f>data!N1030</f>
        <v>V</v>
      </c>
      <c r="K1032" s="8">
        <f t="shared" si="100"/>
        <v>1.1281322641340485</v>
      </c>
      <c r="L1032" s="6">
        <f t="shared" si="101"/>
        <v>2.933320538699776</v>
      </c>
    </row>
    <row r="1033" spans="1:12" x14ac:dyDescent="0.3">
      <c r="A1033" s="3">
        <f>data!A1031</f>
        <v>1030</v>
      </c>
      <c r="B1033" s="3">
        <f>data!B1031</f>
        <v>4</v>
      </c>
      <c r="C1033" s="3">
        <f t="shared" si="96"/>
        <v>0</v>
      </c>
      <c r="D1033" s="3">
        <f t="shared" si="97"/>
        <v>0</v>
      </c>
      <c r="E1033" s="3">
        <f t="shared" si="98"/>
        <v>0</v>
      </c>
      <c r="F1033" s="3">
        <f t="shared" si="99"/>
        <v>1</v>
      </c>
      <c r="G1033" s="5">
        <f>data!D1031</f>
        <v>2833.2800002414751</v>
      </c>
      <c r="H1033" s="7">
        <f>data!L1031</f>
        <v>2.4196212040044401E-5</v>
      </c>
      <c r="I1033" s="8">
        <f>data!M1031</f>
        <v>0.99788881069669244</v>
      </c>
      <c r="J1033" s="7" t="str">
        <f>data!N1031</f>
        <v>T</v>
      </c>
      <c r="K1033" s="8">
        <f t="shared" si="100"/>
        <v>1.1249238107416448</v>
      </c>
      <c r="L1033" s="6">
        <f t="shared" si="101"/>
        <v>45.723164486223936</v>
      </c>
    </row>
    <row r="1034" spans="1:12" x14ac:dyDescent="0.3">
      <c r="A1034" s="3">
        <f>data!A1032</f>
        <v>1031</v>
      </c>
      <c r="B1034" s="3">
        <f>data!B1032</f>
        <v>4</v>
      </c>
      <c r="C1034" s="3">
        <f t="shared" si="96"/>
        <v>0</v>
      </c>
      <c r="D1034" s="3">
        <f t="shared" si="97"/>
        <v>0</v>
      </c>
      <c r="E1034" s="3">
        <f t="shared" si="98"/>
        <v>0</v>
      </c>
      <c r="F1034" s="3">
        <f t="shared" si="99"/>
        <v>1</v>
      </c>
      <c r="G1034" s="5">
        <f>data!D1032</f>
        <v>5549.8250004947004</v>
      </c>
      <c r="H1034" s="7">
        <f>data!L1032</f>
        <v>2.38108586017691E-3</v>
      </c>
      <c r="I1034" s="8">
        <f>data!M1032</f>
        <v>1.129364278506559</v>
      </c>
      <c r="J1034" s="7" t="str">
        <f>data!N1032</f>
        <v>V</v>
      </c>
      <c r="K1034" s="8">
        <f t="shared" si="100"/>
        <v>1.1267343796182039</v>
      </c>
      <c r="L1034" s="6">
        <f t="shared" si="101"/>
        <v>3.8384632943483515E-2</v>
      </c>
    </row>
    <row r="1035" spans="1:12" x14ac:dyDescent="0.3">
      <c r="A1035" s="3">
        <f>data!A1033</f>
        <v>1032</v>
      </c>
      <c r="B1035" s="3">
        <f>data!B1033</f>
        <v>4</v>
      </c>
      <c r="C1035" s="3">
        <f t="shared" si="96"/>
        <v>0</v>
      </c>
      <c r="D1035" s="3">
        <f t="shared" si="97"/>
        <v>0</v>
      </c>
      <c r="E1035" s="3">
        <f t="shared" si="98"/>
        <v>0</v>
      </c>
      <c r="F1035" s="3">
        <f t="shared" si="99"/>
        <v>1</v>
      </c>
      <c r="G1035" s="5">
        <f>data!D1033</f>
        <v>4702.6049997638902</v>
      </c>
      <c r="H1035" s="7">
        <f>data!L1033</f>
        <v>1.0475260809483201E-4</v>
      </c>
      <c r="I1035" s="8">
        <f>data!M1033</f>
        <v>1.0119217930376729</v>
      </c>
      <c r="J1035" s="7" t="str">
        <f>data!N1033</f>
        <v>T</v>
      </c>
      <c r="K1035" s="8">
        <f t="shared" si="100"/>
        <v>1.1249856463305281</v>
      </c>
      <c r="L1035" s="6">
        <f t="shared" si="101"/>
        <v>60.115444975664936</v>
      </c>
    </row>
    <row r="1036" spans="1:12" x14ac:dyDescent="0.3">
      <c r="A1036" s="3">
        <f>data!A1034</f>
        <v>1033</v>
      </c>
      <c r="B1036" s="3">
        <f>data!B1034</f>
        <v>4</v>
      </c>
      <c r="C1036" s="3">
        <f t="shared" si="96"/>
        <v>0</v>
      </c>
      <c r="D1036" s="3">
        <f t="shared" si="97"/>
        <v>0</v>
      </c>
      <c r="E1036" s="3">
        <f t="shared" si="98"/>
        <v>0</v>
      </c>
      <c r="F1036" s="3">
        <f t="shared" si="99"/>
        <v>1</v>
      </c>
      <c r="G1036" s="5">
        <f>data!D1034</f>
        <v>97.829999923706097</v>
      </c>
      <c r="H1036" s="7">
        <f>data!L1034</f>
        <v>0.245527951781883</v>
      </c>
      <c r="I1036" s="8">
        <f>data!M1034</f>
        <v>0.81818181818181823</v>
      </c>
      <c r="J1036" s="7" t="str">
        <f>data!N1034</f>
        <v>V</v>
      </c>
      <c r="K1036" s="8">
        <f t="shared" si="100"/>
        <v>1.3300723556852494</v>
      </c>
      <c r="L1036" s="6">
        <f t="shared" si="101"/>
        <v>25.634582946987081</v>
      </c>
    </row>
    <row r="1037" spans="1:12" x14ac:dyDescent="0.3">
      <c r="A1037" s="3">
        <f>data!A1035</f>
        <v>1034</v>
      </c>
      <c r="B1037" s="3">
        <f>data!B1035</f>
        <v>4</v>
      </c>
      <c r="C1037" s="3">
        <f t="shared" si="96"/>
        <v>0</v>
      </c>
      <c r="D1037" s="3">
        <f t="shared" si="97"/>
        <v>0</v>
      </c>
      <c r="E1037" s="3">
        <f t="shared" si="98"/>
        <v>0</v>
      </c>
      <c r="F1037" s="3">
        <f t="shared" si="99"/>
        <v>1</v>
      </c>
      <c r="G1037" s="5">
        <f>data!D1035</f>
        <v>60.390000343322797</v>
      </c>
      <c r="H1037" s="7">
        <f>data!L1035</f>
        <v>0.333830139377155</v>
      </c>
      <c r="I1037" s="8">
        <f>data!M1035</f>
        <v>0.66666666666666663</v>
      </c>
      <c r="J1037" s="7" t="str">
        <f>data!N1035</f>
        <v>V</v>
      </c>
      <c r="K1037" s="8">
        <f t="shared" si="100"/>
        <v>1.4126760569776018</v>
      </c>
      <c r="L1037" s="6">
        <f t="shared" si="101"/>
        <v>33.608847521063545</v>
      </c>
    </row>
    <row r="1038" spans="1:12" x14ac:dyDescent="0.3">
      <c r="A1038" s="3">
        <f>data!A1036</f>
        <v>1035</v>
      </c>
      <c r="B1038" s="3">
        <f>data!B1036</f>
        <v>4</v>
      </c>
      <c r="C1038" s="3">
        <f t="shared" si="96"/>
        <v>0</v>
      </c>
      <c r="D1038" s="3">
        <f t="shared" si="97"/>
        <v>0</v>
      </c>
      <c r="E1038" s="3">
        <f t="shared" si="98"/>
        <v>0</v>
      </c>
      <c r="F1038" s="3">
        <f t="shared" si="99"/>
        <v>1</v>
      </c>
      <c r="G1038" s="5">
        <f>data!D1036</f>
        <v>17125.529991865202</v>
      </c>
      <c r="H1038" s="7">
        <f>data!L1036</f>
        <v>8.6788547965466699E-4</v>
      </c>
      <c r="I1038" s="8">
        <f>data!M1036</f>
        <v>1.1479318734793187</v>
      </c>
      <c r="J1038" s="7" t="str">
        <f>data!N1036</f>
        <v>V</v>
      </c>
      <c r="K1038" s="8">
        <f t="shared" si="100"/>
        <v>1.1255716004976628</v>
      </c>
      <c r="L1038" s="6">
        <f t="shared" si="101"/>
        <v>8.5624534451085506</v>
      </c>
    </row>
    <row r="1039" spans="1:12" x14ac:dyDescent="0.3">
      <c r="A1039" s="3">
        <f>data!A1037</f>
        <v>1036</v>
      </c>
      <c r="B1039" s="3">
        <f>data!B1037</f>
        <v>4</v>
      </c>
      <c r="C1039" s="3">
        <f t="shared" si="96"/>
        <v>0</v>
      </c>
      <c r="D1039" s="3">
        <f t="shared" si="97"/>
        <v>0</v>
      </c>
      <c r="E1039" s="3">
        <f t="shared" si="98"/>
        <v>0</v>
      </c>
      <c r="F1039" s="3">
        <f t="shared" si="99"/>
        <v>1</v>
      </c>
      <c r="G1039" s="5">
        <f>data!D1037</f>
        <v>17512.229998111699</v>
      </c>
      <c r="H1039" s="7">
        <f>data!L1037</f>
        <v>8.0306877043379906E-3</v>
      </c>
      <c r="I1039" s="8">
        <f>data!M1037</f>
        <v>1.296730112249878</v>
      </c>
      <c r="J1039" s="7" t="str">
        <f>data!N1037</f>
        <v>T</v>
      </c>
      <c r="K1039" s="8">
        <f t="shared" si="100"/>
        <v>1.1310862923779674</v>
      </c>
      <c r="L1039" s="6">
        <f t="shared" si="101"/>
        <v>480.49837874095851</v>
      </c>
    </row>
    <row r="1040" spans="1:12" x14ac:dyDescent="0.3">
      <c r="A1040" s="3">
        <f>data!A1038</f>
        <v>1037</v>
      </c>
      <c r="B1040" s="3">
        <f>data!B1038</f>
        <v>4</v>
      </c>
      <c r="C1040" s="3">
        <f t="shared" si="96"/>
        <v>0</v>
      </c>
      <c r="D1040" s="3">
        <f t="shared" si="97"/>
        <v>0</v>
      </c>
      <c r="E1040" s="3">
        <f t="shared" si="98"/>
        <v>0</v>
      </c>
      <c r="F1040" s="3">
        <f t="shared" si="99"/>
        <v>1</v>
      </c>
      <c r="G1040" s="5">
        <f>data!D1038</f>
        <v>21031.710005402601</v>
      </c>
      <c r="H1040" s="7">
        <f>data!L1038</f>
        <v>9.9992317622171496E-3</v>
      </c>
      <c r="I1040" s="8">
        <f>data!M1038</f>
        <v>1.0875853756528726</v>
      </c>
      <c r="J1040" s="7" t="str">
        <f>data!N1038</f>
        <v>T</v>
      </c>
      <c r="K1040" s="8">
        <f t="shared" si="100"/>
        <v>1.1326066159030768</v>
      </c>
      <c r="L1040" s="6">
        <f t="shared" si="101"/>
        <v>42.629426939805214</v>
      </c>
    </row>
    <row r="1041" spans="1:12" x14ac:dyDescent="0.3">
      <c r="A1041" s="3">
        <f>data!A1039</f>
        <v>1038</v>
      </c>
      <c r="B1041" s="3">
        <f>data!B1039</f>
        <v>4</v>
      </c>
      <c r="C1041" s="3">
        <f t="shared" si="96"/>
        <v>0</v>
      </c>
      <c r="D1041" s="3">
        <f t="shared" si="97"/>
        <v>0</v>
      </c>
      <c r="E1041" s="3">
        <f t="shared" si="98"/>
        <v>0</v>
      </c>
      <c r="F1041" s="3">
        <f t="shared" si="99"/>
        <v>1</v>
      </c>
      <c r="G1041" s="5">
        <f>data!D1039</f>
        <v>2045.3500002026601</v>
      </c>
      <c r="H1041" s="7">
        <f>data!L1039</f>
        <v>0.18734199391928999</v>
      </c>
      <c r="I1041" s="8">
        <f>data!M1039</f>
        <v>0.90362595419847325</v>
      </c>
      <c r="J1041" s="7" t="str">
        <f>data!N1039</f>
        <v>V</v>
      </c>
      <c r="K1041" s="8">
        <f t="shared" si="100"/>
        <v>1.2782992707473553</v>
      </c>
      <c r="L1041" s="6">
        <f t="shared" si="101"/>
        <v>287.12642556489203</v>
      </c>
    </row>
    <row r="1042" spans="1:12" x14ac:dyDescent="0.3">
      <c r="A1042" s="3">
        <f>data!A1040</f>
        <v>1039</v>
      </c>
      <c r="B1042" s="3">
        <f>data!B1040</f>
        <v>4</v>
      </c>
      <c r="C1042" s="3">
        <f t="shared" si="96"/>
        <v>0</v>
      </c>
      <c r="D1042" s="3">
        <f t="shared" si="97"/>
        <v>0</v>
      </c>
      <c r="E1042" s="3">
        <f t="shared" si="98"/>
        <v>0</v>
      </c>
      <c r="F1042" s="3">
        <f t="shared" si="99"/>
        <v>1</v>
      </c>
      <c r="G1042" s="5">
        <f>data!D1040</f>
        <v>203.25</v>
      </c>
      <c r="H1042" s="7">
        <f>data!L1040</f>
        <v>0.49854858041835998</v>
      </c>
      <c r="I1042" s="8">
        <f>data!M1040</f>
        <v>1</v>
      </c>
      <c r="J1042" s="7" t="str">
        <f>data!N1040</f>
        <v>T</v>
      </c>
      <c r="K1042" s="8">
        <f t="shared" si="100"/>
        <v>1.5807200503565089</v>
      </c>
      <c r="L1042" s="6">
        <f t="shared" si="101"/>
        <v>68.543171652092951</v>
      </c>
    </row>
    <row r="1043" spans="1:12" x14ac:dyDescent="0.3">
      <c r="A1043" s="3">
        <f>data!A1041</f>
        <v>1040</v>
      </c>
      <c r="B1043" s="3">
        <f>data!B1041</f>
        <v>4</v>
      </c>
      <c r="C1043" s="3">
        <f t="shared" si="96"/>
        <v>0</v>
      </c>
      <c r="D1043" s="3">
        <f t="shared" si="97"/>
        <v>0</v>
      </c>
      <c r="E1043" s="3">
        <f t="shared" si="98"/>
        <v>0</v>
      </c>
      <c r="F1043" s="3">
        <f t="shared" si="99"/>
        <v>1</v>
      </c>
      <c r="G1043" s="5">
        <f>data!D1041</f>
        <v>281.87999999523203</v>
      </c>
      <c r="H1043" s="7">
        <f>data!L1041</f>
        <v>0.189978717089823</v>
      </c>
      <c r="I1043" s="8">
        <f>data!M1041</f>
        <v>1.8197879858657244</v>
      </c>
      <c r="J1043" s="7" t="str">
        <f>data!N1041</f>
        <v>T</v>
      </c>
      <c r="K1043" s="8">
        <f t="shared" si="100"/>
        <v>1.2806011961395698</v>
      </c>
      <c r="L1043" s="6">
        <f t="shared" si="101"/>
        <v>81.948828479993438</v>
      </c>
    </row>
    <row r="1044" spans="1:12" x14ac:dyDescent="0.3">
      <c r="A1044" s="3">
        <f>data!A1042</f>
        <v>1041</v>
      </c>
      <c r="B1044" s="3">
        <f>data!B1042</f>
        <v>1</v>
      </c>
      <c r="C1044" s="3">
        <f t="shared" si="96"/>
        <v>1</v>
      </c>
      <c r="D1044" s="3">
        <f t="shared" si="97"/>
        <v>0</v>
      </c>
      <c r="E1044" s="3">
        <f t="shared" si="98"/>
        <v>0</v>
      </c>
      <c r="F1044" s="3">
        <f t="shared" si="99"/>
        <v>0</v>
      </c>
      <c r="G1044" s="5">
        <f>data!D1042</f>
        <v>90641.825008868997</v>
      </c>
      <c r="H1044" s="7">
        <f>data!L1042</f>
        <v>2.6516498114254501E-3</v>
      </c>
      <c r="I1044" s="8">
        <f>data!M1042</f>
        <v>1.3410586552217454</v>
      </c>
      <c r="J1044" s="7" t="str">
        <f>data!N1042</f>
        <v>T</v>
      </c>
      <c r="K1044" s="8">
        <f t="shared" si="100"/>
        <v>1.1290160992779394</v>
      </c>
      <c r="L1044" s="6">
        <f t="shared" si="101"/>
        <v>4075.4418630782061</v>
      </c>
    </row>
    <row r="1045" spans="1:12" x14ac:dyDescent="0.3">
      <c r="A1045" s="3">
        <f>data!A1043</f>
        <v>1042</v>
      </c>
      <c r="B1045" s="3">
        <f>data!B1043</f>
        <v>1</v>
      </c>
      <c r="C1045" s="3">
        <f t="shared" si="96"/>
        <v>1</v>
      </c>
      <c r="D1045" s="3">
        <f t="shared" si="97"/>
        <v>0</v>
      </c>
      <c r="E1045" s="3">
        <f t="shared" si="98"/>
        <v>0</v>
      </c>
      <c r="F1045" s="3">
        <f t="shared" si="99"/>
        <v>0</v>
      </c>
      <c r="G1045" s="5">
        <f>data!D1043</f>
        <v>163474.56002044701</v>
      </c>
      <c r="H1045" s="7">
        <f>data!L1043</f>
        <v>-1.76510099830192E-3</v>
      </c>
      <c r="I1045" s="8">
        <f>data!M1043</f>
        <v>0.96393235839016123</v>
      </c>
      <c r="J1045" s="7" t="str">
        <f>data!N1043</f>
        <v>T</v>
      </c>
      <c r="K1045" s="8">
        <f t="shared" si="100"/>
        <v>1.1221770980314416</v>
      </c>
      <c r="L1045" s="6">
        <f t="shared" si="101"/>
        <v>4093.6314589028007</v>
      </c>
    </row>
    <row r="1046" spans="1:12" x14ac:dyDescent="0.3">
      <c r="A1046" s="3">
        <f>data!A1044</f>
        <v>1043</v>
      </c>
      <c r="B1046" s="3">
        <f>data!B1044</f>
        <v>1</v>
      </c>
      <c r="C1046" s="3">
        <f t="shared" si="96"/>
        <v>1</v>
      </c>
      <c r="D1046" s="3">
        <f t="shared" si="97"/>
        <v>0</v>
      </c>
      <c r="E1046" s="3">
        <f t="shared" si="98"/>
        <v>0</v>
      </c>
      <c r="F1046" s="3">
        <f t="shared" si="99"/>
        <v>0</v>
      </c>
      <c r="G1046" s="5">
        <f>data!D1044</f>
        <v>39196.649999618552</v>
      </c>
      <c r="H1046" s="7">
        <f>data!L1044</f>
        <v>1.0395734765584301E-3</v>
      </c>
      <c r="I1046" s="8">
        <f>data!M1044</f>
        <v>1.6990595611285266</v>
      </c>
      <c r="J1046" s="7" t="str">
        <f>data!N1044</f>
        <v>V</v>
      </c>
      <c r="K1046" s="8">
        <f t="shared" si="100"/>
        <v>1.1265151054592839</v>
      </c>
      <c r="L1046" s="6">
        <f t="shared" si="101"/>
        <v>12848.942271639511</v>
      </c>
    </row>
    <row r="1047" spans="1:12" x14ac:dyDescent="0.3">
      <c r="A1047" s="3">
        <f>data!A1045</f>
        <v>1044</v>
      </c>
      <c r="B1047" s="3">
        <f>data!B1045</f>
        <v>1</v>
      </c>
      <c r="C1047" s="3">
        <f t="shared" si="96"/>
        <v>1</v>
      </c>
      <c r="D1047" s="3">
        <f t="shared" si="97"/>
        <v>0</v>
      </c>
      <c r="E1047" s="3">
        <f t="shared" si="98"/>
        <v>0</v>
      </c>
      <c r="F1047" s="3">
        <f t="shared" si="99"/>
        <v>0</v>
      </c>
      <c r="G1047" s="5">
        <f>data!D1045</f>
        <v>63964.265014976503</v>
      </c>
      <c r="H1047" s="7">
        <f>data!L1045</f>
        <v>-9.0505997434629001E-3</v>
      </c>
      <c r="I1047" s="8">
        <f>data!M1045</f>
        <v>1.0832583708145926</v>
      </c>
      <c r="J1047" s="7" t="str">
        <f>data!N1045</f>
        <v>T</v>
      </c>
      <c r="K1047" s="8">
        <f t="shared" si="100"/>
        <v>1.1109864679454613</v>
      </c>
      <c r="L1047" s="6">
        <f t="shared" si="101"/>
        <v>49.178756962658611</v>
      </c>
    </row>
    <row r="1048" spans="1:12" x14ac:dyDescent="0.3">
      <c r="A1048" s="3">
        <f>data!A1046</f>
        <v>1045</v>
      </c>
      <c r="B1048" s="3">
        <f>data!B1046</f>
        <v>1</v>
      </c>
      <c r="C1048" s="3">
        <f t="shared" si="96"/>
        <v>1</v>
      </c>
      <c r="D1048" s="3">
        <f t="shared" si="97"/>
        <v>0</v>
      </c>
      <c r="E1048" s="3">
        <f t="shared" si="98"/>
        <v>0</v>
      </c>
      <c r="F1048" s="3">
        <f t="shared" si="99"/>
        <v>0</v>
      </c>
      <c r="G1048" s="5">
        <f>data!D1046</f>
        <v>2395.0099995136252</v>
      </c>
      <c r="H1048" s="7">
        <f>data!L1046</f>
        <v>1.26688004838515E-2</v>
      </c>
      <c r="I1048" s="8">
        <f>data!M1046</f>
        <v>1.1971066907775769</v>
      </c>
      <c r="J1048" s="7" t="str">
        <f>data!N1046</f>
        <v>V</v>
      </c>
      <c r="K1048" s="8">
        <f t="shared" si="100"/>
        <v>1.1446817499782191</v>
      </c>
      <c r="L1048" s="6">
        <f t="shared" si="101"/>
        <v>6.5823842130771597</v>
      </c>
    </row>
    <row r="1049" spans="1:12" x14ac:dyDescent="0.3">
      <c r="A1049" s="3">
        <f>data!A1047</f>
        <v>1046</v>
      </c>
      <c r="B1049" s="3">
        <f>data!B1047</f>
        <v>1</v>
      </c>
      <c r="C1049" s="3">
        <f t="shared" si="96"/>
        <v>1</v>
      </c>
      <c r="D1049" s="3">
        <f t="shared" si="97"/>
        <v>0</v>
      </c>
      <c r="E1049" s="3">
        <f t="shared" si="98"/>
        <v>0</v>
      </c>
      <c r="F1049" s="3">
        <f t="shared" si="99"/>
        <v>0</v>
      </c>
      <c r="G1049" s="5">
        <f>data!D1047</f>
        <v>1934.0299992561299</v>
      </c>
      <c r="H1049" s="7">
        <f>data!L1047</f>
        <v>0.15145762206512101</v>
      </c>
      <c r="I1049" s="8">
        <f>data!M1047</f>
        <v>1.4265010351966874</v>
      </c>
      <c r="J1049" s="7" t="str">
        <f>data!N1047</f>
        <v>V</v>
      </c>
      <c r="K1049" s="8">
        <f t="shared" si="100"/>
        <v>1.3854869519620174</v>
      </c>
      <c r="L1049" s="6">
        <f t="shared" si="101"/>
        <v>3.2533382790039602</v>
      </c>
    </row>
    <row r="1050" spans="1:12" x14ac:dyDescent="0.3">
      <c r="A1050" s="3">
        <f>data!A1048</f>
        <v>1047</v>
      </c>
      <c r="B1050" s="3">
        <f>data!B1048</f>
        <v>1</v>
      </c>
      <c r="C1050" s="3">
        <f t="shared" si="96"/>
        <v>1</v>
      </c>
      <c r="D1050" s="3">
        <f t="shared" si="97"/>
        <v>0</v>
      </c>
      <c r="E1050" s="3">
        <f t="shared" si="98"/>
        <v>0</v>
      </c>
      <c r="F1050" s="3">
        <f t="shared" si="99"/>
        <v>0</v>
      </c>
      <c r="G1050" s="5">
        <f>data!D1048</f>
        <v>711</v>
      </c>
      <c r="H1050" s="7">
        <f>data!L1048</f>
        <v>5.8969364533415199E-3</v>
      </c>
      <c r="I1050" s="8">
        <f>data!M1048</f>
        <v>1.015015015015015</v>
      </c>
      <c r="J1050" s="7" t="str">
        <f>data!N1048</f>
        <v>T</v>
      </c>
      <c r="K1050" s="8">
        <f t="shared" si="100"/>
        <v>1.1340677269728725</v>
      </c>
      <c r="L1050" s="6">
        <f t="shared" si="101"/>
        <v>10.077392787634135</v>
      </c>
    </row>
    <row r="1051" spans="1:12" x14ac:dyDescent="0.3">
      <c r="A1051" s="3">
        <f>data!A1049</f>
        <v>1048</v>
      </c>
      <c r="B1051" s="3">
        <f>data!B1049</f>
        <v>4</v>
      </c>
      <c r="C1051" s="3">
        <f t="shared" si="96"/>
        <v>0</v>
      </c>
      <c r="D1051" s="3">
        <f t="shared" si="97"/>
        <v>0</v>
      </c>
      <c r="E1051" s="3">
        <f t="shared" si="98"/>
        <v>0</v>
      </c>
      <c r="F1051" s="3">
        <f t="shared" si="99"/>
        <v>1</v>
      </c>
      <c r="G1051" s="5">
        <f>data!D1049</f>
        <v>13145.6298328638</v>
      </c>
      <c r="H1051" s="7">
        <f>data!L1049</f>
        <v>0.105325199146488</v>
      </c>
      <c r="I1051" s="8">
        <f>data!M1049</f>
        <v>0.67374517374517373</v>
      </c>
      <c r="J1051" s="7" t="str">
        <f>data!N1049</f>
        <v>V</v>
      </c>
      <c r="K1051" s="8">
        <f t="shared" si="100"/>
        <v>1.2087258949139854</v>
      </c>
      <c r="L1051" s="6">
        <f t="shared" si="101"/>
        <v>3762.3367311524203</v>
      </c>
    </row>
    <row r="1052" spans="1:12" x14ac:dyDescent="0.3">
      <c r="A1052" s="3">
        <f>data!A1050</f>
        <v>1049</v>
      </c>
      <c r="B1052" s="3">
        <f>data!B1050</f>
        <v>4</v>
      </c>
      <c r="C1052" s="3">
        <f t="shared" si="96"/>
        <v>0</v>
      </c>
      <c r="D1052" s="3">
        <f t="shared" si="97"/>
        <v>0</v>
      </c>
      <c r="E1052" s="3">
        <f t="shared" si="98"/>
        <v>0</v>
      </c>
      <c r="F1052" s="3">
        <f t="shared" si="99"/>
        <v>1</v>
      </c>
      <c r="G1052" s="5">
        <f>data!D1050</f>
        <v>31891.10886865855</v>
      </c>
      <c r="H1052" s="7">
        <f>data!L1050</f>
        <v>2.11748283296526E-2</v>
      </c>
      <c r="I1052" s="8">
        <f>data!M1050</f>
        <v>1.1756987272011548</v>
      </c>
      <c r="J1052" s="7" t="str">
        <f>data!N1050</f>
        <v>V</v>
      </c>
      <c r="K1052" s="8">
        <f t="shared" si="100"/>
        <v>1.1412764376363991</v>
      </c>
      <c r="L1052" s="6">
        <f t="shared" si="101"/>
        <v>37.787584153920861</v>
      </c>
    </row>
    <row r="1053" spans="1:12" x14ac:dyDescent="0.3">
      <c r="A1053" s="3">
        <f>data!A1051</f>
        <v>1050</v>
      </c>
      <c r="B1053" s="3">
        <f>data!B1051</f>
        <v>4</v>
      </c>
      <c r="C1053" s="3">
        <f t="shared" si="96"/>
        <v>0</v>
      </c>
      <c r="D1053" s="3">
        <f t="shared" si="97"/>
        <v>0</v>
      </c>
      <c r="E1053" s="3">
        <f t="shared" si="98"/>
        <v>0</v>
      </c>
      <c r="F1053" s="3">
        <f t="shared" si="99"/>
        <v>1</v>
      </c>
      <c r="G1053" s="5">
        <f>data!D1051</f>
        <v>37170.408755838849</v>
      </c>
      <c r="H1053" s="7">
        <f>data!L1051</f>
        <v>1.9786776137366898E-3</v>
      </c>
      <c r="I1053" s="8">
        <f>data!M1051</f>
        <v>1.0779981965734897</v>
      </c>
      <c r="J1053" s="7" t="str">
        <f>data!N1051</f>
        <v>V</v>
      </c>
      <c r="K1053" s="8">
        <f t="shared" si="100"/>
        <v>1.1264250423669402</v>
      </c>
      <c r="L1053" s="6">
        <f t="shared" si="101"/>
        <v>87.170533254087928</v>
      </c>
    </row>
    <row r="1054" spans="1:12" x14ac:dyDescent="0.3">
      <c r="A1054" s="3">
        <f>data!A1052</f>
        <v>1051</v>
      </c>
      <c r="B1054" s="3">
        <f>data!B1052</f>
        <v>4</v>
      </c>
      <c r="C1054" s="3">
        <f t="shared" si="96"/>
        <v>0</v>
      </c>
      <c r="D1054" s="3">
        <f t="shared" si="97"/>
        <v>0</v>
      </c>
      <c r="E1054" s="3">
        <f t="shared" si="98"/>
        <v>0</v>
      </c>
      <c r="F1054" s="3">
        <f t="shared" si="99"/>
        <v>1</v>
      </c>
      <c r="G1054" s="5">
        <f>data!D1052</f>
        <v>80998.5274913311</v>
      </c>
      <c r="H1054" s="7">
        <f>data!L1052</f>
        <v>5.6809666886135897E-3</v>
      </c>
      <c r="I1054" s="8">
        <f>data!M1052</f>
        <v>1.3277863379558295</v>
      </c>
      <c r="J1054" s="7" t="str">
        <f>data!N1052</f>
        <v>V</v>
      </c>
      <c r="K1054" s="8">
        <f t="shared" si="100"/>
        <v>1.1292742541398642</v>
      </c>
      <c r="L1054" s="6">
        <f t="shared" si="101"/>
        <v>3191.9128138785604</v>
      </c>
    </row>
    <row r="1055" spans="1:12" x14ac:dyDescent="0.3">
      <c r="A1055" s="3">
        <f>data!A1053</f>
        <v>1052</v>
      </c>
      <c r="B1055" s="3">
        <f>data!B1053</f>
        <v>4</v>
      </c>
      <c r="C1055" s="3">
        <f t="shared" si="96"/>
        <v>0</v>
      </c>
      <c r="D1055" s="3">
        <f t="shared" si="97"/>
        <v>0</v>
      </c>
      <c r="E1055" s="3">
        <f t="shared" si="98"/>
        <v>0</v>
      </c>
      <c r="F1055" s="3">
        <f t="shared" si="99"/>
        <v>1</v>
      </c>
      <c r="G1055" s="5">
        <f>data!D1053</f>
        <v>81283.368929266901</v>
      </c>
      <c r="H1055" s="7">
        <f>data!L1053</f>
        <v>9.2753729839541194E-2</v>
      </c>
      <c r="I1055" s="8">
        <f>data!M1053</f>
        <v>1.0763061968408263</v>
      </c>
      <c r="J1055" s="7" t="str">
        <f>data!N1053</f>
        <v>T</v>
      </c>
      <c r="K1055" s="8">
        <f t="shared" si="100"/>
        <v>1.1984017065247905</v>
      </c>
      <c r="L1055" s="6">
        <f t="shared" si="101"/>
        <v>1211.7166617444336</v>
      </c>
    </row>
    <row r="1056" spans="1:12" x14ac:dyDescent="0.3">
      <c r="A1056" s="3">
        <f>data!A1054</f>
        <v>1053</v>
      </c>
      <c r="B1056" s="3">
        <f>data!B1054</f>
        <v>4</v>
      </c>
      <c r="C1056" s="3">
        <f t="shared" si="96"/>
        <v>0</v>
      </c>
      <c r="D1056" s="3">
        <f t="shared" si="97"/>
        <v>0</v>
      </c>
      <c r="E1056" s="3">
        <f t="shared" si="98"/>
        <v>0</v>
      </c>
      <c r="F1056" s="3">
        <f t="shared" si="99"/>
        <v>1</v>
      </c>
      <c r="G1056" s="5">
        <f>data!D1054</f>
        <v>4400.8250008299947</v>
      </c>
      <c r="H1056" s="7">
        <f>data!L1054</f>
        <v>-1.04969190841144E-2</v>
      </c>
      <c r="I1056" s="8">
        <f>data!M1054</f>
        <v>0.98498767645081786</v>
      </c>
      <c r="J1056" s="7" t="str">
        <f>data!N1054</f>
        <v>T</v>
      </c>
      <c r="K1056" s="8">
        <f t="shared" si="100"/>
        <v>1.1168768784972118</v>
      </c>
      <c r="L1056" s="6">
        <f t="shared" si="101"/>
        <v>76.551301805083071</v>
      </c>
    </row>
    <row r="1057" spans="1:12" x14ac:dyDescent="0.3">
      <c r="A1057" s="3">
        <f>data!A1055</f>
        <v>1054</v>
      </c>
      <c r="B1057" s="3">
        <f>data!B1055</f>
        <v>4</v>
      </c>
      <c r="C1057" s="3">
        <f t="shared" si="96"/>
        <v>0</v>
      </c>
      <c r="D1057" s="3">
        <f t="shared" si="97"/>
        <v>0</v>
      </c>
      <c r="E1057" s="3">
        <f t="shared" si="98"/>
        <v>0</v>
      </c>
      <c r="F1057" s="3">
        <f t="shared" si="99"/>
        <v>1</v>
      </c>
      <c r="G1057" s="5">
        <f>data!D1055</f>
        <v>3648.0650007426748</v>
      </c>
      <c r="H1057" s="7">
        <f>data!L1055</f>
        <v>2.5852053875718099E-3</v>
      </c>
      <c r="I1057" s="8">
        <f>data!M1055</f>
        <v>1.2403885620467916</v>
      </c>
      <c r="J1057" s="7" t="str">
        <f>data!N1055</f>
        <v>V</v>
      </c>
      <c r="K1057" s="8">
        <f t="shared" si="100"/>
        <v>1.1268913218311034</v>
      </c>
      <c r="L1057" s="6">
        <f t="shared" si="101"/>
        <v>46.99299997653192</v>
      </c>
    </row>
    <row r="1058" spans="1:12" x14ac:dyDescent="0.3">
      <c r="A1058" s="3">
        <f>data!A1056</f>
        <v>1055</v>
      </c>
      <c r="B1058" s="3">
        <f>data!B1056</f>
        <v>4</v>
      </c>
      <c r="C1058" s="3">
        <f t="shared" si="96"/>
        <v>0</v>
      </c>
      <c r="D1058" s="3">
        <f t="shared" si="97"/>
        <v>0</v>
      </c>
      <c r="E1058" s="3">
        <f t="shared" si="98"/>
        <v>0</v>
      </c>
      <c r="F1058" s="3">
        <f t="shared" si="99"/>
        <v>1</v>
      </c>
      <c r="G1058" s="5">
        <f>data!D1056</f>
        <v>19407.8396854401</v>
      </c>
      <c r="H1058" s="7">
        <f>data!L1056</f>
        <v>6.7586850149298401E-4</v>
      </c>
      <c r="I1058" s="8">
        <f>data!M1056</f>
        <v>1.131413952147593</v>
      </c>
      <c r="J1058" s="7" t="str">
        <f>data!N1056</f>
        <v>V</v>
      </c>
      <c r="K1058" s="8">
        <f t="shared" si="100"/>
        <v>1.1254241359122643</v>
      </c>
      <c r="L1058" s="6">
        <f t="shared" si="101"/>
        <v>0.69631250297908776</v>
      </c>
    </row>
    <row r="1059" spans="1:12" x14ac:dyDescent="0.3">
      <c r="A1059" s="3">
        <f>data!A1057</f>
        <v>1056</v>
      </c>
      <c r="B1059" s="3">
        <f>data!B1057</f>
        <v>4</v>
      </c>
      <c r="C1059" s="3">
        <f t="shared" si="96"/>
        <v>0</v>
      </c>
      <c r="D1059" s="3">
        <f t="shared" si="97"/>
        <v>0</v>
      </c>
      <c r="E1059" s="3">
        <f t="shared" si="98"/>
        <v>0</v>
      </c>
      <c r="F1059" s="3">
        <f t="shared" si="99"/>
        <v>1</v>
      </c>
      <c r="G1059" s="5">
        <f>data!D1057</f>
        <v>16501.040123045401</v>
      </c>
      <c r="H1059" s="7">
        <f>data!L1057</f>
        <v>0.11709414219030399</v>
      </c>
      <c r="I1059" s="8">
        <f>data!M1057</f>
        <v>1.2302955665024631</v>
      </c>
      <c r="J1059" s="7" t="str">
        <f>data!N1057</f>
        <v>T</v>
      </c>
      <c r="K1059" s="8">
        <f t="shared" si="100"/>
        <v>1.2184716092119039</v>
      </c>
      <c r="L1059" s="6">
        <f t="shared" si="101"/>
        <v>2.3069438545550973</v>
      </c>
    </row>
    <row r="1060" spans="1:12" x14ac:dyDescent="0.3">
      <c r="A1060" s="3">
        <f>data!A1058</f>
        <v>1057</v>
      </c>
      <c r="B1060" s="3">
        <f>data!B1058</f>
        <v>4</v>
      </c>
      <c r="C1060" s="3">
        <f t="shared" si="96"/>
        <v>0</v>
      </c>
      <c r="D1060" s="3">
        <f t="shared" si="97"/>
        <v>0</v>
      </c>
      <c r="E1060" s="3">
        <f t="shared" si="98"/>
        <v>0</v>
      </c>
      <c r="F1060" s="3">
        <f t="shared" si="99"/>
        <v>1</v>
      </c>
      <c r="G1060" s="5">
        <f>data!D1058</f>
        <v>33798.720003157898</v>
      </c>
      <c r="H1060" s="7">
        <f>data!L1058</f>
        <v>2.5376066236711698E-3</v>
      </c>
      <c r="I1060" s="8">
        <f>data!M1058</f>
        <v>1.1477562044765215</v>
      </c>
      <c r="J1060" s="7" t="str">
        <f>data!N1058</f>
        <v>V</v>
      </c>
      <c r="K1060" s="8">
        <f t="shared" si="100"/>
        <v>1.1268547224211714</v>
      </c>
      <c r="L1060" s="6">
        <f t="shared" si="101"/>
        <v>14.765712786603084</v>
      </c>
    </row>
    <row r="1061" spans="1:12" x14ac:dyDescent="0.3">
      <c r="A1061" s="3">
        <f>data!A1059</f>
        <v>1058</v>
      </c>
      <c r="B1061" s="3">
        <f>data!B1059</f>
        <v>4</v>
      </c>
      <c r="C1061" s="3">
        <f t="shared" si="96"/>
        <v>0</v>
      </c>
      <c r="D1061" s="3">
        <f t="shared" si="97"/>
        <v>0</v>
      </c>
      <c r="E1061" s="3">
        <f t="shared" si="98"/>
        <v>0</v>
      </c>
      <c r="F1061" s="3">
        <f t="shared" si="99"/>
        <v>1</v>
      </c>
      <c r="G1061" s="5">
        <f>data!D1059</f>
        <v>15256.290088463549</v>
      </c>
      <c r="H1061" s="7">
        <f>data!L1059</f>
        <v>1.6647673572799801E-3</v>
      </c>
      <c r="I1061" s="8">
        <f>data!M1059</f>
        <v>1.0843994018940024</v>
      </c>
      <c r="J1061" s="7" t="str">
        <f>data!N1059</f>
        <v>T</v>
      </c>
      <c r="K1061" s="8">
        <f t="shared" si="100"/>
        <v>1.1261837938129053</v>
      </c>
      <c r="L1061" s="6">
        <f t="shared" si="101"/>
        <v>26.636497060663494</v>
      </c>
    </row>
    <row r="1062" spans="1:12" x14ac:dyDescent="0.3">
      <c r="A1062" s="3">
        <f>data!A1060</f>
        <v>1059</v>
      </c>
      <c r="B1062" s="3">
        <f>data!B1060</f>
        <v>4</v>
      </c>
      <c r="C1062" s="3">
        <f t="shared" si="96"/>
        <v>0</v>
      </c>
      <c r="D1062" s="3">
        <f t="shared" si="97"/>
        <v>0</v>
      </c>
      <c r="E1062" s="3">
        <f t="shared" si="98"/>
        <v>0</v>
      </c>
      <c r="F1062" s="3">
        <f t="shared" si="99"/>
        <v>1</v>
      </c>
      <c r="G1062" s="5">
        <f>data!D1060</f>
        <v>38544.020003497601</v>
      </c>
      <c r="H1062" s="7">
        <f>data!L1060</f>
        <v>2.68038831145686E-3</v>
      </c>
      <c r="I1062" s="8">
        <f>data!M1060</f>
        <v>1.0602159307157559</v>
      </c>
      <c r="J1062" s="7" t="str">
        <f>data!N1060</f>
        <v>V</v>
      </c>
      <c r="K1062" s="8">
        <f t="shared" si="100"/>
        <v>1.1269645129870873</v>
      </c>
      <c r="L1062" s="6">
        <f t="shared" si="101"/>
        <v>171.72799510185686</v>
      </c>
    </row>
    <row r="1063" spans="1:12" x14ac:dyDescent="0.3">
      <c r="A1063" s="3">
        <f>data!A1061</f>
        <v>1060</v>
      </c>
      <c r="B1063" s="3">
        <f>data!B1061</f>
        <v>4</v>
      </c>
      <c r="C1063" s="3">
        <f t="shared" si="96"/>
        <v>0</v>
      </c>
      <c r="D1063" s="3">
        <f t="shared" si="97"/>
        <v>0</v>
      </c>
      <c r="E1063" s="3">
        <f t="shared" si="98"/>
        <v>0</v>
      </c>
      <c r="F1063" s="3">
        <f t="shared" si="99"/>
        <v>1</v>
      </c>
      <c r="G1063" s="5">
        <f>data!D1061</f>
        <v>15130.195073664199</v>
      </c>
      <c r="H1063" s="7">
        <f>data!L1061</f>
        <v>3.9136070625503004E-3</v>
      </c>
      <c r="I1063" s="8">
        <f>data!M1061</f>
        <v>1.0503058573782855</v>
      </c>
      <c r="J1063" s="7" t="str">
        <f>data!N1061</f>
        <v>V</v>
      </c>
      <c r="K1063" s="8">
        <f t="shared" si="100"/>
        <v>1.1279132296431702</v>
      </c>
      <c r="L1063" s="6">
        <f t="shared" si="101"/>
        <v>91.12771590778496</v>
      </c>
    </row>
    <row r="1064" spans="1:12" x14ac:dyDescent="0.3">
      <c r="A1064" s="3">
        <f>data!A1062</f>
        <v>1061</v>
      </c>
      <c r="B1064" s="3">
        <f>data!B1062</f>
        <v>4</v>
      </c>
      <c r="C1064" s="3">
        <f t="shared" si="96"/>
        <v>0</v>
      </c>
      <c r="D1064" s="3">
        <f t="shared" si="97"/>
        <v>0</v>
      </c>
      <c r="E1064" s="3">
        <f t="shared" si="98"/>
        <v>0</v>
      </c>
      <c r="F1064" s="3">
        <f t="shared" si="99"/>
        <v>1</v>
      </c>
      <c r="G1064" s="5">
        <f>data!D1062</f>
        <v>22121.17500138285</v>
      </c>
      <c r="H1064" s="7">
        <f>data!L1062</f>
        <v>3.9537868463289098E-2</v>
      </c>
      <c r="I1064" s="8">
        <f>data!M1062</f>
        <v>1.0920195986307806</v>
      </c>
      <c r="J1064" s="7" t="str">
        <f>data!N1062</f>
        <v>V</v>
      </c>
      <c r="K1064" s="8">
        <f t="shared" si="100"/>
        <v>1.1556664954396925</v>
      </c>
      <c r="L1064" s="6">
        <f t="shared" si="101"/>
        <v>89.611275557085719</v>
      </c>
    </row>
    <row r="1065" spans="1:12" x14ac:dyDescent="0.3">
      <c r="A1065" s="3">
        <f>data!A1063</f>
        <v>1062</v>
      </c>
      <c r="B1065" s="3">
        <f>data!B1063</f>
        <v>4</v>
      </c>
      <c r="C1065" s="3">
        <f t="shared" si="96"/>
        <v>0</v>
      </c>
      <c r="D1065" s="3">
        <f t="shared" si="97"/>
        <v>0</v>
      </c>
      <c r="E1065" s="3">
        <f t="shared" si="98"/>
        <v>0</v>
      </c>
      <c r="F1065" s="3">
        <f t="shared" si="99"/>
        <v>1</v>
      </c>
      <c r="G1065" s="5">
        <f>data!D1063</f>
        <v>25381.445002675049</v>
      </c>
      <c r="H1065" s="7">
        <f>data!L1063</f>
        <v>2.3303544651050098E-3</v>
      </c>
      <c r="I1065" s="8">
        <f>data!M1063</f>
        <v>0.94121792236772561</v>
      </c>
      <c r="J1065" s="7" t="str">
        <f>data!N1063</f>
        <v>V</v>
      </c>
      <c r="K1065" s="8">
        <f t="shared" si="100"/>
        <v>1.1266953769551042</v>
      </c>
      <c r="L1065" s="6">
        <f t="shared" si="101"/>
        <v>873.16958156373676</v>
      </c>
    </row>
    <row r="1066" spans="1:12" x14ac:dyDescent="0.3">
      <c r="A1066" s="3">
        <f>data!A1064</f>
        <v>1063</v>
      </c>
      <c r="B1066" s="3">
        <f>data!B1064</f>
        <v>4</v>
      </c>
      <c r="C1066" s="3">
        <f t="shared" si="96"/>
        <v>0</v>
      </c>
      <c r="D1066" s="3">
        <f t="shared" si="97"/>
        <v>0</v>
      </c>
      <c r="E1066" s="3">
        <f t="shared" si="98"/>
        <v>0</v>
      </c>
      <c r="F1066" s="3">
        <f t="shared" si="99"/>
        <v>1</v>
      </c>
      <c r="G1066" s="5">
        <f>data!D1064</f>
        <v>4682.2800023555801</v>
      </c>
      <c r="H1066" s="7">
        <f>data!L1064</f>
        <v>0.31879032109774402</v>
      </c>
      <c r="I1066" s="8">
        <f>data!M1064</f>
        <v>0.8459611772072636</v>
      </c>
      <c r="J1066" s="7" t="str">
        <f>data!N1064</f>
        <v>T</v>
      </c>
      <c r="K1066" s="8">
        <f t="shared" si="100"/>
        <v>1.3982528422395266</v>
      </c>
      <c r="L1066" s="6">
        <f t="shared" si="101"/>
        <v>1428.2175298643876</v>
      </c>
    </row>
    <row r="1067" spans="1:12" x14ac:dyDescent="0.3">
      <c r="A1067" s="3">
        <f>data!A1065</f>
        <v>1064</v>
      </c>
      <c r="B1067" s="3">
        <f>data!B1065</f>
        <v>4</v>
      </c>
      <c r="C1067" s="3">
        <f t="shared" si="96"/>
        <v>0</v>
      </c>
      <c r="D1067" s="3">
        <f t="shared" si="97"/>
        <v>0</v>
      </c>
      <c r="E1067" s="3">
        <f t="shared" si="98"/>
        <v>0</v>
      </c>
      <c r="F1067" s="3">
        <f t="shared" si="99"/>
        <v>1</v>
      </c>
      <c r="G1067" s="5">
        <f>data!D1065</f>
        <v>21090.749994993199</v>
      </c>
      <c r="H1067" s="7">
        <f>data!L1065</f>
        <v>4.3767688523162999E-4</v>
      </c>
      <c r="I1067" s="8">
        <f>data!M1065</f>
        <v>1.0060062530854039</v>
      </c>
      <c r="J1067" s="7" t="str">
        <f>data!N1065</f>
        <v>V</v>
      </c>
      <c r="K1067" s="8">
        <f t="shared" si="100"/>
        <v>1.1252412371227205</v>
      </c>
      <c r="L1067" s="6">
        <f t="shared" si="101"/>
        <v>299.84680077849828</v>
      </c>
    </row>
    <row r="1068" spans="1:12" x14ac:dyDescent="0.3">
      <c r="A1068" s="3">
        <f>data!A1066</f>
        <v>1065</v>
      </c>
      <c r="B1068" s="3">
        <f>data!B1066</f>
        <v>4</v>
      </c>
      <c r="C1068" s="3">
        <f t="shared" si="96"/>
        <v>0</v>
      </c>
      <c r="D1068" s="3">
        <f t="shared" si="97"/>
        <v>0</v>
      </c>
      <c r="E1068" s="3">
        <f t="shared" si="98"/>
        <v>0</v>
      </c>
      <c r="F1068" s="3">
        <f t="shared" si="99"/>
        <v>1</v>
      </c>
      <c r="G1068" s="5">
        <f>data!D1066</f>
        <v>19961.600311756101</v>
      </c>
      <c r="H1068" s="7">
        <f>data!L1066</f>
        <v>0.223400121524051</v>
      </c>
      <c r="I1068" s="8">
        <f>data!M1066</f>
        <v>1.4790903835035651</v>
      </c>
      <c r="J1068" s="7" t="str">
        <f>data!N1066</f>
        <v>T</v>
      </c>
      <c r="K1068" s="8">
        <f t="shared" si="100"/>
        <v>1.3101407177457374</v>
      </c>
      <c r="L1068" s="6">
        <f t="shared" si="101"/>
        <v>569.78371089330562</v>
      </c>
    </row>
    <row r="1069" spans="1:12" x14ac:dyDescent="0.3">
      <c r="A1069" s="3">
        <f>data!A1067</f>
        <v>1066</v>
      </c>
      <c r="B1069" s="3">
        <f>data!B1067</f>
        <v>4</v>
      </c>
      <c r="C1069" s="3">
        <f t="shared" si="96"/>
        <v>0</v>
      </c>
      <c r="D1069" s="3">
        <f t="shared" si="97"/>
        <v>0</v>
      </c>
      <c r="E1069" s="3">
        <f t="shared" si="98"/>
        <v>0</v>
      </c>
      <c r="F1069" s="3">
        <f t="shared" si="99"/>
        <v>1</v>
      </c>
      <c r="G1069" s="5">
        <f>data!D1067</f>
        <v>20687.8599964678</v>
      </c>
      <c r="H1069" s="7">
        <f>data!L1067</f>
        <v>-1.5907851496140401E-3</v>
      </c>
      <c r="I1069" s="8">
        <f>data!M1067</f>
        <v>1.0113065326633166</v>
      </c>
      <c r="J1069" s="7" t="str">
        <f>data!N1067</f>
        <v>T</v>
      </c>
      <c r="K1069" s="8">
        <f t="shared" si="100"/>
        <v>1.1236848578810426</v>
      </c>
      <c r="L1069" s="6">
        <f t="shared" si="101"/>
        <v>261.26466641526861</v>
      </c>
    </row>
    <row r="1070" spans="1:12" x14ac:dyDescent="0.3">
      <c r="A1070" s="3">
        <f>data!A1068</f>
        <v>1067</v>
      </c>
      <c r="B1070" s="3">
        <f>data!B1068</f>
        <v>4</v>
      </c>
      <c r="C1070" s="3">
        <f t="shared" si="96"/>
        <v>0</v>
      </c>
      <c r="D1070" s="3">
        <f t="shared" si="97"/>
        <v>0</v>
      </c>
      <c r="E1070" s="3">
        <f t="shared" si="98"/>
        <v>0</v>
      </c>
      <c r="F1070" s="3">
        <f t="shared" si="99"/>
        <v>1</v>
      </c>
      <c r="G1070" s="5">
        <f>data!D1068</f>
        <v>5705.5751038640501</v>
      </c>
      <c r="H1070" s="7">
        <f>data!L1068</f>
        <v>4.6335351119643098E-2</v>
      </c>
      <c r="I1070" s="8">
        <f>data!M1068</f>
        <v>1.2573740097758301</v>
      </c>
      <c r="J1070" s="7" t="str">
        <f>data!N1068</f>
        <v>T</v>
      </c>
      <c r="K1070" s="8">
        <f t="shared" si="100"/>
        <v>1.1610391834797007</v>
      </c>
      <c r="L1070" s="6">
        <f t="shared" si="101"/>
        <v>52.95001210475386</v>
      </c>
    </row>
    <row r="1071" spans="1:12" x14ac:dyDescent="0.3">
      <c r="A1071" s="3">
        <f>data!A1069</f>
        <v>1068</v>
      </c>
      <c r="B1071" s="3">
        <f>data!B1069</f>
        <v>4</v>
      </c>
      <c r="C1071" s="3">
        <f t="shared" si="96"/>
        <v>0</v>
      </c>
      <c r="D1071" s="3">
        <f t="shared" si="97"/>
        <v>0</v>
      </c>
      <c r="E1071" s="3">
        <f t="shared" si="98"/>
        <v>0</v>
      </c>
      <c r="F1071" s="3">
        <f t="shared" si="99"/>
        <v>1</v>
      </c>
      <c r="G1071" s="5">
        <f>data!D1069</f>
        <v>11439.100199163</v>
      </c>
      <c r="H1071" s="7">
        <f>data!L1069</f>
        <v>0.22100188175541299</v>
      </c>
      <c r="I1071" s="8">
        <f>data!M1069</f>
        <v>1.5733914209115281</v>
      </c>
      <c r="J1071" s="7" t="str">
        <f>data!N1069</f>
        <v>V</v>
      </c>
      <c r="K1071" s="8">
        <f t="shared" si="100"/>
        <v>1.3079985243543144</v>
      </c>
      <c r="L1071" s="6">
        <f t="shared" si="101"/>
        <v>805.69460034937572</v>
      </c>
    </row>
    <row r="1072" spans="1:12" x14ac:dyDescent="0.3">
      <c r="A1072" s="3">
        <f>data!A1070</f>
        <v>1069</v>
      </c>
      <c r="B1072" s="3">
        <f>data!B1070</f>
        <v>4</v>
      </c>
      <c r="C1072" s="3">
        <f t="shared" si="96"/>
        <v>0</v>
      </c>
      <c r="D1072" s="3">
        <f t="shared" si="97"/>
        <v>0</v>
      </c>
      <c r="E1072" s="3">
        <f t="shared" si="98"/>
        <v>0</v>
      </c>
      <c r="F1072" s="3">
        <f t="shared" si="99"/>
        <v>1</v>
      </c>
      <c r="G1072" s="5">
        <f>data!D1070</f>
        <v>12027.9749928117</v>
      </c>
      <c r="H1072" s="7">
        <f>data!L1070</f>
        <v>3.3297894116849303E-2</v>
      </c>
      <c r="I1072" s="8">
        <f>data!M1070</f>
        <v>1.0788728194423736</v>
      </c>
      <c r="J1072" s="7" t="str">
        <f>data!N1070</f>
        <v>V</v>
      </c>
      <c r="K1072" s="8">
        <f t="shared" si="100"/>
        <v>1.150756348255525</v>
      </c>
      <c r="L1072" s="6">
        <f t="shared" si="101"/>
        <v>62.151454125397152</v>
      </c>
    </row>
    <row r="1073" spans="1:12" x14ac:dyDescent="0.3">
      <c r="A1073" s="3">
        <f>data!A1071</f>
        <v>1070</v>
      </c>
      <c r="B1073" s="3">
        <f>data!B1071</f>
        <v>4</v>
      </c>
      <c r="C1073" s="3">
        <f t="shared" si="96"/>
        <v>0</v>
      </c>
      <c r="D1073" s="3">
        <f t="shared" si="97"/>
        <v>0</v>
      </c>
      <c r="E1073" s="3">
        <f t="shared" si="98"/>
        <v>0</v>
      </c>
      <c r="F1073" s="3">
        <f t="shared" si="99"/>
        <v>1</v>
      </c>
      <c r="G1073" s="5">
        <f>data!D1071</f>
        <v>49513.434150457397</v>
      </c>
      <c r="H1073" s="7">
        <f>data!L1071</f>
        <v>3.08010021258509E-2</v>
      </c>
      <c r="I1073" s="8">
        <f>data!M1071</f>
        <v>1.1559656875487392</v>
      </c>
      <c r="J1073" s="7" t="str">
        <f>data!N1071</f>
        <v>V</v>
      </c>
      <c r="K1073" s="8">
        <f t="shared" si="100"/>
        <v>1.1487974284680742</v>
      </c>
      <c r="L1073" s="6">
        <f t="shared" si="101"/>
        <v>2.5441952428105434</v>
      </c>
    </row>
    <row r="1074" spans="1:12" x14ac:dyDescent="0.3">
      <c r="A1074" s="3">
        <f>data!A1072</f>
        <v>1071</v>
      </c>
      <c r="B1074" s="3">
        <f>data!B1072</f>
        <v>4</v>
      </c>
      <c r="C1074" s="3">
        <f t="shared" si="96"/>
        <v>0</v>
      </c>
      <c r="D1074" s="3">
        <f t="shared" si="97"/>
        <v>0</v>
      </c>
      <c r="E1074" s="3">
        <f t="shared" si="98"/>
        <v>0</v>
      </c>
      <c r="F1074" s="3">
        <f t="shared" si="99"/>
        <v>1</v>
      </c>
      <c r="G1074" s="5">
        <f>data!D1072</f>
        <v>9187.4149995148</v>
      </c>
      <c r="H1074" s="7">
        <f>data!L1072</f>
        <v>-2.2068103141056599E-2</v>
      </c>
      <c r="I1074" s="8">
        <f>data!M1072</f>
        <v>1.1280101394169835</v>
      </c>
      <c r="J1074" s="7" t="str">
        <f>data!N1072</f>
        <v>V</v>
      </c>
      <c r="K1074" s="8">
        <f t="shared" si="100"/>
        <v>1.1080932660591445</v>
      </c>
      <c r="L1074" s="6">
        <f t="shared" si="101"/>
        <v>3.6444807268365631</v>
      </c>
    </row>
    <row r="1075" spans="1:12" x14ac:dyDescent="0.3">
      <c r="A1075" s="3">
        <f>data!A1073</f>
        <v>1072</v>
      </c>
      <c r="B1075" s="3">
        <f>data!B1073</f>
        <v>4</v>
      </c>
      <c r="C1075" s="3">
        <f t="shared" si="96"/>
        <v>0</v>
      </c>
      <c r="D1075" s="3">
        <f t="shared" si="97"/>
        <v>0</v>
      </c>
      <c r="E1075" s="3">
        <f t="shared" si="98"/>
        <v>0</v>
      </c>
      <c r="F1075" s="3">
        <f t="shared" si="99"/>
        <v>1</v>
      </c>
      <c r="G1075" s="5">
        <f>data!D1073</f>
        <v>49402.5900027752</v>
      </c>
      <c r="H1075" s="7">
        <f>data!L1073</f>
        <v>-1.1066268499785501E-3</v>
      </c>
      <c r="I1075" s="8">
        <f>data!M1073</f>
        <v>1.2382871536523929</v>
      </c>
      <c r="J1075" s="7" t="str">
        <f>data!N1073</f>
        <v>T</v>
      </c>
      <c r="K1075" s="8">
        <f t="shared" si="100"/>
        <v>1.124056142600848</v>
      </c>
      <c r="L1075" s="6">
        <f t="shared" si="101"/>
        <v>644.64075619247194</v>
      </c>
    </row>
    <row r="1076" spans="1:12" x14ac:dyDescent="0.3">
      <c r="A1076" s="3">
        <f>data!A1074</f>
        <v>1073</v>
      </c>
      <c r="B1076" s="3">
        <f>data!B1074</f>
        <v>4</v>
      </c>
      <c r="C1076" s="3">
        <f t="shared" si="96"/>
        <v>0</v>
      </c>
      <c r="D1076" s="3">
        <f t="shared" si="97"/>
        <v>0</v>
      </c>
      <c r="E1076" s="3">
        <f t="shared" si="98"/>
        <v>0</v>
      </c>
      <c r="F1076" s="3">
        <f t="shared" si="99"/>
        <v>1</v>
      </c>
      <c r="G1076" s="5">
        <f>data!D1074</f>
        <v>11105.9500002861</v>
      </c>
      <c r="H1076" s="7">
        <f>data!L1074</f>
        <v>0.23850025317066501</v>
      </c>
      <c r="I1076" s="8">
        <f>data!M1074</f>
        <v>0.75304432537749633</v>
      </c>
      <c r="J1076" s="7" t="str">
        <f>data!N1074</f>
        <v>V</v>
      </c>
      <c r="K1076" s="8">
        <f t="shared" si="100"/>
        <v>1.3237095164469481</v>
      </c>
      <c r="L1076" s="6">
        <f t="shared" si="101"/>
        <v>3616.7499090284527</v>
      </c>
    </row>
    <row r="1077" spans="1:12" x14ac:dyDescent="0.3">
      <c r="A1077" s="3">
        <f>data!A1075</f>
        <v>1074</v>
      </c>
      <c r="B1077" s="3">
        <f>data!B1075</f>
        <v>4</v>
      </c>
      <c r="C1077" s="3">
        <f t="shared" si="96"/>
        <v>0</v>
      </c>
      <c r="D1077" s="3">
        <f t="shared" si="97"/>
        <v>0</v>
      </c>
      <c r="E1077" s="3">
        <f t="shared" si="98"/>
        <v>0</v>
      </c>
      <c r="F1077" s="3">
        <f t="shared" si="99"/>
        <v>1</v>
      </c>
      <c r="G1077" s="5">
        <f>data!D1075</f>
        <v>14696.8703021407</v>
      </c>
      <c r="H1077" s="7">
        <f>data!L1075</f>
        <v>2.3532955089825301E-2</v>
      </c>
      <c r="I1077" s="8">
        <f>data!M1075</f>
        <v>1.4298004759289769</v>
      </c>
      <c r="J1077" s="7" t="str">
        <f>data!N1075</f>
        <v>V</v>
      </c>
      <c r="K1077" s="8">
        <f t="shared" si="100"/>
        <v>1.143114291067739</v>
      </c>
      <c r="L1077" s="6">
        <f t="shared" si="101"/>
        <v>1207.9206116382352</v>
      </c>
    </row>
    <row r="1078" spans="1:12" x14ac:dyDescent="0.3">
      <c r="A1078" s="3">
        <f>data!A1076</f>
        <v>1075</v>
      </c>
      <c r="B1078" s="3">
        <f>data!B1076</f>
        <v>4</v>
      </c>
      <c r="C1078" s="3">
        <f t="shared" si="96"/>
        <v>0</v>
      </c>
      <c r="D1078" s="3">
        <f t="shared" si="97"/>
        <v>0</v>
      </c>
      <c r="E1078" s="3">
        <f t="shared" si="98"/>
        <v>0</v>
      </c>
      <c r="F1078" s="3">
        <f t="shared" si="99"/>
        <v>1</v>
      </c>
      <c r="G1078" s="5">
        <f>data!D1076</f>
        <v>17960.790003240101</v>
      </c>
      <c r="H1078" s="7">
        <f>data!L1076</f>
        <v>3.6420243510548898E-3</v>
      </c>
      <c r="I1078" s="8">
        <f>data!M1076</f>
        <v>1.1227581688641388</v>
      </c>
      <c r="J1078" s="7" t="str">
        <f>data!N1076</f>
        <v>V</v>
      </c>
      <c r="K1078" s="8">
        <f t="shared" si="100"/>
        <v>1.1277042321878299</v>
      </c>
      <c r="L1078" s="6">
        <f t="shared" si="101"/>
        <v>0.43938454781699937</v>
      </c>
    </row>
    <row r="1079" spans="1:12" x14ac:dyDescent="0.3">
      <c r="A1079" s="3">
        <f>data!A1077</f>
        <v>1076</v>
      </c>
      <c r="B1079" s="3">
        <f>data!B1077</f>
        <v>4</v>
      </c>
      <c r="C1079" s="3">
        <f t="shared" si="96"/>
        <v>0</v>
      </c>
      <c r="D1079" s="3">
        <f t="shared" si="97"/>
        <v>0</v>
      </c>
      <c r="E1079" s="3">
        <f t="shared" si="98"/>
        <v>0</v>
      </c>
      <c r="F1079" s="3">
        <f t="shared" si="99"/>
        <v>1</v>
      </c>
      <c r="G1079" s="5">
        <f>data!D1077</f>
        <v>2156.5999997854201</v>
      </c>
      <c r="H1079" s="7">
        <f>data!L1077</f>
        <v>0.20310552156613301</v>
      </c>
      <c r="I1079" s="8">
        <f>data!M1077</f>
        <v>0.86392121754700091</v>
      </c>
      <c r="J1079" s="7" t="str">
        <f>data!N1077</f>
        <v>T</v>
      </c>
      <c r="K1079" s="8">
        <f t="shared" si="100"/>
        <v>1.2921230612329742</v>
      </c>
      <c r="L1079" s="6">
        <f t="shared" si="101"/>
        <v>395.42731567817668</v>
      </c>
    </row>
    <row r="1080" spans="1:12" x14ac:dyDescent="0.3">
      <c r="A1080" s="3">
        <f>data!A1078</f>
        <v>1077</v>
      </c>
      <c r="B1080" s="3">
        <f>data!B1078</f>
        <v>4</v>
      </c>
      <c r="C1080" s="3">
        <f t="shared" si="96"/>
        <v>0</v>
      </c>
      <c r="D1080" s="3">
        <f t="shared" si="97"/>
        <v>0</v>
      </c>
      <c r="E1080" s="3">
        <f t="shared" si="98"/>
        <v>0</v>
      </c>
      <c r="F1080" s="3">
        <f t="shared" si="99"/>
        <v>1</v>
      </c>
      <c r="G1080" s="5">
        <f>data!D1078</f>
        <v>2557.685000004245</v>
      </c>
      <c r="H1080" s="7">
        <f>data!L1078</f>
        <v>2.10157480120097E-2</v>
      </c>
      <c r="I1080" s="8">
        <f>data!M1078</f>
        <v>1.1678945327646375</v>
      </c>
      <c r="J1080" s="7" t="str">
        <f>data!N1078</f>
        <v>V</v>
      </c>
      <c r="K1080" s="8">
        <f t="shared" si="100"/>
        <v>1.141152561641009</v>
      </c>
      <c r="L1080" s="6">
        <f t="shared" si="101"/>
        <v>1.8290849971797891</v>
      </c>
    </row>
    <row r="1081" spans="1:12" x14ac:dyDescent="0.3">
      <c r="A1081" s="3">
        <f>data!A1079</f>
        <v>1078</v>
      </c>
      <c r="B1081" s="3">
        <f>data!B1079</f>
        <v>4</v>
      </c>
      <c r="C1081" s="3">
        <f t="shared" si="96"/>
        <v>0</v>
      </c>
      <c r="D1081" s="3">
        <f t="shared" si="97"/>
        <v>0</v>
      </c>
      <c r="E1081" s="3">
        <f t="shared" si="98"/>
        <v>0</v>
      </c>
      <c r="F1081" s="3">
        <f t="shared" si="99"/>
        <v>1</v>
      </c>
      <c r="G1081" s="5">
        <f>data!D1079</f>
        <v>99363.280001640305</v>
      </c>
      <c r="H1081" s="7">
        <f>data!L1079</f>
        <v>0.13275448009488799</v>
      </c>
      <c r="I1081" s="8">
        <f>data!M1079</f>
        <v>1.256877967890254</v>
      </c>
      <c r="J1081" s="7" t="str">
        <f>data!N1079</f>
        <v>V</v>
      </c>
      <c r="K1081" s="8">
        <f t="shared" si="100"/>
        <v>1.231561692663403</v>
      </c>
      <c r="L1081" s="6">
        <f t="shared" si="101"/>
        <v>63.683296507982362</v>
      </c>
    </row>
    <row r="1082" spans="1:12" x14ac:dyDescent="0.3">
      <c r="A1082" s="3">
        <f>data!A1080</f>
        <v>1079</v>
      </c>
      <c r="B1082" s="3">
        <f>data!B1080</f>
        <v>4</v>
      </c>
      <c r="C1082" s="3">
        <f t="shared" si="96"/>
        <v>0</v>
      </c>
      <c r="D1082" s="3">
        <f t="shared" si="97"/>
        <v>0</v>
      </c>
      <c r="E1082" s="3">
        <f t="shared" si="98"/>
        <v>0</v>
      </c>
      <c r="F1082" s="3">
        <f t="shared" si="99"/>
        <v>1</v>
      </c>
      <c r="G1082" s="5">
        <f>data!D1080</f>
        <v>195277.96997669301</v>
      </c>
      <c r="H1082" s="7">
        <f>data!L1080</f>
        <v>-7.9046137902674795E-3</v>
      </c>
      <c r="I1082" s="8">
        <f>data!M1080</f>
        <v>1.1018210219098121</v>
      </c>
      <c r="J1082" s="7" t="str">
        <f>data!N1080</f>
        <v>T</v>
      </c>
      <c r="K1082" s="8">
        <f t="shared" si="100"/>
        <v>1.1188542079281634</v>
      </c>
      <c r="L1082" s="6">
        <f t="shared" si="101"/>
        <v>56.65588532723779</v>
      </c>
    </row>
    <row r="1083" spans="1:12" x14ac:dyDescent="0.3">
      <c r="A1083" s="3">
        <f>data!A1081</f>
        <v>1080</v>
      </c>
      <c r="B1083" s="3">
        <f>data!B1081</f>
        <v>4</v>
      </c>
      <c r="C1083" s="3">
        <f t="shared" si="96"/>
        <v>0</v>
      </c>
      <c r="D1083" s="3">
        <f t="shared" si="97"/>
        <v>0</v>
      </c>
      <c r="E1083" s="3">
        <f t="shared" si="98"/>
        <v>0</v>
      </c>
      <c r="F1083" s="3">
        <f t="shared" si="99"/>
        <v>1</v>
      </c>
      <c r="G1083" s="5">
        <f>data!D1081</f>
        <v>1301.3799998760201</v>
      </c>
      <c r="H1083" s="7">
        <f>data!L1081</f>
        <v>0.114820910094805</v>
      </c>
      <c r="I1083" s="8">
        <f>data!M1081</f>
        <v>1.7010309278350515</v>
      </c>
      <c r="J1083" s="7" t="str">
        <f>data!N1081</f>
        <v>V</v>
      </c>
      <c r="K1083" s="8">
        <f t="shared" si="100"/>
        <v>1.2165830707175176</v>
      </c>
      <c r="L1083" s="6">
        <f t="shared" si="101"/>
        <v>305.42051593865165</v>
      </c>
    </row>
    <row r="1084" spans="1:12" x14ac:dyDescent="0.3">
      <c r="A1084" s="3">
        <f>data!A1082</f>
        <v>1081</v>
      </c>
      <c r="B1084" s="3">
        <f>data!B1082</f>
        <v>4</v>
      </c>
      <c r="C1084" s="3">
        <f t="shared" si="96"/>
        <v>0</v>
      </c>
      <c r="D1084" s="3">
        <f t="shared" si="97"/>
        <v>0</v>
      </c>
      <c r="E1084" s="3">
        <f t="shared" si="98"/>
        <v>0</v>
      </c>
      <c r="F1084" s="3">
        <f t="shared" si="99"/>
        <v>1</v>
      </c>
      <c r="G1084" s="5">
        <f>data!D1082</f>
        <v>29500.060000508998</v>
      </c>
      <c r="H1084" s="7">
        <f>data!L1082</f>
        <v>3.1076206343912298E-3</v>
      </c>
      <c r="I1084" s="8">
        <f>data!M1082</f>
        <v>1.0666243654822336</v>
      </c>
      <c r="J1084" s="7" t="str">
        <f>data!N1082</f>
        <v>T</v>
      </c>
      <c r="K1084" s="8">
        <f t="shared" si="100"/>
        <v>1.1272930929487972</v>
      </c>
      <c r="L1084" s="6">
        <f t="shared" si="101"/>
        <v>108.58070836970198</v>
      </c>
    </row>
    <row r="1085" spans="1:12" x14ac:dyDescent="0.3">
      <c r="A1085" s="3">
        <f>data!A1083</f>
        <v>1082</v>
      </c>
      <c r="B1085" s="3">
        <f>data!B1083</f>
        <v>4</v>
      </c>
      <c r="C1085" s="3">
        <f t="shared" si="96"/>
        <v>0</v>
      </c>
      <c r="D1085" s="3">
        <f t="shared" si="97"/>
        <v>0</v>
      </c>
      <c r="E1085" s="3">
        <f t="shared" si="98"/>
        <v>0</v>
      </c>
      <c r="F1085" s="3">
        <f t="shared" si="99"/>
        <v>1</v>
      </c>
      <c r="G1085" s="5">
        <f>data!D1083</f>
        <v>10494.5250712242</v>
      </c>
      <c r="H1085" s="7">
        <f>data!L1083</f>
        <v>3.7378794667498401E-3</v>
      </c>
      <c r="I1085" s="8">
        <f>data!M1083</f>
        <v>0.97479194307079964</v>
      </c>
      <c r="J1085" s="7" t="str">
        <f>data!N1083</f>
        <v>T</v>
      </c>
      <c r="K1085" s="8">
        <f t="shared" si="100"/>
        <v>1.1277779934154442</v>
      </c>
      <c r="L1085" s="6">
        <f t="shared" si="101"/>
        <v>245.62154256204113</v>
      </c>
    </row>
    <row r="1086" spans="1:12" x14ac:dyDescent="0.3">
      <c r="A1086" s="3">
        <f>data!A1084</f>
        <v>1083</v>
      </c>
      <c r="B1086" s="3">
        <f>data!B1084</f>
        <v>4</v>
      </c>
      <c r="C1086" s="3">
        <f t="shared" si="96"/>
        <v>0</v>
      </c>
      <c r="D1086" s="3">
        <f t="shared" si="97"/>
        <v>0</v>
      </c>
      <c r="E1086" s="3">
        <f t="shared" si="98"/>
        <v>0</v>
      </c>
      <c r="F1086" s="3">
        <f t="shared" si="99"/>
        <v>1</v>
      </c>
      <c r="G1086" s="5">
        <f>data!D1084</f>
        <v>33806.009995102897</v>
      </c>
      <c r="H1086" s="7">
        <f>data!L1084</f>
        <v>2.2528946395247499E-2</v>
      </c>
      <c r="I1086" s="8">
        <f>data!M1084</f>
        <v>1.2853516744452633</v>
      </c>
      <c r="J1086" s="7" t="str">
        <f>data!N1084</f>
        <v>V</v>
      </c>
      <c r="K1086" s="8">
        <f t="shared" si="100"/>
        <v>1.1423314352187899</v>
      </c>
      <c r="L1086" s="6">
        <f t="shared" si="101"/>
        <v>691.49479558053145</v>
      </c>
    </row>
    <row r="1087" spans="1:12" x14ac:dyDescent="0.3">
      <c r="A1087" s="3">
        <f>data!A1085</f>
        <v>1084</v>
      </c>
      <c r="B1087" s="3">
        <f>data!B1085</f>
        <v>4</v>
      </c>
      <c r="C1087" s="3">
        <f t="shared" si="96"/>
        <v>0</v>
      </c>
      <c r="D1087" s="3">
        <f t="shared" si="97"/>
        <v>0</v>
      </c>
      <c r="E1087" s="3">
        <f t="shared" si="98"/>
        <v>0</v>
      </c>
      <c r="F1087" s="3">
        <f t="shared" si="99"/>
        <v>1</v>
      </c>
      <c r="G1087" s="5">
        <f>data!D1085</f>
        <v>47883.055009126649</v>
      </c>
      <c r="H1087" s="7">
        <f>data!L1085</f>
        <v>1.3009165949271701E-2</v>
      </c>
      <c r="I1087" s="8">
        <f>data!M1085</f>
        <v>1.0876087952359139</v>
      </c>
      <c r="J1087" s="7" t="str">
        <f>data!N1085</f>
        <v>T</v>
      </c>
      <c r="K1087" s="8">
        <f t="shared" si="100"/>
        <v>1.1349351659513416</v>
      </c>
      <c r="L1087" s="6">
        <f t="shared" si="101"/>
        <v>107.24776584543712</v>
      </c>
    </row>
    <row r="1088" spans="1:12" x14ac:dyDescent="0.3">
      <c r="A1088" s="3">
        <f>data!A1086</f>
        <v>1085</v>
      </c>
      <c r="B1088" s="3">
        <f>data!B1086</f>
        <v>4</v>
      </c>
      <c r="C1088" s="3">
        <f t="shared" si="96"/>
        <v>0</v>
      </c>
      <c r="D1088" s="3">
        <f t="shared" si="97"/>
        <v>0</v>
      </c>
      <c r="E1088" s="3">
        <f t="shared" si="98"/>
        <v>0</v>
      </c>
      <c r="F1088" s="3">
        <f t="shared" si="99"/>
        <v>1</v>
      </c>
      <c r="G1088" s="5">
        <f>data!D1086</f>
        <v>59346.319993853598</v>
      </c>
      <c r="H1088" s="7">
        <f>data!L1086</f>
        <v>5.2046942599239298E-3</v>
      </c>
      <c r="I1088" s="8">
        <f>data!M1086</f>
        <v>1.1715677265208602</v>
      </c>
      <c r="J1088" s="7" t="str">
        <f>data!N1086</f>
        <v>T</v>
      </c>
      <c r="K1088" s="8">
        <f t="shared" si="100"/>
        <v>1.1289073203316322</v>
      </c>
      <c r="L1088" s="6">
        <f t="shared" si="101"/>
        <v>108.00497642631683</v>
      </c>
    </row>
    <row r="1089" spans="1:12" x14ac:dyDescent="0.3">
      <c r="A1089" s="3">
        <f>data!A1087</f>
        <v>1086</v>
      </c>
      <c r="B1089" s="3">
        <f>data!B1087</f>
        <v>4</v>
      </c>
      <c r="C1089" s="3">
        <f t="shared" si="96"/>
        <v>0</v>
      </c>
      <c r="D1089" s="3">
        <f t="shared" si="97"/>
        <v>0</v>
      </c>
      <c r="E1089" s="3">
        <f t="shared" si="98"/>
        <v>0</v>
      </c>
      <c r="F1089" s="3">
        <f t="shared" si="99"/>
        <v>1</v>
      </c>
      <c r="G1089" s="5">
        <f>data!D1087</f>
        <v>9446.32000100613</v>
      </c>
      <c r="H1089" s="7">
        <f>data!L1087</f>
        <v>2.1603496462622401E-3</v>
      </c>
      <c r="I1089" s="8">
        <f>data!M1087</f>
        <v>1.2739509105304829</v>
      </c>
      <c r="J1089" s="7" t="str">
        <f>data!N1087</f>
        <v>V</v>
      </c>
      <c r="K1089" s="8">
        <f t="shared" si="100"/>
        <v>1.126564685864502</v>
      </c>
      <c r="L1089" s="6">
        <f t="shared" si="101"/>
        <v>205.19956812992157</v>
      </c>
    </row>
    <row r="1090" spans="1:12" x14ac:dyDescent="0.3">
      <c r="A1090" s="3">
        <f>data!A1088</f>
        <v>1087</v>
      </c>
      <c r="B1090" s="3">
        <f>data!B1088</f>
        <v>4</v>
      </c>
      <c r="C1090" s="3">
        <f t="shared" si="96"/>
        <v>0</v>
      </c>
      <c r="D1090" s="3">
        <f t="shared" si="97"/>
        <v>0</v>
      </c>
      <c r="E1090" s="3">
        <f t="shared" si="98"/>
        <v>0</v>
      </c>
      <c r="F1090" s="3">
        <f t="shared" si="99"/>
        <v>1</v>
      </c>
      <c r="G1090" s="5">
        <f>data!D1088</f>
        <v>10742.4199997783</v>
      </c>
      <c r="H1090" s="7">
        <f>data!L1088</f>
        <v>5.8882827791693904E-3</v>
      </c>
      <c r="I1090" s="8">
        <f>data!M1088</f>
        <v>1.1039851283838735</v>
      </c>
      <c r="J1090" s="7" t="str">
        <f>data!N1088</f>
        <v>V</v>
      </c>
      <c r="K1090" s="8">
        <f t="shared" si="100"/>
        <v>1.129434013599518</v>
      </c>
      <c r="L1090" s="6">
        <f t="shared" si="101"/>
        <v>6.9572827512350939</v>
      </c>
    </row>
    <row r="1091" spans="1:12" x14ac:dyDescent="0.3">
      <c r="A1091" s="3">
        <f>data!A1089</f>
        <v>1088</v>
      </c>
      <c r="B1091" s="3">
        <f>data!B1089</f>
        <v>4</v>
      </c>
      <c r="C1091" s="3">
        <f t="shared" si="96"/>
        <v>0</v>
      </c>
      <c r="D1091" s="3">
        <f t="shared" si="97"/>
        <v>0</v>
      </c>
      <c r="E1091" s="3">
        <f t="shared" si="98"/>
        <v>0</v>
      </c>
      <c r="F1091" s="3">
        <f t="shared" si="99"/>
        <v>1</v>
      </c>
      <c r="G1091" s="5">
        <f>data!D1089</f>
        <v>5334.6299988925502</v>
      </c>
      <c r="H1091" s="7">
        <f>data!L1089</f>
        <v>0.17472017614660501</v>
      </c>
      <c r="I1091" s="8">
        <f>data!M1089</f>
        <v>0.94606946983546614</v>
      </c>
      <c r="J1091" s="7" t="str">
        <f>data!N1089</f>
        <v>T</v>
      </c>
      <c r="K1091" s="8">
        <f t="shared" si="100"/>
        <v>1.2673372895559905</v>
      </c>
      <c r="L1091" s="6">
        <f t="shared" si="101"/>
        <v>550.60323002713085</v>
      </c>
    </row>
    <row r="1092" spans="1:12" x14ac:dyDescent="0.3">
      <c r="A1092" s="3">
        <f>data!A1090</f>
        <v>1089</v>
      </c>
      <c r="B1092" s="3">
        <f>data!B1090</f>
        <v>4</v>
      </c>
      <c r="C1092" s="3">
        <f t="shared" si="96"/>
        <v>0</v>
      </c>
      <c r="D1092" s="3">
        <f t="shared" si="97"/>
        <v>0</v>
      </c>
      <c r="E1092" s="3">
        <f t="shared" si="98"/>
        <v>0</v>
      </c>
      <c r="F1092" s="3">
        <f t="shared" si="99"/>
        <v>1</v>
      </c>
      <c r="G1092" s="5">
        <f>data!D1090</f>
        <v>10655.9699994326</v>
      </c>
      <c r="H1092" s="7">
        <f>data!L1090</f>
        <v>1.4121380296625E-3</v>
      </c>
      <c r="I1092" s="8">
        <f>data!M1090</f>
        <v>1.1866151866151866</v>
      </c>
      <c r="J1092" s="7" t="str">
        <f>data!N1090</f>
        <v>V</v>
      </c>
      <c r="K1092" s="8">
        <f t="shared" si="100"/>
        <v>1.1259896788400692</v>
      </c>
      <c r="L1092" s="6">
        <f t="shared" si="101"/>
        <v>39.165508302858989</v>
      </c>
    </row>
    <row r="1093" spans="1:12" x14ac:dyDescent="0.3">
      <c r="A1093" s="3">
        <f>data!A1091</f>
        <v>1090</v>
      </c>
      <c r="B1093" s="3">
        <f>data!B1091</f>
        <v>4</v>
      </c>
      <c r="C1093" s="3">
        <f t="shared" ref="C1093:C1156" si="102">IF(B1093=1,1,0)</f>
        <v>0</v>
      </c>
      <c r="D1093" s="3">
        <f t="shared" ref="D1093:D1156" si="103">IF(B1093=2,1,0)</f>
        <v>0</v>
      </c>
      <c r="E1093" s="3">
        <f t="shared" ref="E1093:E1156" si="104">IF(B1093=3,1,0)</f>
        <v>0</v>
      </c>
      <c r="F1093" s="3">
        <f t="shared" ref="F1093:F1156" si="105">IF(B1093=4,1,0)</f>
        <v>1</v>
      </c>
      <c r="G1093" s="5">
        <f>data!D1091</f>
        <v>12139.849999666199</v>
      </c>
      <c r="H1093" s="7">
        <f>data!L1091</f>
        <v>5.9058075711484002E-3</v>
      </c>
      <c r="I1093" s="8">
        <f>data!M1091</f>
        <v>1.1172420879572544</v>
      </c>
      <c r="J1093" s="7" t="str">
        <f>data!N1091</f>
        <v>T</v>
      </c>
      <c r="K1093" s="8">
        <f t="shared" ref="K1093:K1156" si="106">$G$2*EXP(SUMPRODUCT($C$2:$F$2*C1093:F1093)*H1093)</f>
        <v>1.1294475193822231</v>
      </c>
      <c r="L1093" s="6">
        <f t="shared" ref="L1093:L1156" si="107">G1093*(I1093-K1093)^2</f>
        <v>1.8085044871799281</v>
      </c>
    </row>
    <row r="1094" spans="1:12" x14ac:dyDescent="0.3">
      <c r="A1094" s="3">
        <f>data!A1092</f>
        <v>1091</v>
      </c>
      <c r="B1094" s="3">
        <f>data!B1092</f>
        <v>4</v>
      </c>
      <c r="C1094" s="3">
        <f t="shared" si="102"/>
        <v>0</v>
      </c>
      <c r="D1094" s="3">
        <f t="shared" si="103"/>
        <v>0</v>
      </c>
      <c r="E1094" s="3">
        <f t="shared" si="104"/>
        <v>0</v>
      </c>
      <c r="F1094" s="3">
        <f t="shared" si="105"/>
        <v>1</v>
      </c>
      <c r="G1094" s="5">
        <f>data!D1092</f>
        <v>5939.6399989128104</v>
      </c>
      <c r="H1094" s="7">
        <f>data!L1092</f>
        <v>0.186229451591571</v>
      </c>
      <c r="I1094" s="8">
        <f>data!M1092</f>
        <v>0.90323911697957504</v>
      </c>
      <c r="J1094" s="7" t="str">
        <f>data!N1092</f>
        <v>V</v>
      </c>
      <c r="K1094" s="8">
        <f t="shared" si="106"/>
        <v>1.277329235137362</v>
      </c>
      <c r="L1094" s="6">
        <f t="shared" si="107"/>
        <v>831.21351424755721</v>
      </c>
    </row>
    <row r="1095" spans="1:12" x14ac:dyDescent="0.3">
      <c r="A1095" s="3">
        <f>data!A1093</f>
        <v>1092</v>
      </c>
      <c r="B1095" s="3">
        <f>data!B1093</f>
        <v>4</v>
      </c>
      <c r="C1095" s="3">
        <f t="shared" si="102"/>
        <v>0</v>
      </c>
      <c r="D1095" s="3">
        <f t="shared" si="103"/>
        <v>0</v>
      </c>
      <c r="E1095" s="3">
        <f t="shared" si="104"/>
        <v>0</v>
      </c>
      <c r="F1095" s="3">
        <f t="shared" si="105"/>
        <v>1</v>
      </c>
      <c r="G1095" s="5">
        <f>data!D1093</f>
        <v>4105.2399758994598</v>
      </c>
      <c r="H1095" s="7">
        <f>data!L1093</f>
        <v>0.30374219724705898</v>
      </c>
      <c r="I1095" s="8">
        <f>data!M1093</f>
        <v>1.0520009585430146</v>
      </c>
      <c r="J1095" s="7" t="str">
        <f>data!N1093</f>
        <v>T</v>
      </c>
      <c r="K1095" s="8">
        <f t="shared" si="106"/>
        <v>1.3839690430712841</v>
      </c>
      <c r="L1095" s="6">
        <f t="shared" si="107"/>
        <v>452.40897755998458</v>
      </c>
    </row>
    <row r="1096" spans="1:12" x14ac:dyDescent="0.3">
      <c r="A1096" s="3">
        <f>data!A1094</f>
        <v>1093</v>
      </c>
      <c r="B1096" s="3">
        <f>data!B1094</f>
        <v>4</v>
      </c>
      <c r="C1096" s="3">
        <f t="shared" si="102"/>
        <v>0</v>
      </c>
      <c r="D1096" s="3">
        <f t="shared" si="103"/>
        <v>0</v>
      </c>
      <c r="E1096" s="3">
        <f t="shared" si="104"/>
        <v>0</v>
      </c>
      <c r="F1096" s="3">
        <f t="shared" si="105"/>
        <v>1</v>
      </c>
      <c r="G1096" s="5">
        <f>data!D1094</f>
        <v>18043.240002095699</v>
      </c>
      <c r="H1096" s="7">
        <f>data!L1094</f>
        <v>2.8410738290954398E-3</v>
      </c>
      <c r="I1096" s="8">
        <f>data!M1094</f>
        <v>1.2772714719690694</v>
      </c>
      <c r="J1096" s="7" t="str">
        <f>data!N1094</f>
        <v>V</v>
      </c>
      <c r="K1096" s="8">
        <f t="shared" si="106"/>
        <v>1.1270880833189463</v>
      </c>
      <c r="L1096" s="6">
        <f t="shared" si="107"/>
        <v>406.9661844948705</v>
      </c>
    </row>
    <row r="1097" spans="1:12" x14ac:dyDescent="0.3">
      <c r="A1097" s="3">
        <f>data!A1095</f>
        <v>1094</v>
      </c>
      <c r="B1097" s="3">
        <f>data!B1095</f>
        <v>4</v>
      </c>
      <c r="C1097" s="3">
        <f t="shared" si="102"/>
        <v>0</v>
      </c>
      <c r="D1097" s="3">
        <f t="shared" si="103"/>
        <v>0</v>
      </c>
      <c r="E1097" s="3">
        <f t="shared" si="104"/>
        <v>0</v>
      </c>
      <c r="F1097" s="3">
        <f t="shared" si="105"/>
        <v>1</v>
      </c>
      <c r="G1097" s="5">
        <f>data!D1095</f>
        <v>13755.60500097275</v>
      </c>
      <c r="H1097" s="7">
        <f>data!L1095</f>
        <v>1.2075780332461399E-3</v>
      </c>
      <c r="I1097" s="8">
        <f>data!M1095</f>
        <v>1.4357310257797007</v>
      </c>
      <c r="J1097" s="7" t="str">
        <f>data!N1095</f>
        <v>V</v>
      </c>
      <c r="K1097" s="8">
        <f t="shared" si="106"/>
        <v>1.1258325238284113</v>
      </c>
      <c r="L1097" s="6">
        <f t="shared" si="107"/>
        <v>1321.0481587205263</v>
      </c>
    </row>
    <row r="1098" spans="1:12" x14ac:dyDescent="0.3">
      <c r="A1098" s="3">
        <f>data!A1096</f>
        <v>1095</v>
      </c>
      <c r="B1098" s="3">
        <f>data!B1096</f>
        <v>4</v>
      </c>
      <c r="C1098" s="3">
        <f t="shared" si="102"/>
        <v>0</v>
      </c>
      <c r="D1098" s="3">
        <f t="shared" si="103"/>
        <v>0</v>
      </c>
      <c r="E1098" s="3">
        <f t="shared" si="104"/>
        <v>0</v>
      </c>
      <c r="F1098" s="3">
        <f t="shared" si="105"/>
        <v>1</v>
      </c>
      <c r="G1098" s="5">
        <f>data!D1096</f>
        <v>25171.86500255765</v>
      </c>
      <c r="H1098" s="7">
        <f>data!L1096</f>
        <v>-6.8766121698490296E-3</v>
      </c>
      <c r="I1098" s="8">
        <f>data!M1096</f>
        <v>0.90654662882865256</v>
      </c>
      <c r="J1098" s="7" t="str">
        <f>data!N1096</f>
        <v>V</v>
      </c>
      <c r="K1098" s="8">
        <f t="shared" si="106"/>
        <v>1.1196393044494666</v>
      </c>
      <c r="L1098" s="6">
        <f t="shared" si="107"/>
        <v>1143.0163400564982</v>
      </c>
    </row>
    <row r="1099" spans="1:12" x14ac:dyDescent="0.3">
      <c r="A1099" s="3">
        <f>data!A1097</f>
        <v>1096</v>
      </c>
      <c r="B1099" s="3">
        <f>data!B1097</f>
        <v>4</v>
      </c>
      <c r="C1099" s="3">
        <f t="shared" si="102"/>
        <v>0</v>
      </c>
      <c r="D1099" s="3">
        <f t="shared" si="103"/>
        <v>0</v>
      </c>
      <c r="E1099" s="3">
        <f t="shared" si="104"/>
        <v>0</v>
      </c>
      <c r="F1099" s="3">
        <f t="shared" si="105"/>
        <v>1</v>
      </c>
      <c r="G1099" s="5">
        <f>data!D1097</f>
        <v>26028.8349996209</v>
      </c>
      <c r="H1099" s="7">
        <f>data!L1097</f>
        <v>-6.0901949499904597E-3</v>
      </c>
      <c r="I1099" s="8">
        <f>data!M1097</f>
        <v>1.1268862104963462</v>
      </c>
      <c r="J1099" s="7" t="str">
        <f>data!N1097</f>
        <v>V</v>
      </c>
      <c r="K1099" s="8">
        <f t="shared" si="106"/>
        <v>1.1202402721144962</v>
      </c>
      <c r="L1099" s="6">
        <f t="shared" si="107"/>
        <v>1.1496545199525665</v>
      </c>
    </row>
    <row r="1100" spans="1:12" x14ac:dyDescent="0.3">
      <c r="A1100" s="3">
        <f>data!A1098</f>
        <v>1097</v>
      </c>
      <c r="B1100" s="3">
        <f>data!B1098</f>
        <v>4</v>
      </c>
      <c r="C1100" s="3">
        <f t="shared" si="102"/>
        <v>0</v>
      </c>
      <c r="D1100" s="3">
        <f t="shared" si="103"/>
        <v>0</v>
      </c>
      <c r="E1100" s="3">
        <f t="shared" si="104"/>
        <v>0</v>
      </c>
      <c r="F1100" s="3">
        <f t="shared" si="105"/>
        <v>1</v>
      </c>
      <c r="G1100" s="5">
        <f>data!D1098</f>
        <v>15371.04000115395</v>
      </c>
      <c r="H1100" s="7">
        <f>data!L1098</f>
        <v>2.04548596614136E-4</v>
      </c>
      <c r="I1100" s="8">
        <f>data!M1098</f>
        <v>1.0882543802725504</v>
      </c>
      <c r="J1100" s="7" t="str">
        <f>data!N1098</f>
        <v>V</v>
      </c>
      <c r="K1100" s="8">
        <f t="shared" si="106"/>
        <v>1.1250622550635168</v>
      </c>
      <c r="L1100" s="6">
        <f t="shared" si="107"/>
        <v>20.824986982659905</v>
      </c>
    </row>
    <row r="1101" spans="1:12" x14ac:dyDescent="0.3">
      <c r="A1101" s="3">
        <f>data!A1099</f>
        <v>1098</v>
      </c>
      <c r="B1101" s="3">
        <f>data!B1099</f>
        <v>4</v>
      </c>
      <c r="C1101" s="3">
        <f t="shared" si="102"/>
        <v>0</v>
      </c>
      <c r="D1101" s="3">
        <f t="shared" si="103"/>
        <v>0</v>
      </c>
      <c r="E1101" s="3">
        <f t="shared" si="104"/>
        <v>0</v>
      </c>
      <c r="F1101" s="3">
        <f t="shared" si="105"/>
        <v>1</v>
      </c>
      <c r="G1101" s="5">
        <f>data!D1099</f>
        <v>10247.60999919475</v>
      </c>
      <c r="H1101" s="7">
        <f>data!L1099</f>
        <v>3.0390730707531401E-3</v>
      </c>
      <c r="I1101" s="8">
        <f>data!M1099</f>
        <v>1.3634606089898502</v>
      </c>
      <c r="J1101" s="7" t="str">
        <f>data!N1099</f>
        <v>T</v>
      </c>
      <c r="K1101" s="8">
        <f t="shared" si="106"/>
        <v>1.1272403672747962</v>
      </c>
      <c r="L1101" s="6">
        <f t="shared" si="107"/>
        <v>571.81666455702816</v>
      </c>
    </row>
    <row r="1102" spans="1:12" x14ac:dyDescent="0.3">
      <c r="A1102" s="3">
        <f>data!A1100</f>
        <v>1099</v>
      </c>
      <c r="B1102" s="3">
        <f>data!B1100</f>
        <v>4</v>
      </c>
      <c r="C1102" s="3">
        <f t="shared" si="102"/>
        <v>0</v>
      </c>
      <c r="D1102" s="3">
        <f t="shared" si="103"/>
        <v>0</v>
      </c>
      <c r="E1102" s="3">
        <f t="shared" si="104"/>
        <v>0</v>
      </c>
      <c r="F1102" s="3">
        <f t="shared" si="105"/>
        <v>1</v>
      </c>
      <c r="G1102" s="5">
        <f>data!D1100</f>
        <v>18682.950004071001</v>
      </c>
      <c r="H1102" s="7">
        <f>data!L1100</f>
        <v>-9.4224801679862902E-3</v>
      </c>
      <c r="I1102" s="8">
        <f>data!M1100</f>
        <v>0.83440577806959948</v>
      </c>
      <c r="J1102" s="7" t="str">
        <f>data!N1100</f>
        <v>T</v>
      </c>
      <c r="K1102" s="8">
        <f t="shared" si="106"/>
        <v>1.1176960025259708</v>
      </c>
      <c r="L1102" s="6">
        <f t="shared" si="107"/>
        <v>1499.3693494840359</v>
      </c>
    </row>
    <row r="1103" spans="1:12" x14ac:dyDescent="0.3">
      <c r="A1103" s="3">
        <f>data!A1101</f>
        <v>1100</v>
      </c>
      <c r="B1103" s="3">
        <f>data!B1101</f>
        <v>4</v>
      </c>
      <c r="C1103" s="3">
        <f t="shared" si="102"/>
        <v>0</v>
      </c>
      <c r="D1103" s="3">
        <f t="shared" si="103"/>
        <v>0</v>
      </c>
      <c r="E1103" s="3">
        <f t="shared" si="104"/>
        <v>0</v>
      </c>
      <c r="F1103" s="3">
        <f t="shared" si="105"/>
        <v>1</v>
      </c>
      <c r="G1103" s="5">
        <f>data!D1101</f>
        <v>3968.5999997854201</v>
      </c>
      <c r="H1103" s="7">
        <f>data!L1101</f>
        <v>0.40769716286982899</v>
      </c>
      <c r="I1103" s="8">
        <f>data!M1101</f>
        <v>2.2837489251934651</v>
      </c>
      <c r="J1103" s="7" t="str">
        <f>data!N1101</f>
        <v>T</v>
      </c>
      <c r="K1103" s="8">
        <f t="shared" si="106"/>
        <v>1.4857037184445721</v>
      </c>
      <c r="L1103" s="6">
        <f t="shared" si="107"/>
        <v>2527.506696749605</v>
      </c>
    </row>
    <row r="1104" spans="1:12" x14ac:dyDescent="0.3">
      <c r="A1104" s="3">
        <f>data!A1102</f>
        <v>1101</v>
      </c>
      <c r="B1104" s="3">
        <f>data!B1102</f>
        <v>4</v>
      </c>
      <c r="C1104" s="3">
        <f t="shared" si="102"/>
        <v>0</v>
      </c>
      <c r="D1104" s="3">
        <f t="shared" si="103"/>
        <v>0</v>
      </c>
      <c r="E1104" s="3">
        <f t="shared" si="104"/>
        <v>0</v>
      </c>
      <c r="F1104" s="3">
        <f t="shared" si="105"/>
        <v>1</v>
      </c>
      <c r="G1104" s="5">
        <f>data!D1102</f>
        <v>5250.9499987661802</v>
      </c>
      <c r="H1104" s="7">
        <f>data!L1102</f>
        <v>0.40936046957377897</v>
      </c>
      <c r="I1104" s="8">
        <f>data!M1102</f>
        <v>1.1264651449722394</v>
      </c>
      <c r="J1104" s="7" t="str">
        <f>data!N1102</f>
        <v>T</v>
      </c>
      <c r="K1104" s="8">
        <f t="shared" si="106"/>
        <v>1.4873908713708275</v>
      </c>
      <c r="L1104" s="6">
        <f t="shared" si="107"/>
        <v>684.02749872608058</v>
      </c>
    </row>
    <row r="1105" spans="1:12" x14ac:dyDescent="0.3">
      <c r="A1105" s="3">
        <f>data!A1103</f>
        <v>1102</v>
      </c>
      <c r="B1105" s="3">
        <f>data!B1103</f>
        <v>4</v>
      </c>
      <c r="C1105" s="3">
        <f t="shared" si="102"/>
        <v>0</v>
      </c>
      <c r="D1105" s="3">
        <f t="shared" si="103"/>
        <v>0</v>
      </c>
      <c r="E1105" s="3">
        <f t="shared" si="104"/>
        <v>0</v>
      </c>
      <c r="F1105" s="3">
        <f t="shared" si="105"/>
        <v>1</v>
      </c>
      <c r="G1105" s="5">
        <f>data!D1103</f>
        <v>2746.8099997639702</v>
      </c>
      <c r="H1105" s="7">
        <f>data!L1103</f>
        <v>0.31597803505726502</v>
      </c>
      <c r="I1105" s="8">
        <f>data!M1103</f>
        <v>0.92185850052798313</v>
      </c>
      <c r="J1105" s="7" t="str">
        <f>data!N1103</f>
        <v>T</v>
      </c>
      <c r="K1105" s="8">
        <f t="shared" si="106"/>
        <v>1.3955722423101731</v>
      </c>
      <c r="L1105" s="6">
        <f t="shared" si="107"/>
        <v>616.39709909636395</v>
      </c>
    </row>
    <row r="1106" spans="1:12" x14ac:dyDescent="0.3">
      <c r="A1106" s="3">
        <f>data!A1104</f>
        <v>1103</v>
      </c>
      <c r="B1106" s="3">
        <f>data!B1104</f>
        <v>4</v>
      </c>
      <c r="C1106" s="3">
        <f t="shared" si="102"/>
        <v>0</v>
      </c>
      <c r="D1106" s="3">
        <f t="shared" si="103"/>
        <v>0</v>
      </c>
      <c r="E1106" s="3">
        <f t="shared" si="104"/>
        <v>0</v>
      </c>
      <c r="F1106" s="3">
        <f t="shared" si="105"/>
        <v>1</v>
      </c>
      <c r="G1106" s="5">
        <f>data!D1104</f>
        <v>19639.480001538999</v>
      </c>
      <c r="H1106" s="7">
        <f>data!L1104</f>
        <v>-7.2498160098700597E-3</v>
      </c>
      <c r="I1106" s="8">
        <f>data!M1104</f>
        <v>0.90611386510440139</v>
      </c>
      <c r="J1106" s="7" t="str">
        <f>data!N1104</f>
        <v>T</v>
      </c>
      <c r="K1106" s="8">
        <f t="shared" si="106"/>
        <v>1.1193542207600433</v>
      </c>
      <c r="L1106" s="6">
        <f t="shared" si="107"/>
        <v>893.03561877839581</v>
      </c>
    </row>
    <row r="1107" spans="1:12" x14ac:dyDescent="0.3">
      <c r="A1107" s="3">
        <f>data!A1105</f>
        <v>1104</v>
      </c>
      <c r="B1107" s="3">
        <f>data!B1105</f>
        <v>4</v>
      </c>
      <c r="C1107" s="3">
        <f t="shared" si="102"/>
        <v>0</v>
      </c>
      <c r="D1107" s="3">
        <f t="shared" si="103"/>
        <v>0</v>
      </c>
      <c r="E1107" s="3">
        <f t="shared" si="104"/>
        <v>0</v>
      </c>
      <c r="F1107" s="3">
        <f t="shared" si="105"/>
        <v>1</v>
      </c>
      <c r="G1107" s="5">
        <f>data!D1105</f>
        <v>18600.569997489449</v>
      </c>
      <c r="H1107" s="7">
        <f>data!L1105</f>
        <v>-5.7016874830942699E-3</v>
      </c>
      <c r="I1107" s="8">
        <f>data!M1105</f>
        <v>1.3247659844518482</v>
      </c>
      <c r="J1107" s="7" t="str">
        <f>data!N1105</f>
        <v>V</v>
      </c>
      <c r="K1107" s="8">
        <f t="shared" si="106"/>
        <v>1.1205372824379458</v>
      </c>
      <c r="L1107" s="6">
        <f t="shared" si="107"/>
        <v>775.81792094091088</v>
      </c>
    </row>
    <row r="1108" spans="1:12" x14ac:dyDescent="0.3">
      <c r="A1108" s="3">
        <f>data!A1106</f>
        <v>1105</v>
      </c>
      <c r="B1108" s="3">
        <f>data!B1106</f>
        <v>4</v>
      </c>
      <c r="C1108" s="3">
        <f t="shared" si="102"/>
        <v>0</v>
      </c>
      <c r="D1108" s="3">
        <f t="shared" si="103"/>
        <v>0</v>
      </c>
      <c r="E1108" s="3">
        <f t="shared" si="104"/>
        <v>0</v>
      </c>
      <c r="F1108" s="3">
        <f t="shared" si="105"/>
        <v>1</v>
      </c>
      <c r="G1108" s="5">
        <f>data!D1106</f>
        <v>12910.5600001812</v>
      </c>
      <c r="H1108" s="7">
        <f>data!L1106</f>
        <v>2.73127369045424E-3</v>
      </c>
      <c r="I1108" s="8">
        <f>data!M1106</f>
        <v>1.1208494208494209</v>
      </c>
      <c r="J1108" s="7" t="str">
        <f>data!N1106</f>
        <v>T</v>
      </c>
      <c r="K1108" s="8">
        <f t="shared" si="106"/>
        <v>1.1270036433811217</v>
      </c>
      <c r="L1108" s="6">
        <f t="shared" si="107"/>
        <v>0.48898042336039876</v>
      </c>
    </row>
    <row r="1109" spans="1:12" x14ac:dyDescent="0.3">
      <c r="A1109" s="3">
        <f>data!A1107</f>
        <v>1106</v>
      </c>
      <c r="B1109" s="3">
        <f>data!B1107</f>
        <v>4</v>
      </c>
      <c r="C1109" s="3">
        <f t="shared" si="102"/>
        <v>0</v>
      </c>
      <c r="D1109" s="3">
        <f t="shared" si="103"/>
        <v>0</v>
      </c>
      <c r="E1109" s="3">
        <f t="shared" si="104"/>
        <v>0</v>
      </c>
      <c r="F1109" s="3">
        <f t="shared" si="105"/>
        <v>1</v>
      </c>
      <c r="G1109" s="5">
        <f>data!D1107</f>
        <v>8642.7200019955508</v>
      </c>
      <c r="H1109" s="7">
        <f>data!L1107</f>
        <v>1.66279377164148E-3</v>
      </c>
      <c r="I1109" s="8">
        <f>data!M1107</f>
        <v>1.3746430611079383</v>
      </c>
      <c r="J1109" s="7" t="str">
        <f>data!N1107</f>
        <v>V</v>
      </c>
      <c r="K1109" s="8">
        <f t="shared" si="106"/>
        <v>1.1261822772222194</v>
      </c>
      <c r="L1109" s="6">
        <f t="shared" si="107"/>
        <v>533.53896938893718</v>
      </c>
    </row>
    <row r="1110" spans="1:12" x14ac:dyDescent="0.3">
      <c r="A1110" s="3">
        <f>data!A1108</f>
        <v>1107</v>
      </c>
      <c r="B1110" s="3">
        <f>data!B1108</f>
        <v>4</v>
      </c>
      <c r="C1110" s="3">
        <f t="shared" si="102"/>
        <v>0</v>
      </c>
      <c r="D1110" s="3">
        <f t="shared" si="103"/>
        <v>0</v>
      </c>
      <c r="E1110" s="3">
        <f t="shared" si="104"/>
        <v>0</v>
      </c>
      <c r="F1110" s="3">
        <f t="shared" si="105"/>
        <v>1</v>
      </c>
      <c r="G1110" s="5">
        <f>data!D1108</f>
        <v>14052.54999926685</v>
      </c>
      <c r="H1110" s="7">
        <f>data!L1108</f>
        <v>-6.7639026858367602E-3</v>
      </c>
      <c r="I1110" s="8">
        <f>data!M1108</f>
        <v>0.89152011144001397</v>
      </c>
      <c r="J1110" s="7" t="str">
        <f>data!N1108</f>
        <v>T</v>
      </c>
      <c r="K1110" s="8">
        <f t="shared" si="106"/>
        <v>1.1197254154677236</v>
      </c>
      <c r="L1110" s="6">
        <f t="shared" si="107"/>
        <v>731.82393204545519</v>
      </c>
    </row>
    <row r="1111" spans="1:12" x14ac:dyDescent="0.3">
      <c r="A1111" s="3">
        <f>data!A1109</f>
        <v>1108</v>
      </c>
      <c r="B1111" s="3">
        <f>data!B1109</f>
        <v>4</v>
      </c>
      <c r="C1111" s="3">
        <f t="shared" si="102"/>
        <v>0</v>
      </c>
      <c r="D1111" s="3">
        <f t="shared" si="103"/>
        <v>0</v>
      </c>
      <c r="E1111" s="3">
        <f t="shared" si="104"/>
        <v>0</v>
      </c>
      <c r="F1111" s="3">
        <f t="shared" si="105"/>
        <v>1</v>
      </c>
      <c r="G1111" s="5">
        <f>data!D1109</f>
        <v>11318.810000062</v>
      </c>
      <c r="H1111" s="7">
        <f>data!L1109</f>
        <v>-6.45931248503572E-3</v>
      </c>
      <c r="I1111" s="8">
        <f>data!M1109</f>
        <v>1.2271450183704344</v>
      </c>
      <c r="J1111" s="7" t="str">
        <f>data!N1109</f>
        <v>T</v>
      </c>
      <c r="K1111" s="8">
        <f t="shared" si="106"/>
        <v>1.1199581581429849</v>
      </c>
      <c r="L1111" s="6">
        <f t="shared" si="107"/>
        <v>130.04206848467663</v>
      </c>
    </row>
    <row r="1112" spans="1:12" x14ac:dyDescent="0.3">
      <c r="A1112" s="3">
        <f>data!A1110</f>
        <v>1109</v>
      </c>
      <c r="B1112" s="3">
        <f>data!B1110</f>
        <v>4</v>
      </c>
      <c r="C1112" s="3">
        <f t="shared" si="102"/>
        <v>0</v>
      </c>
      <c r="D1112" s="3">
        <f t="shared" si="103"/>
        <v>0</v>
      </c>
      <c r="E1112" s="3">
        <f t="shared" si="104"/>
        <v>0</v>
      </c>
      <c r="F1112" s="3">
        <f t="shared" si="105"/>
        <v>1</v>
      </c>
      <c r="G1112" s="5">
        <f>data!D1110</f>
        <v>10974.8450001776</v>
      </c>
      <c r="H1112" s="7">
        <f>data!L1110</f>
        <v>2.16484840552598E-3</v>
      </c>
      <c r="I1112" s="8">
        <f>data!M1110</f>
        <v>1.1615541922290389</v>
      </c>
      <c r="J1112" s="7" t="str">
        <f>data!N1110</f>
        <v>T</v>
      </c>
      <c r="K1112" s="8">
        <f t="shared" si="106"/>
        <v>1.1265681440873929</v>
      </c>
      <c r="L1112" s="6">
        <f t="shared" si="107"/>
        <v>13.433468897715899</v>
      </c>
    </row>
    <row r="1113" spans="1:12" x14ac:dyDescent="0.3">
      <c r="A1113" s="3">
        <f>data!A1111</f>
        <v>1110</v>
      </c>
      <c r="B1113" s="3">
        <f>data!B1111</f>
        <v>4</v>
      </c>
      <c r="C1113" s="3">
        <f t="shared" si="102"/>
        <v>0</v>
      </c>
      <c r="D1113" s="3">
        <f t="shared" si="103"/>
        <v>0</v>
      </c>
      <c r="E1113" s="3">
        <f t="shared" si="104"/>
        <v>0</v>
      </c>
      <c r="F1113" s="3">
        <f t="shared" si="105"/>
        <v>1</v>
      </c>
      <c r="G1113" s="5">
        <f>data!D1111</f>
        <v>7397.9449992179998</v>
      </c>
      <c r="H1113" s="7">
        <f>data!L1111</f>
        <v>9.0915608985273205E-3</v>
      </c>
      <c r="I1113" s="8">
        <f>data!M1111</f>
        <v>1.3750418200066912</v>
      </c>
      <c r="J1113" s="7" t="str">
        <f>data!N1111</f>
        <v>V</v>
      </c>
      <c r="K1113" s="8">
        <f t="shared" si="106"/>
        <v>1.1319053601547087</v>
      </c>
      <c r="L1113" s="6">
        <f t="shared" si="107"/>
        <v>437.33201994318188</v>
      </c>
    </row>
    <row r="1114" spans="1:12" x14ac:dyDescent="0.3">
      <c r="A1114" s="3">
        <f>data!A1112</f>
        <v>1111</v>
      </c>
      <c r="B1114" s="3">
        <f>data!B1112</f>
        <v>4</v>
      </c>
      <c r="C1114" s="3">
        <f t="shared" si="102"/>
        <v>0</v>
      </c>
      <c r="D1114" s="3">
        <f t="shared" si="103"/>
        <v>0</v>
      </c>
      <c r="E1114" s="3">
        <f t="shared" si="104"/>
        <v>0</v>
      </c>
      <c r="F1114" s="3">
        <f t="shared" si="105"/>
        <v>1</v>
      </c>
      <c r="G1114" s="5">
        <f>data!D1112</f>
        <v>13059.864997744549</v>
      </c>
      <c r="H1114" s="7">
        <f>data!L1112</f>
        <v>-7.0318639154244803E-3</v>
      </c>
      <c r="I1114" s="8">
        <f>data!M1112</f>
        <v>0.87161278265744724</v>
      </c>
      <c r="J1114" s="7" t="str">
        <f>data!N1112</f>
        <v>V</v>
      </c>
      <c r="K1114" s="8">
        <f t="shared" si="106"/>
        <v>1.1195207016195596</v>
      </c>
      <c r="L1114" s="6">
        <f t="shared" si="107"/>
        <v>802.63757485666167</v>
      </c>
    </row>
    <row r="1115" spans="1:12" x14ac:dyDescent="0.3">
      <c r="A1115" s="3">
        <f>data!A1113</f>
        <v>1112</v>
      </c>
      <c r="B1115" s="3">
        <f>data!B1113</f>
        <v>4</v>
      </c>
      <c r="C1115" s="3">
        <f t="shared" si="102"/>
        <v>0</v>
      </c>
      <c r="D1115" s="3">
        <f t="shared" si="103"/>
        <v>0</v>
      </c>
      <c r="E1115" s="3">
        <f t="shared" si="104"/>
        <v>0</v>
      </c>
      <c r="F1115" s="3">
        <f t="shared" si="105"/>
        <v>1</v>
      </c>
      <c r="G1115" s="5">
        <f>data!D1113</f>
        <v>10755.70999991895</v>
      </c>
      <c r="H1115" s="7">
        <f>data!L1113</f>
        <v>-1.2174493525433699E-3</v>
      </c>
      <c r="I1115" s="8">
        <f>data!M1113</f>
        <v>1.2392694063926941</v>
      </c>
      <c r="J1115" s="7" t="str">
        <f>data!N1113</f>
        <v>T</v>
      </c>
      <c r="K1115" s="8">
        <f t="shared" si="106"/>
        <v>1.1239711457249766</v>
      </c>
      <c r="L1115" s="6">
        <f t="shared" si="107"/>
        <v>142.98306277737589</v>
      </c>
    </row>
    <row r="1116" spans="1:12" x14ac:dyDescent="0.3">
      <c r="A1116" s="3">
        <f>data!A1114</f>
        <v>1113</v>
      </c>
      <c r="B1116" s="3">
        <f>data!B1114</f>
        <v>4</v>
      </c>
      <c r="C1116" s="3">
        <f t="shared" si="102"/>
        <v>0</v>
      </c>
      <c r="D1116" s="3">
        <f t="shared" si="103"/>
        <v>0</v>
      </c>
      <c r="E1116" s="3">
        <f t="shared" si="104"/>
        <v>0</v>
      </c>
      <c r="F1116" s="3">
        <f t="shared" si="105"/>
        <v>1</v>
      </c>
      <c r="G1116" s="5">
        <f>data!D1114</f>
        <v>16140.405000135301</v>
      </c>
      <c r="H1116" s="7">
        <f>data!L1114</f>
        <v>-9.0266467597293297E-4</v>
      </c>
      <c r="I1116" s="8">
        <f>data!M1114</f>
        <v>1.2493811215154451</v>
      </c>
      <c r="J1116" s="7" t="str">
        <f>data!N1114</f>
        <v>T</v>
      </c>
      <c r="K1116" s="8">
        <f t="shared" si="106"/>
        <v>1.1242125910578238</v>
      </c>
      <c r="L1116" s="6">
        <f t="shared" si="107"/>
        <v>252.87432401542813</v>
      </c>
    </row>
    <row r="1117" spans="1:12" x14ac:dyDescent="0.3">
      <c r="A1117" s="3">
        <f>data!A1115</f>
        <v>1114</v>
      </c>
      <c r="B1117" s="3">
        <f>data!B1115</f>
        <v>4</v>
      </c>
      <c r="C1117" s="3">
        <f t="shared" si="102"/>
        <v>0</v>
      </c>
      <c r="D1117" s="3">
        <f t="shared" si="103"/>
        <v>0</v>
      </c>
      <c r="E1117" s="3">
        <f t="shared" si="104"/>
        <v>0</v>
      </c>
      <c r="F1117" s="3">
        <f t="shared" si="105"/>
        <v>1</v>
      </c>
      <c r="G1117" s="5">
        <f>data!D1115</f>
        <v>7328.4599995612998</v>
      </c>
      <c r="H1117" s="7">
        <f>data!L1115</f>
        <v>-7.5666144491376899E-3</v>
      </c>
      <c r="I1117" s="8">
        <f>data!M1115</f>
        <v>1.1586392724823174</v>
      </c>
      <c r="J1117" s="7" t="str">
        <f>data!N1115</f>
        <v>T</v>
      </c>
      <c r="K1117" s="8">
        <f t="shared" si="106"/>
        <v>1.1191122811017837</v>
      </c>
      <c r="L1117" s="6">
        <f t="shared" si="107"/>
        <v>11.449861668305672</v>
      </c>
    </row>
    <row r="1118" spans="1:12" x14ac:dyDescent="0.3">
      <c r="A1118" s="3">
        <f>data!A1116</f>
        <v>1115</v>
      </c>
      <c r="B1118" s="3">
        <f>data!B1116</f>
        <v>4</v>
      </c>
      <c r="C1118" s="3">
        <f t="shared" si="102"/>
        <v>0</v>
      </c>
      <c r="D1118" s="3">
        <f t="shared" si="103"/>
        <v>0</v>
      </c>
      <c r="E1118" s="3">
        <f t="shared" si="104"/>
        <v>0</v>
      </c>
      <c r="F1118" s="3">
        <f t="shared" si="105"/>
        <v>1</v>
      </c>
      <c r="G1118" s="5">
        <f>data!D1116</f>
        <v>4934.8099998980751</v>
      </c>
      <c r="H1118" s="7">
        <f>data!L1116</f>
        <v>-2.76691846782211E-2</v>
      </c>
      <c r="I1118" s="8">
        <f>data!M1116</f>
        <v>1.1658823529411764</v>
      </c>
      <c r="J1118" s="7" t="str">
        <f>data!N1116</f>
        <v>V</v>
      </c>
      <c r="K1118" s="8">
        <f t="shared" si="106"/>
        <v>1.1038663658517678</v>
      </c>
      <c r="L1118" s="6">
        <f t="shared" si="107"/>
        <v>18.979193663718284</v>
      </c>
    </row>
    <row r="1119" spans="1:12" x14ac:dyDescent="0.3">
      <c r="A1119" s="3">
        <f>data!A1117</f>
        <v>1116</v>
      </c>
      <c r="B1119" s="3">
        <f>data!B1117</f>
        <v>4</v>
      </c>
      <c r="C1119" s="3">
        <f t="shared" si="102"/>
        <v>0</v>
      </c>
      <c r="D1119" s="3">
        <f t="shared" si="103"/>
        <v>0</v>
      </c>
      <c r="E1119" s="3">
        <f t="shared" si="104"/>
        <v>0</v>
      </c>
      <c r="F1119" s="3">
        <f t="shared" si="105"/>
        <v>1</v>
      </c>
      <c r="G1119" s="5">
        <f>data!D1117</f>
        <v>16255.630001783349</v>
      </c>
      <c r="H1119" s="7">
        <f>data!L1117</f>
        <v>3.7328020631275998E-4</v>
      </c>
      <c r="I1119" s="8">
        <f>data!M1117</f>
        <v>1.1184049079754601</v>
      </c>
      <c r="J1119" s="7" t="str">
        <f>data!N1117</f>
        <v>T</v>
      </c>
      <c r="K1119" s="8">
        <f t="shared" si="106"/>
        <v>1.1251917943297505</v>
      </c>
      <c r="L1119" s="6">
        <f t="shared" si="107"/>
        <v>0.74876400693805556</v>
      </c>
    </row>
    <row r="1120" spans="1:12" x14ac:dyDescent="0.3">
      <c r="A1120" s="3">
        <f>data!A1118</f>
        <v>1117</v>
      </c>
      <c r="B1120" s="3">
        <f>data!B1118</f>
        <v>4</v>
      </c>
      <c r="C1120" s="3">
        <f t="shared" si="102"/>
        <v>0</v>
      </c>
      <c r="D1120" s="3">
        <f t="shared" si="103"/>
        <v>0</v>
      </c>
      <c r="E1120" s="3">
        <f t="shared" si="104"/>
        <v>0</v>
      </c>
      <c r="F1120" s="3">
        <f t="shared" si="105"/>
        <v>1</v>
      </c>
      <c r="G1120" s="5">
        <f>data!D1118</f>
        <v>10575.425000190749</v>
      </c>
      <c r="H1120" s="7">
        <f>data!L1118</f>
        <v>5.4369408374301698E-3</v>
      </c>
      <c r="I1120" s="8">
        <f>data!M1118</f>
        <v>1.3652357494722027</v>
      </c>
      <c r="J1120" s="7" t="str">
        <f>data!N1118</f>
        <v>V</v>
      </c>
      <c r="K1120" s="8">
        <f t="shared" si="106"/>
        <v>1.1290862347955168</v>
      </c>
      <c r="L1120" s="6">
        <f t="shared" si="107"/>
        <v>589.75542477029478</v>
      </c>
    </row>
    <row r="1121" spans="1:12" x14ac:dyDescent="0.3">
      <c r="A1121" s="3">
        <f>data!A1119</f>
        <v>1118</v>
      </c>
      <c r="B1121" s="3">
        <f>data!B1119</f>
        <v>4</v>
      </c>
      <c r="C1121" s="3">
        <f t="shared" si="102"/>
        <v>0</v>
      </c>
      <c r="D1121" s="3">
        <f t="shared" si="103"/>
        <v>0</v>
      </c>
      <c r="E1121" s="3">
        <f t="shared" si="104"/>
        <v>0</v>
      </c>
      <c r="F1121" s="3">
        <f t="shared" si="105"/>
        <v>1</v>
      </c>
      <c r="G1121" s="5">
        <f>data!D1119</f>
        <v>17182.725001439449</v>
      </c>
      <c r="H1121" s="7">
        <f>data!L1119</f>
        <v>-1.0258397728356501E-2</v>
      </c>
      <c r="I1121" s="8">
        <f>data!M1119</f>
        <v>0.90924633138623734</v>
      </c>
      <c r="J1121" s="7" t="str">
        <f>data!N1119</f>
        <v>V</v>
      </c>
      <c r="K1121" s="8">
        <f t="shared" si="106"/>
        <v>1.1170586690619244</v>
      </c>
      <c r="L1121" s="6">
        <f t="shared" si="107"/>
        <v>742.05260674233637</v>
      </c>
    </row>
    <row r="1122" spans="1:12" x14ac:dyDescent="0.3">
      <c r="A1122" s="3">
        <f>data!A1120</f>
        <v>1119</v>
      </c>
      <c r="B1122" s="3">
        <f>data!B1120</f>
        <v>4</v>
      </c>
      <c r="C1122" s="3">
        <f t="shared" si="102"/>
        <v>0</v>
      </c>
      <c r="D1122" s="3">
        <f t="shared" si="103"/>
        <v>0</v>
      </c>
      <c r="E1122" s="3">
        <f t="shared" si="104"/>
        <v>0</v>
      </c>
      <c r="F1122" s="3">
        <f t="shared" si="105"/>
        <v>1</v>
      </c>
      <c r="G1122" s="5">
        <f>data!D1120</f>
        <v>37738.259997010202</v>
      </c>
      <c r="H1122" s="7">
        <f>data!L1120</f>
        <v>1.9640566807095E-2</v>
      </c>
      <c r="I1122" s="8">
        <f>data!M1120</f>
        <v>1.8667245873153779</v>
      </c>
      <c r="J1122" s="7" t="str">
        <f>data!N1120</f>
        <v>T</v>
      </c>
      <c r="K1122" s="8">
        <f t="shared" si="106"/>
        <v>1.1400822670729225</v>
      </c>
      <c r="L1122" s="6">
        <f t="shared" si="107"/>
        <v>19926.143246205615</v>
      </c>
    </row>
    <row r="1123" spans="1:12" x14ac:dyDescent="0.3">
      <c r="A1123" s="3">
        <f>data!A1121</f>
        <v>1120</v>
      </c>
      <c r="B1123" s="3">
        <f>data!B1121</f>
        <v>4</v>
      </c>
      <c r="C1123" s="3">
        <f t="shared" si="102"/>
        <v>0</v>
      </c>
      <c r="D1123" s="3">
        <f t="shared" si="103"/>
        <v>0</v>
      </c>
      <c r="E1123" s="3">
        <f t="shared" si="104"/>
        <v>0</v>
      </c>
      <c r="F1123" s="3">
        <f t="shared" si="105"/>
        <v>1</v>
      </c>
      <c r="G1123" s="5">
        <f>data!D1121</f>
        <v>14191.920018613349</v>
      </c>
      <c r="H1123" s="7">
        <f>data!L1121</f>
        <v>2.8303727245989899E-2</v>
      </c>
      <c r="I1123" s="8">
        <f>data!M1121</f>
        <v>1.1382488479262673</v>
      </c>
      <c r="J1123" s="7" t="str">
        <f>data!N1121</f>
        <v>V</v>
      </c>
      <c r="K1123" s="8">
        <f t="shared" si="106"/>
        <v>1.1468415437019881</v>
      </c>
      <c r="L1123" s="6">
        <f t="shared" si="107"/>
        <v>1.0478521931111644</v>
      </c>
    </row>
    <row r="1124" spans="1:12" x14ac:dyDescent="0.3">
      <c r="A1124" s="3">
        <f>data!A1122</f>
        <v>1121</v>
      </c>
      <c r="B1124" s="3">
        <f>data!B1122</f>
        <v>4</v>
      </c>
      <c r="C1124" s="3">
        <f t="shared" si="102"/>
        <v>0</v>
      </c>
      <c r="D1124" s="3">
        <f t="shared" si="103"/>
        <v>0</v>
      </c>
      <c r="E1124" s="3">
        <f t="shared" si="104"/>
        <v>0</v>
      </c>
      <c r="F1124" s="3">
        <f t="shared" si="105"/>
        <v>1</v>
      </c>
      <c r="G1124" s="5">
        <f>data!D1122</f>
        <v>18216.8300004005</v>
      </c>
      <c r="H1124" s="7">
        <f>data!L1122</f>
        <v>3.1479057058230301E-3</v>
      </c>
      <c r="I1124" s="8">
        <f>data!M1122</f>
        <v>1.2152481104173514</v>
      </c>
      <c r="J1124" s="7" t="str">
        <f>data!N1122</f>
        <v>T</v>
      </c>
      <c r="K1124" s="8">
        <f t="shared" si="106"/>
        <v>1.1273240807228284</v>
      </c>
      <c r="L1124" s="6">
        <f t="shared" si="107"/>
        <v>140.82766354867286</v>
      </c>
    </row>
    <row r="1125" spans="1:12" x14ac:dyDescent="0.3">
      <c r="A1125" s="3">
        <f>data!A1123</f>
        <v>1122</v>
      </c>
      <c r="B1125" s="3">
        <f>data!B1123</f>
        <v>4</v>
      </c>
      <c r="C1125" s="3">
        <f t="shared" si="102"/>
        <v>0</v>
      </c>
      <c r="D1125" s="3">
        <f t="shared" si="103"/>
        <v>0</v>
      </c>
      <c r="E1125" s="3">
        <f t="shared" si="104"/>
        <v>0</v>
      </c>
      <c r="F1125" s="3">
        <f t="shared" si="105"/>
        <v>1</v>
      </c>
      <c r="G1125" s="5">
        <f>data!D1123</f>
        <v>2914.2900007367102</v>
      </c>
      <c r="H1125" s="7">
        <f>data!L1123</f>
        <v>0.18844514000586901</v>
      </c>
      <c r="I1125" s="8">
        <f>data!M1123</f>
        <v>0.88414634146341464</v>
      </c>
      <c r="J1125" s="7" t="str">
        <f>data!N1123</f>
        <v>T</v>
      </c>
      <c r="K1125" s="8">
        <f t="shared" si="106"/>
        <v>1.2792618410519558</v>
      </c>
      <c r="L1125" s="6">
        <f t="shared" si="107"/>
        <v>454.96804968584553</v>
      </c>
    </row>
    <row r="1126" spans="1:12" x14ac:dyDescent="0.3">
      <c r="A1126" s="3">
        <f>data!A1124</f>
        <v>1123</v>
      </c>
      <c r="B1126" s="3">
        <f>data!B1124</f>
        <v>4</v>
      </c>
      <c r="C1126" s="3">
        <f t="shared" si="102"/>
        <v>0</v>
      </c>
      <c r="D1126" s="3">
        <f t="shared" si="103"/>
        <v>0</v>
      </c>
      <c r="E1126" s="3">
        <f t="shared" si="104"/>
        <v>0</v>
      </c>
      <c r="F1126" s="3">
        <f t="shared" si="105"/>
        <v>1</v>
      </c>
      <c r="G1126" s="5">
        <f>data!D1124</f>
        <v>242.690000772476</v>
      </c>
      <c r="H1126" s="7">
        <f>data!L1124</f>
        <v>0.179722398046093</v>
      </c>
      <c r="I1126" s="8">
        <f>data!M1124</f>
        <v>0.82</v>
      </c>
      <c r="J1126" s="7" t="str">
        <f>data!N1124</f>
        <v>T</v>
      </c>
      <c r="K1126" s="8">
        <f t="shared" si="106"/>
        <v>1.2716704022054532</v>
      </c>
      <c r="L1126" s="6">
        <f t="shared" si="107"/>
        <v>49.51025324190897</v>
      </c>
    </row>
    <row r="1127" spans="1:12" x14ac:dyDescent="0.3">
      <c r="A1127" s="3">
        <f>data!A1125</f>
        <v>1124</v>
      </c>
      <c r="B1127" s="3">
        <f>data!B1125</f>
        <v>4</v>
      </c>
      <c r="C1127" s="3">
        <f t="shared" si="102"/>
        <v>0</v>
      </c>
      <c r="D1127" s="3">
        <f t="shared" si="103"/>
        <v>0</v>
      </c>
      <c r="E1127" s="3">
        <f t="shared" si="104"/>
        <v>0</v>
      </c>
      <c r="F1127" s="3">
        <f t="shared" si="105"/>
        <v>1</v>
      </c>
      <c r="G1127" s="5">
        <f>data!D1125</f>
        <v>7666.6899986267099</v>
      </c>
      <c r="H1127" s="7">
        <f>data!L1125</f>
        <v>1.45303471529561E-2</v>
      </c>
      <c r="I1127" s="8">
        <f>data!M1125</f>
        <v>1.1192660550458715</v>
      </c>
      <c r="J1127" s="7" t="str">
        <f>data!N1125</f>
        <v>T</v>
      </c>
      <c r="K1127" s="8">
        <f t="shared" si="106"/>
        <v>1.1361138050456547</v>
      </c>
      <c r="L1127" s="6">
        <f t="shared" si="107"/>
        <v>2.176164503122564</v>
      </c>
    </row>
    <row r="1128" spans="1:12" x14ac:dyDescent="0.3">
      <c r="A1128" s="3">
        <f>data!A1126</f>
        <v>1125</v>
      </c>
      <c r="B1128" s="3">
        <f>data!B1126</f>
        <v>4</v>
      </c>
      <c r="C1128" s="3">
        <f t="shared" si="102"/>
        <v>0</v>
      </c>
      <c r="D1128" s="3">
        <f t="shared" si="103"/>
        <v>0</v>
      </c>
      <c r="E1128" s="3">
        <f t="shared" si="104"/>
        <v>0</v>
      </c>
      <c r="F1128" s="3">
        <f t="shared" si="105"/>
        <v>1</v>
      </c>
      <c r="G1128" s="5">
        <f>data!D1126</f>
        <v>3986.2000007629399</v>
      </c>
      <c r="H1128" s="7">
        <f>data!L1126</f>
        <v>0.19211776661686999</v>
      </c>
      <c r="I1128" s="8">
        <f>data!M1126</f>
        <v>0.9323899371069182</v>
      </c>
      <c r="J1128" s="7" t="str">
        <f>data!N1126</f>
        <v>V</v>
      </c>
      <c r="K1128" s="8">
        <f t="shared" si="106"/>
        <v>1.2824716851040223</v>
      </c>
      <c r="L1128" s="6">
        <f t="shared" si="107"/>
        <v>488.53763143846169</v>
      </c>
    </row>
    <row r="1129" spans="1:12" x14ac:dyDescent="0.3">
      <c r="A1129" s="3">
        <f>data!A1127</f>
        <v>1126</v>
      </c>
      <c r="B1129" s="3">
        <f>data!B1127</f>
        <v>4</v>
      </c>
      <c r="C1129" s="3">
        <f t="shared" si="102"/>
        <v>0</v>
      </c>
      <c r="D1129" s="3">
        <f t="shared" si="103"/>
        <v>0</v>
      </c>
      <c r="E1129" s="3">
        <f t="shared" si="104"/>
        <v>0</v>
      </c>
      <c r="F1129" s="3">
        <f t="shared" si="105"/>
        <v>1</v>
      </c>
      <c r="G1129" s="5">
        <f>data!D1127</f>
        <v>746.72001421451603</v>
      </c>
      <c r="H1129" s="7">
        <f>data!L1127</f>
        <v>0.15379090752663299</v>
      </c>
      <c r="I1129" s="8">
        <f>data!M1127</f>
        <v>0.70329670329670335</v>
      </c>
      <c r="J1129" s="7" t="str">
        <f>data!N1127</f>
        <v>V</v>
      </c>
      <c r="K1129" s="8">
        <f t="shared" si="106"/>
        <v>1.2493671143372598</v>
      </c>
      <c r="L1129" s="6">
        <f t="shared" si="107"/>
        <v>222.66660190745944</v>
      </c>
    </row>
    <row r="1130" spans="1:12" x14ac:dyDescent="0.3">
      <c r="A1130" s="3">
        <f>data!A1128</f>
        <v>1127</v>
      </c>
      <c r="B1130" s="3">
        <f>data!B1128</f>
        <v>4</v>
      </c>
      <c r="C1130" s="3">
        <f t="shared" si="102"/>
        <v>0</v>
      </c>
      <c r="D1130" s="3">
        <f t="shared" si="103"/>
        <v>0</v>
      </c>
      <c r="E1130" s="3">
        <f t="shared" si="104"/>
        <v>0</v>
      </c>
      <c r="F1130" s="3">
        <f t="shared" si="105"/>
        <v>1</v>
      </c>
      <c r="G1130" s="5">
        <f>data!D1128</f>
        <v>21025.3599989414</v>
      </c>
      <c r="H1130" s="7">
        <f>data!L1128</f>
        <v>-8.0407423550078099E-4</v>
      </c>
      <c r="I1130" s="8">
        <f>data!M1128</f>
        <v>0.9869070208728653</v>
      </c>
      <c r="J1130" s="7" t="str">
        <f>data!N1128</f>
        <v>V</v>
      </c>
      <c r="K1130" s="8">
        <f t="shared" si="106"/>
        <v>1.1242882223093988</v>
      </c>
      <c r="L1130" s="6">
        <f t="shared" si="107"/>
        <v>396.82411900780045</v>
      </c>
    </row>
    <row r="1131" spans="1:12" x14ac:dyDescent="0.3">
      <c r="A1131" s="3">
        <f>data!A1129</f>
        <v>1128</v>
      </c>
      <c r="B1131" s="3">
        <f>data!B1129</f>
        <v>4</v>
      </c>
      <c r="C1131" s="3">
        <f t="shared" si="102"/>
        <v>0</v>
      </c>
      <c r="D1131" s="3">
        <f t="shared" si="103"/>
        <v>0</v>
      </c>
      <c r="E1131" s="3">
        <f t="shared" si="104"/>
        <v>0</v>
      </c>
      <c r="F1131" s="3">
        <f t="shared" si="105"/>
        <v>1</v>
      </c>
      <c r="G1131" s="5">
        <f>data!D1129</f>
        <v>12619.030123591399</v>
      </c>
      <c r="H1131" s="7">
        <f>data!L1129</f>
        <v>2.5788820936637501E-2</v>
      </c>
      <c r="I1131" s="8">
        <f>data!M1129</f>
        <v>1.0599791635660067</v>
      </c>
      <c r="J1131" s="7" t="str">
        <f>data!N1129</f>
        <v>T</v>
      </c>
      <c r="K1131" s="8">
        <f t="shared" si="106"/>
        <v>1.1448752151921675</v>
      </c>
      <c r="L1131" s="6">
        <f t="shared" si="107"/>
        <v>90.949635292573248</v>
      </c>
    </row>
    <row r="1132" spans="1:12" x14ac:dyDescent="0.3">
      <c r="A1132" s="3">
        <f>data!A1130</f>
        <v>1129</v>
      </c>
      <c r="B1132" s="3">
        <f>data!B1130</f>
        <v>4</v>
      </c>
      <c r="C1132" s="3">
        <f t="shared" si="102"/>
        <v>0</v>
      </c>
      <c r="D1132" s="3">
        <f t="shared" si="103"/>
        <v>0</v>
      </c>
      <c r="E1132" s="3">
        <f t="shared" si="104"/>
        <v>0</v>
      </c>
      <c r="F1132" s="3">
        <f t="shared" si="105"/>
        <v>1</v>
      </c>
      <c r="G1132" s="5">
        <f>data!D1130</f>
        <v>12279.975120604049</v>
      </c>
      <c r="H1132" s="7">
        <f>data!L1130</f>
        <v>1.8132752131865E-2</v>
      </c>
      <c r="I1132" s="8">
        <f>data!M1130</f>
        <v>1.1959264325885393</v>
      </c>
      <c r="J1132" s="7" t="str">
        <f>data!N1130</f>
        <v>V</v>
      </c>
      <c r="K1132" s="8">
        <f t="shared" si="106"/>
        <v>1.1389098984369717</v>
      </c>
      <c r="L1132" s="6">
        <f t="shared" si="107"/>
        <v>39.920788966487166</v>
      </c>
    </row>
    <row r="1133" spans="1:12" x14ac:dyDescent="0.3">
      <c r="A1133" s="3">
        <f>data!A1131</f>
        <v>1130</v>
      </c>
      <c r="B1133" s="3">
        <f>data!B1131</f>
        <v>4</v>
      </c>
      <c r="C1133" s="3">
        <f t="shared" si="102"/>
        <v>0</v>
      </c>
      <c r="D1133" s="3">
        <f t="shared" si="103"/>
        <v>0</v>
      </c>
      <c r="E1133" s="3">
        <f t="shared" si="104"/>
        <v>0</v>
      </c>
      <c r="F1133" s="3">
        <f t="shared" si="105"/>
        <v>1</v>
      </c>
      <c r="G1133" s="5">
        <f>data!D1131</f>
        <v>11974.265020061301</v>
      </c>
      <c r="H1133" s="7">
        <f>data!L1131</f>
        <v>1.9239612663724301E-2</v>
      </c>
      <c r="I1133" s="8">
        <f>data!M1131</f>
        <v>1.2852058973055414</v>
      </c>
      <c r="J1133" s="7" t="str">
        <f>data!N1131</f>
        <v>T</v>
      </c>
      <c r="K1133" s="8">
        <f t="shared" si="106"/>
        <v>1.1397703961281054</v>
      </c>
      <c r="L1133" s="6">
        <f t="shared" si="107"/>
        <v>253.27348699056478</v>
      </c>
    </row>
    <row r="1134" spans="1:12" x14ac:dyDescent="0.3">
      <c r="A1134" s="3">
        <f>data!A1132</f>
        <v>1131</v>
      </c>
      <c r="B1134" s="3">
        <f>data!B1132</f>
        <v>4</v>
      </c>
      <c r="C1134" s="3">
        <f t="shared" si="102"/>
        <v>0</v>
      </c>
      <c r="D1134" s="3">
        <f t="shared" si="103"/>
        <v>0</v>
      </c>
      <c r="E1134" s="3">
        <f t="shared" si="104"/>
        <v>0</v>
      </c>
      <c r="F1134" s="3">
        <f t="shared" si="105"/>
        <v>1</v>
      </c>
      <c r="G1134" s="5">
        <f>data!D1132</f>
        <v>12466.87002408505</v>
      </c>
      <c r="H1134" s="7">
        <f>data!L1132</f>
        <v>1.81884268728894E-2</v>
      </c>
      <c r="I1134" s="8">
        <f>data!M1132</f>
        <v>1.1627151672620981</v>
      </c>
      <c r="J1134" s="7" t="str">
        <f>data!N1132</f>
        <v>V</v>
      </c>
      <c r="K1134" s="8">
        <f t="shared" si="106"/>
        <v>1.1389531656826477</v>
      </c>
      <c r="L1134" s="6">
        <f t="shared" si="107"/>
        <v>7.0392027198892366</v>
      </c>
    </row>
    <row r="1135" spans="1:12" x14ac:dyDescent="0.3">
      <c r="A1135" s="3">
        <f>data!A1133</f>
        <v>1132</v>
      </c>
      <c r="B1135" s="3">
        <f>data!B1133</f>
        <v>4</v>
      </c>
      <c r="C1135" s="3">
        <f t="shared" si="102"/>
        <v>0</v>
      </c>
      <c r="D1135" s="3">
        <f t="shared" si="103"/>
        <v>0</v>
      </c>
      <c r="E1135" s="3">
        <f t="shared" si="104"/>
        <v>0</v>
      </c>
      <c r="F1135" s="3">
        <f t="shared" si="105"/>
        <v>1</v>
      </c>
      <c r="G1135" s="5">
        <f>data!D1133</f>
        <v>31907.6499984562</v>
      </c>
      <c r="H1135" s="7">
        <f>data!L1133</f>
        <v>6.5456058252400303E-3</v>
      </c>
      <c r="I1135" s="8">
        <f>data!M1133</f>
        <v>1.3583803384367445</v>
      </c>
      <c r="J1135" s="7" t="str">
        <f>data!N1133</f>
        <v>V</v>
      </c>
      <c r="K1135" s="8">
        <f t="shared" si="106"/>
        <v>1.1299407015163452</v>
      </c>
      <c r="L1135" s="6">
        <f t="shared" si="107"/>
        <v>1665.0901127781995</v>
      </c>
    </row>
    <row r="1136" spans="1:12" x14ac:dyDescent="0.3">
      <c r="A1136" s="3">
        <f>data!A1134</f>
        <v>1133</v>
      </c>
      <c r="B1136" s="3">
        <f>data!B1134</f>
        <v>4</v>
      </c>
      <c r="C1136" s="3">
        <f t="shared" si="102"/>
        <v>0</v>
      </c>
      <c r="D1136" s="3">
        <f t="shared" si="103"/>
        <v>0</v>
      </c>
      <c r="E1136" s="3">
        <f t="shared" si="104"/>
        <v>0</v>
      </c>
      <c r="F1136" s="3">
        <f t="shared" si="105"/>
        <v>1</v>
      </c>
      <c r="G1136" s="5">
        <f>data!D1134</f>
        <v>35272.480003714598</v>
      </c>
      <c r="H1136" s="7">
        <f>data!L1134</f>
        <v>8.7566664125860293E-3</v>
      </c>
      <c r="I1136" s="8">
        <f>data!M1134</f>
        <v>1.0652927229618823</v>
      </c>
      <c r="J1136" s="7" t="str">
        <f>data!N1134</f>
        <v>V</v>
      </c>
      <c r="K1136" s="8">
        <f t="shared" si="106"/>
        <v>1.1316467343109171</v>
      </c>
      <c r="L1136" s="6">
        <f t="shared" si="107"/>
        <v>155.29960867205739</v>
      </c>
    </row>
    <row r="1137" spans="1:12" x14ac:dyDescent="0.3">
      <c r="A1137" s="3">
        <f>data!A1135</f>
        <v>1134</v>
      </c>
      <c r="B1137" s="3">
        <f>data!B1135</f>
        <v>4</v>
      </c>
      <c r="C1137" s="3">
        <f t="shared" si="102"/>
        <v>0</v>
      </c>
      <c r="D1137" s="3">
        <f t="shared" si="103"/>
        <v>0</v>
      </c>
      <c r="E1137" s="3">
        <f t="shared" si="104"/>
        <v>0</v>
      </c>
      <c r="F1137" s="3">
        <f t="shared" si="105"/>
        <v>1</v>
      </c>
      <c r="G1137" s="5">
        <f>data!D1135</f>
        <v>24271.720000386202</v>
      </c>
      <c r="H1137" s="7">
        <f>data!L1135</f>
        <v>9.3315674178938001E-3</v>
      </c>
      <c r="I1137" s="8">
        <f>data!M1135</f>
        <v>1.4589789593867233</v>
      </c>
      <c r="J1137" s="7" t="str">
        <f>data!N1135</f>
        <v>T</v>
      </c>
      <c r="K1137" s="8">
        <f t="shared" si="106"/>
        <v>1.132090744110285</v>
      </c>
      <c r="L1137" s="6">
        <f t="shared" si="107"/>
        <v>2593.5766135045087</v>
      </c>
    </row>
    <row r="1138" spans="1:12" x14ac:dyDescent="0.3">
      <c r="A1138" s="3">
        <f>data!A1136</f>
        <v>1135</v>
      </c>
      <c r="B1138" s="3">
        <f>data!B1136</f>
        <v>4</v>
      </c>
      <c r="C1138" s="3">
        <f t="shared" si="102"/>
        <v>0</v>
      </c>
      <c r="D1138" s="3">
        <f t="shared" si="103"/>
        <v>0</v>
      </c>
      <c r="E1138" s="3">
        <f t="shared" si="104"/>
        <v>0</v>
      </c>
      <c r="F1138" s="3">
        <f t="shared" si="105"/>
        <v>1</v>
      </c>
      <c r="G1138" s="5">
        <f>data!D1136</f>
        <v>39501.560075998299</v>
      </c>
      <c r="H1138" s="7">
        <f>data!L1136</f>
        <v>0.180975398720683</v>
      </c>
      <c r="I1138" s="8">
        <f>data!M1136</f>
        <v>1.3092986119641321</v>
      </c>
      <c r="J1138" s="7" t="str">
        <f>data!N1136</f>
        <v>V</v>
      </c>
      <c r="K1138" s="8">
        <f t="shared" si="106"/>
        <v>1.2727581168221482</v>
      </c>
      <c r="L1138" s="6">
        <f t="shared" si="107"/>
        <v>52.742790541861687</v>
      </c>
    </row>
    <row r="1139" spans="1:12" x14ac:dyDescent="0.3">
      <c r="A1139" s="3">
        <f>data!A1137</f>
        <v>1136</v>
      </c>
      <c r="B1139" s="3">
        <f>data!B1137</f>
        <v>4</v>
      </c>
      <c r="C1139" s="3">
        <f t="shared" si="102"/>
        <v>0</v>
      </c>
      <c r="D1139" s="3">
        <f t="shared" si="103"/>
        <v>0</v>
      </c>
      <c r="E1139" s="3">
        <f t="shared" si="104"/>
        <v>0</v>
      </c>
      <c r="F1139" s="3">
        <f t="shared" si="105"/>
        <v>1</v>
      </c>
      <c r="G1139" s="5">
        <f>data!D1137</f>
        <v>22520.690043747451</v>
      </c>
      <c r="H1139" s="7">
        <f>data!L1137</f>
        <v>2.4449670864735901E-2</v>
      </c>
      <c r="I1139" s="8">
        <f>data!M1137</f>
        <v>1.1937419631375912</v>
      </c>
      <c r="J1139" s="7" t="str">
        <f>data!N1137</f>
        <v>T</v>
      </c>
      <c r="K1139" s="8">
        <f t="shared" si="106"/>
        <v>1.1438295505473099</v>
      </c>
      <c r="L1139" s="6">
        <f t="shared" si="107"/>
        <v>56.104644987464987</v>
      </c>
    </row>
    <row r="1140" spans="1:12" x14ac:dyDescent="0.3">
      <c r="A1140" s="3">
        <f>data!A1138</f>
        <v>1137</v>
      </c>
      <c r="B1140" s="3">
        <f>data!B1138</f>
        <v>4</v>
      </c>
      <c r="C1140" s="3">
        <f t="shared" si="102"/>
        <v>0</v>
      </c>
      <c r="D1140" s="3">
        <f t="shared" si="103"/>
        <v>0</v>
      </c>
      <c r="E1140" s="3">
        <f t="shared" si="104"/>
        <v>0</v>
      </c>
      <c r="F1140" s="3">
        <f t="shared" si="105"/>
        <v>1</v>
      </c>
      <c r="G1140" s="5">
        <f>data!D1138</f>
        <v>1921.4300217330499</v>
      </c>
      <c r="H1140" s="7">
        <f>data!L1138</f>
        <v>0.178227735566583</v>
      </c>
      <c r="I1140" s="8">
        <f>data!M1138</f>
        <v>0.8733624454148472</v>
      </c>
      <c r="J1140" s="7" t="str">
        <f>data!N1138</f>
        <v>V</v>
      </c>
      <c r="K1140" s="8">
        <f t="shared" si="106"/>
        <v>1.2703741196425715</v>
      </c>
      <c r="L1140" s="6">
        <f t="shared" si="107"/>
        <v>302.8524749392256</v>
      </c>
    </row>
    <row r="1141" spans="1:12" x14ac:dyDescent="0.3">
      <c r="A1141" s="3">
        <f>data!A1139</f>
        <v>1138</v>
      </c>
      <c r="B1141" s="3">
        <f>data!B1139</f>
        <v>4</v>
      </c>
      <c r="C1141" s="3">
        <f t="shared" si="102"/>
        <v>0</v>
      </c>
      <c r="D1141" s="3">
        <f t="shared" si="103"/>
        <v>0</v>
      </c>
      <c r="E1141" s="3">
        <f t="shared" si="104"/>
        <v>0</v>
      </c>
      <c r="F1141" s="3">
        <f t="shared" si="105"/>
        <v>1</v>
      </c>
      <c r="G1141" s="5">
        <f>data!D1139</f>
        <v>164.879999950528</v>
      </c>
      <c r="H1141" s="7">
        <f>data!L1139</f>
        <v>0.114435382515091</v>
      </c>
      <c r="I1141" s="8">
        <f>data!M1139</f>
        <v>1.043956043956044</v>
      </c>
      <c r="J1141" s="7" t="str">
        <f>data!N1139</f>
        <v>V</v>
      </c>
      <c r="K1141" s="8">
        <f t="shared" si="106"/>
        <v>1.2162630754718349</v>
      </c>
      <c r="L1141" s="6">
        <f t="shared" si="107"/>
        <v>4.8952398960723347</v>
      </c>
    </row>
    <row r="1142" spans="1:12" x14ac:dyDescent="0.3">
      <c r="A1142" s="3">
        <f>data!A1140</f>
        <v>1139</v>
      </c>
      <c r="B1142" s="3">
        <f>data!B1140</f>
        <v>4</v>
      </c>
      <c r="C1142" s="3">
        <f t="shared" si="102"/>
        <v>0</v>
      </c>
      <c r="D1142" s="3">
        <f t="shared" si="103"/>
        <v>0</v>
      </c>
      <c r="E1142" s="3">
        <f t="shared" si="104"/>
        <v>0</v>
      </c>
      <c r="F1142" s="3">
        <f t="shared" si="105"/>
        <v>1</v>
      </c>
      <c r="G1142" s="5">
        <f>data!D1140</f>
        <v>2492.3400270938901</v>
      </c>
      <c r="H1142" s="7">
        <f>data!L1140</f>
        <v>0.18419456204841</v>
      </c>
      <c r="I1142" s="8">
        <f>data!M1140</f>
        <v>0.86780640500842765</v>
      </c>
      <c r="J1142" s="7" t="str">
        <f>data!N1140</f>
        <v>T</v>
      </c>
      <c r="K1142" s="8">
        <f t="shared" si="106"/>
        <v>1.275556900820308</v>
      </c>
      <c r="L1142" s="6">
        <f t="shared" si="107"/>
        <v>414.37761641577367</v>
      </c>
    </row>
    <row r="1143" spans="1:12" x14ac:dyDescent="0.3">
      <c r="A1143" s="3">
        <f>data!A1141</f>
        <v>1140</v>
      </c>
      <c r="B1143" s="3">
        <f>data!B1141</f>
        <v>4</v>
      </c>
      <c r="C1143" s="3">
        <f t="shared" si="102"/>
        <v>0</v>
      </c>
      <c r="D1143" s="3">
        <f t="shared" si="103"/>
        <v>0</v>
      </c>
      <c r="E1143" s="3">
        <f t="shared" si="104"/>
        <v>0</v>
      </c>
      <c r="F1143" s="3">
        <f t="shared" si="105"/>
        <v>1</v>
      </c>
      <c r="G1143" s="5">
        <f>data!D1141</f>
        <v>182.50000239908701</v>
      </c>
      <c r="H1143" s="7">
        <f>data!L1141</f>
        <v>0.32957925411452998</v>
      </c>
      <c r="I1143" s="8">
        <f>data!M1141</f>
        <v>1.1842900302114803</v>
      </c>
      <c r="J1143" s="7" t="str">
        <f>data!N1141</f>
        <v>V</v>
      </c>
      <c r="K1143" s="8">
        <f t="shared" si="106"/>
        <v>1.4085844331703881</v>
      </c>
      <c r="L1143" s="6">
        <f t="shared" si="107"/>
        <v>9.1812063244546742</v>
      </c>
    </row>
    <row r="1144" spans="1:12" x14ac:dyDescent="0.3">
      <c r="A1144" s="3">
        <f>data!A1142</f>
        <v>1141</v>
      </c>
      <c r="B1144" s="3">
        <f>data!B1142</f>
        <v>4</v>
      </c>
      <c r="C1144" s="3">
        <f t="shared" si="102"/>
        <v>0</v>
      </c>
      <c r="D1144" s="3">
        <f t="shared" si="103"/>
        <v>0</v>
      </c>
      <c r="E1144" s="3">
        <f t="shared" si="104"/>
        <v>0</v>
      </c>
      <c r="F1144" s="3">
        <f t="shared" si="105"/>
        <v>1</v>
      </c>
      <c r="G1144" s="5">
        <f>data!D1142</f>
        <v>8103.0800018310501</v>
      </c>
      <c r="H1144" s="7">
        <f>data!L1142</f>
        <v>-3.84511379138785E-3</v>
      </c>
      <c r="I1144" s="8">
        <f>data!M1142</f>
        <v>0.96825058597911784</v>
      </c>
      <c r="J1144" s="7" t="str">
        <f>data!N1142</f>
        <v>T</v>
      </c>
      <c r="K1144" s="8">
        <f t="shared" si="106"/>
        <v>1.1219577033128139</v>
      </c>
      <c r="L1144" s="6">
        <f t="shared" si="107"/>
        <v>191.44237889143102</v>
      </c>
    </row>
    <row r="1145" spans="1:12" x14ac:dyDescent="0.3">
      <c r="A1145" s="3">
        <f>data!A1143</f>
        <v>1142</v>
      </c>
      <c r="B1145" s="3">
        <f>data!B1143</f>
        <v>4</v>
      </c>
      <c r="C1145" s="3">
        <f t="shared" si="102"/>
        <v>0</v>
      </c>
      <c r="D1145" s="3">
        <f t="shared" si="103"/>
        <v>0</v>
      </c>
      <c r="E1145" s="3">
        <f t="shared" si="104"/>
        <v>0</v>
      </c>
      <c r="F1145" s="3">
        <f t="shared" si="105"/>
        <v>1</v>
      </c>
      <c r="G1145" s="5">
        <f>data!D1143</f>
        <v>7033.0000002980196</v>
      </c>
      <c r="H1145" s="7">
        <f>data!L1143</f>
        <v>0.35283105481122001</v>
      </c>
      <c r="I1145" s="8">
        <f>data!M1143</f>
        <v>1.0116731517509727</v>
      </c>
      <c r="J1145" s="7" t="str">
        <f>data!N1143</f>
        <v>T</v>
      </c>
      <c r="K1145" s="8">
        <f t="shared" si="106"/>
        <v>1.4311108780952808</v>
      </c>
      <c r="L1145" s="6">
        <f t="shared" si="107"/>
        <v>1237.3016682258778</v>
      </c>
    </row>
    <row r="1146" spans="1:12" x14ac:dyDescent="0.3">
      <c r="A1146" s="3">
        <f>data!A1144</f>
        <v>1143</v>
      </c>
      <c r="B1146" s="3">
        <f>data!B1144</f>
        <v>4</v>
      </c>
      <c r="C1146" s="3">
        <f t="shared" si="102"/>
        <v>0</v>
      </c>
      <c r="D1146" s="3">
        <f t="shared" si="103"/>
        <v>0</v>
      </c>
      <c r="E1146" s="3">
        <f t="shared" si="104"/>
        <v>0</v>
      </c>
      <c r="F1146" s="3">
        <f t="shared" si="105"/>
        <v>1</v>
      </c>
      <c r="G1146" s="5">
        <f>data!D1144</f>
        <v>795.22999942302704</v>
      </c>
      <c r="H1146" s="7">
        <f>data!L1144</f>
        <v>0.43583012026277201</v>
      </c>
      <c r="I1146" s="8">
        <f>data!M1144</f>
        <v>1.021186440677966</v>
      </c>
      <c r="J1146" s="7" t="str">
        <f>data!N1144</f>
        <v>V</v>
      </c>
      <c r="K1146" s="8">
        <f t="shared" si="106"/>
        <v>1.5144993183140285</v>
      </c>
      <c r="L1146" s="6">
        <f t="shared" si="107"/>
        <v>193.52526032354515</v>
      </c>
    </row>
    <row r="1147" spans="1:12" x14ac:dyDescent="0.3">
      <c r="A1147" s="3">
        <f>data!A1145</f>
        <v>1144</v>
      </c>
      <c r="B1147" s="3">
        <f>data!B1145</f>
        <v>1</v>
      </c>
      <c r="C1147" s="3">
        <f t="shared" si="102"/>
        <v>1</v>
      </c>
      <c r="D1147" s="3">
        <f t="shared" si="103"/>
        <v>0</v>
      </c>
      <c r="E1147" s="3">
        <f t="shared" si="104"/>
        <v>0</v>
      </c>
      <c r="F1147" s="3">
        <f t="shared" si="105"/>
        <v>0</v>
      </c>
      <c r="G1147" s="5">
        <f>data!D1145</f>
        <v>51085.1000043155</v>
      </c>
      <c r="H1147" s="7">
        <f>data!L1145</f>
        <v>-2.23916358248488E-3</v>
      </c>
      <c r="I1147" s="8">
        <f>data!M1145</f>
        <v>0.87159699892818865</v>
      </c>
      <c r="J1147" s="7" t="str">
        <f>data!N1145</f>
        <v>T</v>
      </c>
      <c r="K1147" s="8">
        <f t="shared" si="106"/>
        <v>1.1214455146584212</v>
      </c>
      <c r="L1147" s="6">
        <f t="shared" si="107"/>
        <v>3188.9506280091587</v>
      </c>
    </row>
    <row r="1148" spans="1:12" x14ac:dyDescent="0.3">
      <c r="A1148" s="3">
        <f>data!A1146</f>
        <v>1145</v>
      </c>
      <c r="B1148" s="3">
        <f>data!B1146</f>
        <v>4</v>
      </c>
      <c r="C1148" s="3">
        <f t="shared" si="102"/>
        <v>0</v>
      </c>
      <c r="D1148" s="3">
        <f t="shared" si="103"/>
        <v>0</v>
      </c>
      <c r="E1148" s="3">
        <f t="shared" si="104"/>
        <v>0</v>
      </c>
      <c r="F1148" s="3">
        <f t="shared" si="105"/>
        <v>1</v>
      </c>
      <c r="G1148" s="5">
        <f>data!D1146</f>
        <v>9013.0999995469992</v>
      </c>
      <c r="H1148" s="7">
        <f>data!L1146</f>
        <v>7.1375508295797203E-4</v>
      </c>
      <c r="I1148" s="8">
        <f>data!M1146</f>
        <v>0.95510360706062936</v>
      </c>
      <c r="J1148" s="7" t="str">
        <f>data!N1146</f>
        <v>T</v>
      </c>
      <c r="K1148" s="8">
        <f t="shared" si="106"/>
        <v>1.1254532303980578</v>
      </c>
      <c r="L1148" s="6">
        <f t="shared" si="107"/>
        <v>261.55109635133078</v>
      </c>
    </row>
    <row r="1149" spans="1:12" x14ac:dyDescent="0.3">
      <c r="A1149" s="3">
        <f>data!A1147</f>
        <v>1146</v>
      </c>
      <c r="B1149" s="3">
        <f>data!B1147</f>
        <v>4</v>
      </c>
      <c r="C1149" s="3">
        <f t="shared" si="102"/>
        <v>0</v>
      </c>
      <c r="D1149" s="3">
        <f t="shared" si="103"/>
        <v>0</v>
      </c>
      <c r="E1149" s="3">
        <f t="shared" si="104"/>
        <v>0</v>
      </c>
      <c r="F1149" s="3">
        <f t="shared" si="105"/>
        <v>1</v>
      </c>
      <c r="G1149" s="5">
        <f>data!D1147</f>
        <v>850.32000008225396</v>
      </c>
      <c r="H1149" s="7">
        <f>data!L1147</f>
        <v>0.39475734217362601</v>
      </c>
      <c r="I1149" s="8">
        <f>data!M1147</f>
        <v>0.89962121212121215</v>
      </c>
      <c r="J1149" s="7" t="str">
        <f>data!N1147</f>
        <v>T</v>
      </c>
      <c r="K1149" s="8">
        <f t="shared" si="106"/>
        <v>1.4726435726631015</v>
      </c>
      <c r="L1149" s="6">
        <f t="shared" si="107"/>
        <v>279.20650533607557</v>
      </c>
    </row>
    <row r="1150" spans="1:12" x14ac:dyDescent="0.3">
      <c r="A1150" s="3">
        <f>data!A1148</f>
        <v>1147</v>
      </c>
      <c r="B1150" s="3">
        <f>data!B1148</f>
        <v>4</v>
      </c>
      <c r="C1150" s="3">
        <f t="shared" si="102"/>
        <v>0</v>
      </c>
      <c r="D1150" s="3">
        <f t="shared" si="103"/>
        <v>0</v>
      </c>
      <c r="E1150" s="3">
        <f t="shared" si="104"/>
        <v>0</v>
      </c>
      <c r="F1150" s="3">
        <f t="shared" si="105"/>
        <v>1</v>
      </c>
      <c r="G1150" s="5">
        <f>data!D1148</f>
        <v>4228.7899987995597</v>
      </c>
      <c r="H1150" s="7">
        <f>data!L1148</f>
        <v>0.17929088092464099</v>
      </c>
      <c r="I1150" s="8">
        <f>data!M1148</f>
        <v>0.90966519267214152</v>
      </c>
      <c r="J1150" s="7" t="str">
        <f>data!N1148</f>
        <v>V</v>
      </c>
      <c r="K1150" s="8">
        <f t="shared" si="106"/>
        <v>1.271296022682427</v>
      </c>
      <c r="L1150" s="6">
        <f t="shared" si="107"/>
        <v>553.02786586069681</v>
      </c>
    </row>
    <row r="1151" spans="1:12" x14ac:dyDescent="0.3">
      <c r="A1151" s="3">
        <f>data!A1149</f>
        <v>1148</v>
      </c>
      <c r="B1151" s="3">
        <f>data!B1149</f>
        <v>4</v>
      </c>
      <c r="C1151" s="3">
        <f t="shared" si="102"/>
        <v>0</v>
      </c>
      <c r="D1151" s="3">
        <f t="shared" si="103"/>
        <v>0</v>
      </c>
      <c r="E1151" s="3">
        <f t="shared" si="104"/>
        <v>0</v>
      </c>
      <c r="F1151" s="3">
        <f t="shared" si="105"/>
        <v>1</v>
      </c>
      <c r="G1151" s="5">
        <f>data!D1149</f>
        <v>2812.7399526536501</v>
      </c>
      <c r="H1151" s="7">
        <f>data!L1149</f>
        <v>0.29868210981576498</v>
      </c>
      <c r="I1151" s="8">
        <f>data!M1149</f>
        <v>1.1811926605504588</v>
      </c>
      <c r="J1151" s="7" t="str">
        <f>data!N1149</f>
        <v>T</v>
      </c>
      <c r="K1151" s="8">
        <f t="shared" si="106"/>
        <v>1.3791988243673734</v>
      </c>
      <c r="L1151" s="6">
        <f t="shared" si="107"/>
        <v>110.27752274747935</v>
      </c>
    </row>
    <row r="1152" spans="1:12" x14ac:dyDescent="0.3">
      <c r="A1152" s="3">
        <f>data!A1150</f>
        <v>1149</v>
      </c>
      <c r="B1152" s="3">
        <f>data!B1150</f>
        <v>4</v>
      </c>
      <c r="C1152" s="3">
        <f t="shared" si="102"/>
        <v>0</v>
      </c>
      <c r="D1152" s="3">
        <f t="shared" si="103"/>
        <v>0</v>
      </c>
      <c r="E1152" s="3">
        <f t="shared" si="104"/>
        <v>0</v>
      </c>
      <c r="F1152" s="3">
        <f t="shared" si="105"/>
        <v>1</v>
      </c>
      <c r="G1152" s="5">
        <f>data!D1150</f>
        <v>459.06998929381399</v>
      </c>
      <c r="H1152" s="7">
        <f>data!L1150</f>
        <v>0.38646872869562798</v>
      </c>
      <c r="I1152" s="8">
        <f>data!M1150</f>
        <v>0.87596899224806202</v>
      </c>
      <c r="J1152" s="7" t="str">
        <f>data!N1150</f>
        <v>V</v>
      </c>
      <c r="K1152" s="8">
        <f t="shared" si="106"/>
        <v>1.4643382707718826</v>
      </c>
      <c r="L1152" s="6">
        <f t="shared" si="107"/>
        <v>158.92011801328763</v>
      </c>
    </row>
    <row r="1153" spans="1:12" x14ac:dyDescent="0.3">
      <c r="A1153" s="3">
        <f>data!A1151</f>
        <v>1150</v>
      </c>
      <c r="B1153" s="3">
        <f>data!B1151</f>
        <v>4</v>
      </c>
      <c r="C1153" s="3">
        <f t="shared" si="102"/>
        <v>0</v>
      </c>
      <c r="D1153" s="3">
        <f t="shared" si="103"/>
        <v>0</v>
      </c>
      <c r="E1153" s="3">
        <f t="shared" si="104"/>
        <v>0</v>
      </c>
      <c r="F1153" s="3">
        <f t="shared" si="105"/>
        <v>1</v>
      </c>
      <c r="G1153" s="5">
        <f>data!D1151</f>
        <v>779.50000917911495</v>
      </c>
      <c r="H1153" s="7">
        <f>data!L1151</f>
        <v>0.32065284534741301</v>
      </c>
      <c r="I1153" s="8">
        <f>data!M1151</f>
        <v>1.0463768115942029</v>
      </c>
      <c r="J1153" s="7" t="str">
        <f>data!N1151</f>
        <v>V</v>
      </c>
      <c r="K1153" s="8">
        <f t="shared" si="106"/>
        <v>1.400030986825334</v>
      </c>
      <c r="L1153" s="6">
        <f t="shared" si="107"/>
        <v>97.493060523775426</v>
      </c>
    </row>
    <row r="1154" spans="1:12" x14ac:dyDescent="0.3">
      <c r="A1154" s="3">
        <f>data!A1152</f>
        <v>1151</v>
      </c>
      <c r="B1154" s="3">
        <f>data!B1152</f>
        <v>4</v>
      </c>
      <c r="C1154" s="3">
        <f t="shared" si="102"/>
        <v>0</v>
      </c>
      <c r="D1154" s="3">
        <f t="shared" si="103"/>
        <v>0</v>
      </c>
      <c r="E1154" s="3">
        <f t="shared" si="104"/>
        <v>0</v>
      </c>
      <c r="F1154" s="3">
        <f t="shared" si="105"/>
        <v>1</v>
      </c>
      <c r="G1154" s="5">
        <f>data!D1152</f>
        <v>45133.459980964697</v>
      </c>
      <c r="H1154" s="7">
        <f>data!L1152</f>
        <v>2.50163300182108E-5</v>
      </c>
      <c r="I1154" s="8">
        <f>data!M1152</f>
        <v>1.2177186260670834</v>
      </c>
      <c r="J1154" s="7" t="str">
        <f>data!N1152</f>
        <v>V</v>
      </c>
      <c r="K1154" s="8">
        <f t="shared" si="106"/>
        <v>1.1249244402521623</v>
      </c>
      <c r="L1154" s="6">
        <f t="shared" si="107"/>
        <v>388.6334334360497</v>
      </c>
    </row>
    <row r="1155" spans="1:12" x14ac:dyDescent="0.3">
      <c r="A1155" s="3">
        <f>data!A1153</f>
        <v>1152</v>
      </c>
      <c r="B1155" s="3">
        <f>data!B1153</f>
        <v>4</v>
      </c>
      <c r="C1155" s="3">
        <f t="shared" si="102"/>
        <v>0</v>
      </c>
      <c r="D1155" s="3">
        <f t="shared" si="103"/>
        <v>0</v>
      </c>
      <c r="E1155" s="3">
        <f t="shared" si="104"/>
        <v>0</v>
      </c>
      <c r="F1155" s="3">
        <f t="shared" si="105"/>
        <v>1</v>
      </c>
      <c r="G1155" s="5">
        <f>data!D1153</f>
        <v>37000.479546338298</v>
      </c>
      <c r="H1155" s="7">
        <f>data!L1153</f>
        <v>0.123986136553826</v>
      </c>
      <c r="I1155" s="8">
        <f>data!M1153</f>
        <v>1.2684239328712148</v>
      </c>
      <c r="J1155" s="7" t="str">
        <f>data!N1153</f>
        <v>V</v>
      </c>
      <c r="K1155" s="8">
        <f t="shared" si="106"/>
        <v>1.2242152244137763</v>
      </c>
      <c r="L1155" s="6">
        <f t="shared" si="107"/>
        <v>72.314103658680182</v>
      </c>
    </row>
    <row r="1156" spans="1:12" x14ac:dyDescent="0.3">
      <c r="A1156" s="3">
        <f>data!A1154</f>
        <v>1153</v>
      </c>
      <c r="B1156" s="3">
        <f>data!B1154</f>
        <v>4</v>
      </c>
      <c r="C1156" s="3">
        <f t="shared" si="102"/>
        <v>0</v>
      </c>
      <c r="D1156" s="3">
        <f t="shared" si="103"/>
        <v>0</v>
      </c>
      <c r="E1156" s="3">
        <f t="shared" si="104"/>
        <v>0</v>
      </c>
      <c r="F1156" s="3">
        <f t="shared" si="105"/>
        <v>1</v>
      </c>
      <c r="G1156" s="5">
        <f>data!D1154</f>
        <v>36714.439545273803</v>
      </c>
      <c r="H1156" s="7">
        <f>data!L1154</f>
        <v>0.112932182513145</v>
      </c>
      <c r="I1156" s="8">
        <f>data!M1154</f>
        <v>1.0859188544152745</v>
      </c>
      <c r="J1156" s="7" t="str">
        <f>data!N1154</f>
        <v>T</v>
      </c>
      <c r="K1156" s="8">
        <f t="shared" si="106"/>
        <v>1.2150161944687203</v>
      </c>
      <c r="L1156" s="6">
        <f t="shared" si="107"/>
        <v>611.88737300632715</v>
      </c>
    </row>
    <row r="1157" spans="1:12" x14ac:dyDescent="0.3">
      <c r="A1157" s="3">
        <f>data!A1155</f>
        <v>1154</v>
      </c>
      <c r="B1157" s="3">
        <f>data!B1155</f>
        <v>4</v>
      </c>
      <c r="C1157" s="3">
        <f t="shared" ref="C1157:C1220" si="108">IF(B1157=1,1,0)</f>
        <v>0</v>
      </c>
      <c r="D1157" s="3">
        <f t="shared" ref="D1157:D1220" si="109">IF(B1157=2,1,0)</f>
        <v>0</v>
      </c>
      <c r="E1157" s="3">
        <f t="shared" ref="E1157:E1220" si="110">IF(B1157=3,1,0)</f>
        <v>0</v>
      </c>
      <c r="F1157" s="3">
        <f t="shared" ref="F1157:F1220" si="111">IF(B1157=4,1,0)</f>
        <v>1</v>
      </c>
      <c r="G1157" s="5">
        <f>data!D1155</f>
        <v>17050.489957250651</v>
      </c>
      <c r="H1157" s="7">
        <f>data!L1155</f>
        <v>-3.53705703961424E-3</v>
      </c>
      <c r="I1157" s="8">
        <f>data!M1155</f>
        <v>0.92647692256717806</v>
      </c>
      <c r="J1157" s="7" t="str">
        <f>data!N1155</f>
        <v>T</v>
      </c>
      <c r="K1157" s="8">
        <f t="shared" ref="K1157:K1220" si="112">$G$2*EXP(SUMPRODUCT($C$2:$F$2*C1157:F1157)*H1157)</f>
        <v>1.1221935643962189</v>
      </c>
      <c r="L1157" s="6">
        <f t="shared" ref="L1157:L1220" si="113">G1157*(I1157-K1157)^2</f>
        <v>653.11908411906313</v>
      </c>
    </row>
    <row r="1158" spans="1:12" x14ac:dyDescent="0.3">
      <c r="A1158" s="3">
        <f>data!A1156</f>
        <v>1155</v>
      </c>
      <c r="B1158" s="3">
        <f>data!B1156</f>
        <v>4</v>
      </c>
      <c r="C1158" s="3">
        <f t="shared" si="108"/>
        <v>0</v>
      </c>
      <c r="D1158" s="3">
        <f t="shared" si="109"/>
        <v>0</v>
      </c>
      <c r="E1158" s="3">
        <f t="shared" si="110"/>
        <v>0</v>
      </c>
      <c r="F1158" s="3">
        <f t="shared" si="111"/>
        <v>1</v>
      </c>
      <c r="G1158" s="5">
        <f>data!D1156</f>
        <v>3193.3199686501198</v>
      </c>
      <c r="H1158" s="7">
        <f>data!L1156</f>
        <v>8.3861982251905408E-3</v>
      </c>
      <c r="I1158" s="8">
        <f>data!M1156</f>
        <v>1.0661099512874044</v>
      </c>
      <c r="J1158" s="7" t="str">
        <f>data!N1156</f>
        <v>T</v>
      </c>
      <c r="K1158" s="8">
        <f t="shared" si="112"/>
        <v>1.131360705137284</v>
      </c>
      <c r="L1158" s="6">
        <f t="shared" si="113"/>
        <v>13.596073501386226</v>
      </c>
    </row>
    <row r="1159" spans="1:12" x14ac:dyDescent="0.3">
      <c r="A1159" s="3">
        <f>data!A1157</f>
        <v>1156</v>
      </c>
      <c r="B1159" s="3">
        <f>data!B1157</f>
        <v>4</v>
      </c>
      <c r="C1159" s="3">
        <f t="shared" si="108"/>
        <v>0</v>
      </c>
      <c r="D1159" s="3">
        <f t="shared" si="109"/>
        <v>0</v>
      </c>
      <c r="E1159" s="3">
        <f t="shared" si="110"/>
        <v>0</v>
      </c>
      <c r="F1159" s="3">
        <f t="shared" si="111"/>
        <v>1</v>
      </c>
      <c r="G1159" s="5">
        <f>data!D1157</f>
        <v>4278.9299736693501</v>
      </c>
      <c r="H1159" s="7">
        <f>data!L1157</f>
        <v>3.3228989710925401E-3</v>
      </c>
      <c r="I1159" s="8">
        <f>data!M1157</f>
        <v>1.0503711558854718</v>
      </c>
      <c r="J1159" s="7" t="str">
        <f>data!N1157</f>
        <v>T</v>
      </c>
      <c r="K1159" s="8">
        <f t="shared" si="112"/>
        <v>1.1274586975886629</v>
      </c>
      <c r="L1159" s="6">
        <f t="shared" si="113"/>
        <v>25.427494667609</v>
      </c>
    </row>
    <row r="1160" spans="1:12" x14ac:dyDescent="0.3">
      <c r="A1160" s="3">
        <f>data!A1158</f>
        <v>1157</v>
      </c>
      <c r="B1160" s="3">
        <f>data!B1158</f>
        <v>4</v>
      </c>
      <c r="C1160" s="3">
        <f t="shared" si="108"/>
        <v>0</v>
      </c>
      <c r="D1160" s="3">
        <f t="shared" si="109"/>
        <v>0</v>
      </c>
      <c r="E1160" s="3">
        <f t="shared" si="110"/>
        <v>0</v>
      </c>
      <c r="F1160" s="3">
        <f t="shared" si="111"/>
        <v>1</v>
      </c>
      <c r="G1160" s="5">
        <f>data!D1158</f>
        <v>5489.6149720549502</v>
      </c>
      <c r="H1160" s="7">
        <f>data!L1158</f>
        <v>8.7001158085757493E-3</v>
      </c>
      <c r="I1160" s="8">
        <f>data!M1158</f>
        <v>1.0310786106032908</v>
      </c>
      <c r="J1160" s="7" t="str">
        <f>data!N1158</f>
        <v>V</v>
      </c>
      <c r="K1160" s="8">
        <f t="shared" si="112"/>
        <v>1.1316030683350287</v>
      </c>
      <c r="L1160" s="6">
        <f t="shared" si="113"/>
        <v>55.473473874875936</v>
      </c>
    </row>
    <row r="1161" spans="1:12" x14ac:dyDescent="0.3">
      <c r="A1161" s="3">
        <f>data!A1159</f>
        <v>1158</v>
      </c>
      <c r="B1161" s="3">
        <f>data!B1159</f>
        <v>4</v>
      </c>
      <c r="C1161" s="3">
        <f t="shared" si="108"/>
        <v>0</v>
      </c>
      <c r="D1161" s="3">
        <f t="shared" si="109"/>
        <v>0</v>
      </c>
      <c r="E1161" s="3">
        <f t="shared" si="110"/>
        <v>0</v>
      </c>
      <c r="F1161" s="3">
        <f t="shared" si="111"/>
        <v>1</v>
      </c>
      <c r="G1161" s="5">
        <f>data!D1159</f>
        <v>2113.9799716472648</v>
      </c>
      <c r="H1161" s="7">
        <f>data!L1159</f>
        <v>4.2037994860323596E-3</v>
      </c>
      <c r="I1161" s="8">
        <f>data!M1159</f>
        <v>1.0592927412922095</v>
      </c>
      <c r="J1161" s="7" t="str">
        <f>data!N1159</f>
        <v>V</v>
      </c>
      <c r="K1161" s="8">
        <f t="shared" si="112"/>
        <v>1.1281365910753378</v>
      </c>
      <c r="L1161" s="6">
        <f t="shared" si="113"/>
        <v>10.019156606471372</v>
      </c>
    </row>
    <row r="1162" spans="1:12" x14ac:dyDescent="0.3">
      <c r="A1162" s="3">
        <f>data!A1160</f>
        <v>1159</v>
      </c>
      <c r="B1162" s="3">
        <f>data!B1160</f>
        <v>4</v>
      </c>
      <c r="C1162" s="3">
        <f t="shared" si="108"/>
        <v>0</v>
      </c>
      <c r="D1162" s="3">
        <f t="shared" si="109"/>
        <v>0</v>
      </c>
      <c r="E1162" s="3">
        <f t="shared" si="110"/>
        <v>0</v>
      </c>
      <c r="F1162" s="3">
        <f t="shared" si="111"/>
        <v>1</v>
      </c>
      <c r="G1162" s="5">
        <f>data!D1160</f>
        <v>24928.604962572452</v>
      </c>
      <c r="H1162" s="7">
        <f>data!L1160</f>
        <v>4.3679667849680004E-3</v>
      </c>
      <c r="I1162" s="8">
        <f>data!M1160</f>
        <v>1.0395271349673649</v>
      </c>
      <c r="J1162" s="7" t="str">
        <f>data!N1160</f>
        <v>V</v>
      </c>
      <c r="K1162" s="8">
        <f t="shared" si="112"/>
        <v>1.1282629704175295</v>
      </c>
      <c r="L1162" s="6">
        <f t="shared" si="113"/>
        <v>196.28904433910046</v>
      </c>
    </row>
    <row r="1163" spans="1:12" x14ac:dyDescent="0.3">
      <c r="A1163" s="3">
        <f>data!A1161</f>
        <v>1160</v>
      </c>
      <c r="B1163" s="3">
        <f>data!B1161</f>
        <v>4</v>
      </c>
      <c r="C1163" s="3">
        <f t="shared" si="108"/>
        <v>0</v>
      </c>
      <c r="D1163" s="3">
        <f t="shared" si="109"/>
        <v>0</v>
      </c>
      <c r="E1163" s="3">
        <f t="shared" si="110"/>
        <v>0</v>
      </c>
      <c r="F1163" s="3">
        <f t="shared" si="111"/>
        <v>1</v>
      </c>
      <c r="G1163" s="5">
        <f>data!D1161</f>
        <v>13029.539927795549</v>
      </c>
      <c r="H1163" s="7">
        <f>data!L1161</f>
        <v>9.1387459376180494E-3</v>
      </c>
      <c r="I1163" s="8">
        <f>data!M1161</f>
        <v>1.0876640419947508</v>
      </c>
      <c r="J1163" s="7" t="str">
        <f>data!N1161</f>
        <v>V</v>
      </c>
      <c r="K1163" s="8">
        <f t="shared" si="112"/>
        <v>1.1319418040553841</v>
      </c>
      <c r="L1163" s="6">
        <f t="shared" si="113"/>
        <v>25.544676395811479</v>
      </c>
    </row>
    <row r="1164" spans="1:12" x14ac:dyDescent="0.3">
      <c r="A1164" s="3">
        <f>data!A1162</f>
        <v>1161</v>
      </c>
      <c r="B1164" s="3">
        <f>data!B1162</f>
        <v>4</v>
      </c>
      <c r="C1164" s="3">
        <f t="shared" si="108"/>
        <v>0</v>
      </c>
      <c r="D1164" s="3">
        <f t="shared" si="109"/>
        <v>0</v>
      </c>
      <c r="E1164" s="3">
        <f t="shared" si="110"/>
        <v>0</v>
      </c>
      <c r="F1164" s="3">
        <f t="shared" si="111"/>
        <v>1</v>
      </c>
      <c r="G1164" s="5">
        <f>data!D1162</f>
        <v>14637.6699326709</v>
      </c>
      <c r="H1164" s="7">
        <f>data!L1162</f>
        <v>2.1612272902493401E-3</v>
      </c>
      <c r="I1164" s="8">
        <f>data!M1162</f>
        <v>0.76651604861327516</v>
      </c>
      <c r="J1164" s="7" t="str">
        <f>data!N1162</f>
        <v>T</v>
      </c>
      <c r="K1164" s="8">
        <f t="shared" si="112"/>
        <v>1.1265653605137995</v>
      </c>
      <c r="L1164" s="6">
        <f t="shared" si="113"/>
        <v>1897.561763021049</v>
      </c>
    </row>
    <row r="1165" spans="1:12" x14ac:dyDescent="0.3">
      <c r="A1165" s="3">
        <f>data!A1163</f>
        <v>1162</v>
      </c>
      <c r="B1165" s="3">
        <f>data!B1163</f>
        <v>4</v>
      </c>
      <c r="C1165" s="3">
        <f t="shared" si="108"/>
        <v>0</v>
      </c>
      <c r="D1165" s="3">
        <f t="shared" si="109"/>
        <v>0</v>
      </c>
      <c r="E1165" s="3">
        <f t="shared" si="110"/>
        <v>0</v>
      </c>
      <c r="F1165" s="3">
        <f t="shared" si="111"/>
        <v>1</v>
      </c>
      <c r="G1165" s="5">
        <f>data!D1163</f>
        <v>31421.324986469001</v>
      </c>
      <c r="H1165" s="7">
        <f>data!L1163</f>
        <v>4.7586363742160697E-3</v>
      </c>
      <c r="I1165" s="8">
        <f>data!M1163</f>
        <v>1.0226103903134418</v>
      </c>
      <c r="J1165" s="7" t="str">
        <f>data!N1163</f>
        <v>T</v>
      </c>
      <c r="K1165" s="8">
        <f t="shared" si="112"/>
        <v>1.1285637727880398</v>
      </c>
      <c r="L1165" s="6">
        <f t="shared" si="113"/>
        <v>352.73954153645718</v>
      </c>
    </row>
    <row r="1166" spans="1:12" x14ac:dyDescent="0.3">
      <c r="A1166" s="3">
        <f>data!A1164</f>
        <v>1163</v>
      </c>
      <c r="B1166" s="3">
        <f>data!B1164</f>
        <v>4</v>
      </c>
      <c r="C1166" s="3">
        <f t="shared" si="108"/>
        <v>0</v>
      </c>
      <c r="D1166" s="3">
        <f t="shared" si="109"/>
        <v>0</v>
      </c>
      <c r="E1166" s="3">
        <f t="shared" si="110"/>
        <v>0</v>
      </c>
      <c r="F1166" s="3">
        <f t="shared" si="111"/>
        <v>1</v>
      </c>
      <c r="G1166" s="5">
        <f>data!D1164</f>
        <v>18044.610001582649</v>
      </c>
      <c r="H1166" s="7">
        <f>data!L1164</f>
        <v>1.4659975591705E-3</v>
      </c>
      <c r="I1166" s="8">
        <f>data!M1164</f>
        <v>0.94826681397597012</v>
      </c>
      <c r="J1166" s="7" t="str">
        <f>data!N1164</f>
        <v>V</v>
      </c>
      <c r="K1166" s="8">
        <f t="shared" si="112"/>
        <v>1.1260310605443196</v>
      </c>
      <c r="L1166" s="6">
        <f t="shared" si="113"/>
        <v>570.21197417568578</v>
      </c>
    </row>
    <row r="1167" spans="1:12" x14ac:dyDescent="0.3">
      <c r="A1167" s="3">
        <f>data!A1165</f>
        <v>1164</v>
      </c>
      <c r="B1167" s="3">
        <f>data!B1165</f>
        <v>4</v>
      </c>
      <c r="C1167" s="3">
        <f t="shared" si="108"/>
        <v>0</v>
      </c>
      <c r="D1167" s="3">
        <f t="shared" si="109"/>
        <v>0</v>
      </c>
      <c r="E1167" s="3">
        <f t="shared" si="110"/>
        <v>0</v>
      </c>
      <c r="F1167" s="3">
        <f t="shared" si="111"/>
        <v>1</v>
      </c>
      <c r="G1167" s="5">
        <f>data!D1165</f>
        <v>16441.269999027249</v>
      </c>
      <c r="H1167" s="7">
        <f>data!L1165</f>
        <v>-1.3167203652938899E-3</v>
      </c>
      <c r="I1167" s="8">
        <f>data!M1165</f>
        <v>0.90204722507397794</v>
      </c>
      <c r="J1167" s="7" t="str">
        <f>data!N1165</f>
        <v>V</v>
      </c>
      <c r="K1167" s="8">
        <f t="shared" si="112"/>
        <v>1.1238950138837458</v>
      </c>
      <c r="L1167" s="6">
        <f t="shared" si="113"/>
        <v>809.18080144514079</v>
      </c>
    </row>
    <row r="1168" spans="1:12" x14ac:dyDescent="0.3">
      <c r="A1168" s="3">
        <f>data!A1166</f>
        <v>1165</v>
      </c>
      <c r="B1168" s="3">
        <f>data!B1166</f>
        <v>4</v>
      </c>
      <c r="C1168" s="3">
        <f t="shared" si="108"/>
        <v>0</v>
      </c>
      <c r="D1168" s="3">
        <f t="shared" si="109"/>
        <v>0</v>
      </c>
      <c r="E1168" s="3">
        <f t="shared" si="110"/>
        <v>0</v>
      </c>
      <c r="F1168" s="3">
        <f t="shared" si="111"/>
        <v>1</v>
      </c>
      <c r="G1168" s="5">
        <f>data!D1166</f>
        <v>32075.3899982572</v>
      </c>
      <c r="H1168" s="7">
        <f>data!L1166</f>
        <v>2.4721376735792099E-3</v>
      </c>
      <c r="I1168" s="8">
        <f>data!M1166</f>
        <v>1.167164922770304</v>
      </c>
      <c r="J1168" s="7" t="str">
        <f>data!N1166</f>
        <v>V</v>
      </c>
      <c r="K1168" s="8">
        <f t="shared" si="112"/>
        <v>1.1268043842964823</v>
      </c>
      <c r="L1168" s="6">
        <f t="shared" si="113"/>
        <v>52.249946385297939</v>
      </c>
    </row>
    <row r="1169" spans="1:12" x14ac:dyDescent="0.3">
      <c r="A1169" s="3">
        <f>data!A1167</f>
        <v>1166</v>
      </c>
      <c r="B1169" s="3">
        <f>data!B1167</f>
        <v>4</v>
      </c>
      <c r="C1169" s="3">
        <f t="shared" si="108"/>
        <v>0</v>
      </c>
      <c r="D1169" s="3">
        <f t="shared" si="109"/>
        <v>0</v>
      </c>
      <c r="E1169" s="3">
        <f t="shared" si="110"/>
        <v>0</v>
      </c>
      <c r="F1169" s="3">
        <f t="shared" si="111"/>
        <v>1</v>
      </c>
      <c r="G1169" s="5">
        <f>data!D1167</f>
        <v>35553.530001223102</v>
      </c>
      <c r="H1169" s="7">
        <f>data!L1167</f>
        <v>1.26810751776996E-3</v>
      </c>
      <c r="I1169" s="8">
        <f>data!M1167</f>
        <v>1.1772464500196442</v>
      </c>
      <c r="J1169" s="7" t="str">
        <f>data!N1167</f>
        <v>V</v>
      </c>
      <c r="K1169" s="8">
        <f t="shared" si="112"/>
        <v>1.1258790238508007</v>
      </c>
      <c r="L1169" s="6">
        <f t="shared" si="113"/>
        <v>93.811987656822581</v>
      </c>
    </row>
    <row r="1170" spans="1:12" x14ac:dyDescent="0.3">
      <c r="A1170" s="3">
        <f>data!A1168</f>
        <v>1167</v>
      </c>
      <c r="B1170" s="3">
        <f>data!B1168</f>
        <v>4</v>
      </c>
      <c r="C1170" s="3">
        <f t="shared" si="108"/>
        <v>0</v>
      </c>
      <c r="D1170" s="3">
        <f t="shared" si="109"/>
        <v>0</v>
      </c>
      <c r="E1170" s="3">
        <f t="shared" si="110"/>
        <v>0</v>
      </c>
      <c r="F1170" s="3">
        <f t="shared" si="111"/>
        <v>1</v>
      </c>
      <c r="G1170" s="5">
        <f>data!D1168</f>
        <v>18224.215001150951</v>
      </c>
      <c r="H1170" s="7">
        <f>data!L1168</f>
        <v>6.2482423823475497E-3</v>
      </c>
      <c r="I1170" s="8">
        <f>data!M1168</f>
        <v>0.98919757285516041</v>
      </c>
      <c r="J1170" s="7" t="str">
        <f>data!N1168</f>
        <v>T</v>
      </c>
      <c r="K1170" s="8">
        <f t="shared" si="112"/>
        <v>1.1297114550780629</v>
      </c>
      <c r="L1170" s="6">
        <f t="shared" si="113"/>
        <v>359.82165461334819</v>
      </c>
    </row>
    <row r="1171" spans="1:12" x14ac:dyDescent="0.3">
      <c r="A1171" s="3">
        <f>data!A1169</f>
        <v>1168</v>
      </c>
      <c r="B1171" s="3">
        <f>data!B1169</f>
        <v>4</v>
      </c>
      <c r="C1171" s="3">
        <f t="shared" si="108"/>
        <v>0</v>
      </c>
      <c r="D1171" s="3">
        <f t="shared" si="109"/>
        <v>0</v>
      </c>
      <c r="E1171" s="3">
        <f t="shared" si="110"/>
        <v>0</v>
      </c>
      <c r="F1171" s="3">
        <f t="shared" si="111"/>
        <v>1</v>
      </c>
      <c r="G1171" s="5">
        <f>data!D1169</f>
        <v>17347.58500245215</v>
      </c>
      <c r="H1171" s="7">
        <f>data!L1169</f>
        <v>-1.5685910513406E-3</v>
      </c>
      <c r="I1171" s="8">
        <f>data!M1169</f>
        <v>1.0628844053572455</v>
      </c>
      <c r="J1171" s="7" t="str">
        <f>data!N1169</f>
        <v>T</v>
      </c>
      <c r="K1171" s="8">
        <f t="shared" si="112"/>
        <v>1.1237018751063543</v>
      </c>
      <c r="L1171" s="6">
        <f t="shared" si="113"/>
        <v>64.164633765459882</v>
      </c>
    </row>
    <row r="1172" spans="1:12" x14ac:dyDescent="0.3">
      <c r="A1172" s="3">
        <f>data!A1170</f>
        <v>1169</v>
      </c>
      <c r="B1172" s="3">
        <f>data!B1170</f>
        <v>4</v>
      </c>
      <c r="C1172" s="3">
        <f t="shared" si="108"/>
        <v>0</v>
      </c>
      <c r="D1172" s="3">
        <f t="shared" si="109"/>
        <v>0</v>
      </c>
      <c r="E1172" s="3">
        <f t="shared" si="110"/>
        <v>0</v>
      </c>
      <c r="F1172" s="3">
        <f t="shared" si="111"/>
        <v>1</v>
      </c>
      <c r="G1172" s="5">
        <f>data!D1170</f>
        <v>9668.6750025599995</v>
      </c>
      <c r="H1172" s="7">
        <f>data!L1170</f>
        <v>4.4726061339875299E-3</v>
      </c>
      <c r="I1172" s="8">
        <f>data!M1170</f>
        <v>0.98414815574821735</v>
      </c>
      <c r="J1172" s="7" t="str">
        <f>data!N1170</f>
        <v>V</v>
      </c>
      <c r="K1172" s="8">
        <f t="shared" si="112"/>
        <v>1.1283435313149848</v>
      </c>
      <c r="L1172" s="6">
        <f t="shared" si="113"/>
        <v>201.03405250524816</v>
      </c>
    </row>
    <row r="1173" spans="1:12" x14ac:dyDescent="0.3">
      <c r="A1173" s="3">
        <f>data!A1171</f>
        <v>1170</v>
      </c>
      <c r="B1173" s="3">
        <f>data!B1171</f>
        <v>4</v>
      </c>
      <c r="C1173" s="3">
        <f t="shared" si="108"/>
        <v>0</v>
      </c>
      <c r="D1173" s="3">
        <f t="shared" si="109"/>
        <v>0</v>
      </c>
      <c r="E1173" s="3">
        <f t="shared" si="110"/>
        <v>0</v>
      </c>
      <c r="F1173" s="3">
        <f t="shared" si="111"/>
        <v>1</v>
      </c>
      <c r="G1173" s="5">
        <f>data!D1171</f>
        <v>9769.6699990480993</v>
      </c>
      <c r="H1173" s="7">
        <f>data!L1171</f>
        <v>-1.7829335953927299E-3</v>
      </c>
      <c r="I1173" s="8">
        <f>data!M1171</f>
        <v>1.0501835985312118</v>
      </c>
      <c r="J1173" s="7" t="str">
        <f>data!N1171</f>
        <v>V</v>
      </c>
      <c r="K1173" s="8">
        <f t="shared" si="112"/>
        <v>1.1235375396953455</v>
      </c>
      <c r="L1173" s="6">
        <f t="shared" si="113"/>
        <v>52.568647016372559</v>
      </c>
    </row>
    <row r="1174" spans="1:12" x14ac:dyDescent="0.3">
      <c r="A1174" s="3">
        <f>data!A1172</f>
        <v>1171</v>
      </c>
      <c r="B1174" s="3">
        <f>data!B1172</f>
        <v>4</v>
      </c>
      <c r="C1174" s="3">
        <f t="shared" si="108"/>
        <v>0</v>
      </c>
      <c r="D1174" s="3">
        <f t="shared" si="109"/>
        <v>0</v>
      </c>
      <c r="E1174" s="3">
        <f t="shared" si="110"/>
        <v>0</v>
      </c>
      <c r="F1174" s="3">
        <f t="shared" si="111"/>
        <v>1</v>
      </c>
      <c r="G1174" s="5">
        <f>data!D1172</f>
        <v>9636.2200013548008</v>
      </c>
      <c r="H1174" s="7">
        <f>data!L1172</f>
        <v>1.03423623471709E-3</v>
      </c>
      <c r="I1174" s="8">
        <f>data!M1172</f>
        <v>1.0190589329063582</v>
      </c>
      <c r="J1174" s="7" t="str">
        <f>data!N1172</f>
        <v>T</v>
      </c>
      <c r="K1174" s="8">
        <f t="shared" si="112"/>
        <v>1.1256993696397717</v>
      </c>
      <c r="L1174" s="6">
        <f t="shared" si="113"/>
        <v>109.58485484274668</v>
      </c>
    </row>
    <row r="1175" spans="1:12" x14ac:dyDescent="0.3">
      <c r="A1175" s="3">
        <f>data!A1173</f>
        <v>1172</v>
      </c>
      <c r="B1175" s="3">
        <f>data!B1173</f>
        <v>4</v>
      </c>
      <c r="C1175" s="3">
        <f t="shared" si="108"/>
        <v>0</v>
      </c>
      <c r="D1175" s="3">
        <f t="shared" si="109"/>
        <v>0</v>
      </c>
      <c r="E1175" s="3">
        <f t="shared" si="110"/>
        <v>0</v>
      </c>
      <c r="F1175" s="3">
        <f t="shared" si="111"/>
        <v>1</v>
      </c>
      <c r="G1175" s="5">
        <f>data!D1173</f>
        <v>10287.724998973301</v>
      </c>
      <c r="H1175" s="7">
        <f>data!L1173</f>
        <v>-1.81717341937264E-3</v>
      </c>
      <c r="I1175" s="8">
        <f>data!M1173</f>
        <v>0.89936955580153044</v>
      </c>
      <c r="J1175" s="7" t="str">
        <f>data!N1173</f>
        <v>T</v>
      </c>
      <c r="K1175" s="8">
        <f t="shared" si="112"/>
        <v>1.1235112904111437</v>
      </c>
      <c r="L1175" s="6">
        <f t="shared" si="113"/>
        <v>516.85033697107019</v>
      </c>
    </row>
    <row r="1176" spans="1:12" x14ac:dyDescent="0.3">
      <c r="A1176" s="3">
        <f>data!A1174</f>
        <v>1173</v>
      </c>
      <c r="B1176" s="3">
        <f>data!B1174</f>
        <v>4</v>
      </c>
      <c r="C1176" s="3">
        <f t="shared" si="108"/>
        <v>0</v>
      </c>
      <c r="D1176" s="3">
        <f t="shared" si="109"/>
        <v>0</v>
      </c>
      <c r="E1176" s="3">
        <f t="shared" si="110"/>
        <v>0</v>
      </c>
      <c r="F1176" s="3">
        <f t="shared" si="111"/>
        <v>1</v>
      </c>
      <c r="G1176" s="5">
        <f>data!D1174</f>
        <v>32730.2400033474</v>
      </c>
      <c r="H1176" s="7">
        <f>data!L1174</f>
        <v>-1.9924234925074598E-3</v>
      </c>
      <c r="I1176" s="8">
        <f>data!M1174</f>
        <v>1.1023549684089604</v>
      </c>
      <c r="J1176" s="7" t="str">
        <f>data!N1174</f>
        <v>T</v>
      </c>
      <c r="K1176" s="8">
        <f t="shared" si="112"/>
        <v>1.1233769480089155</v>
      </c>
      <c r="L1176" s="6">
        <f t="shared" si="113"/>
        <v>14.464266351979008</v>
      </c>
    </row>
    <row r="1177" spans="1:12" x14ac:dyDescent="0.3">
      <c r="A1177" s="3">
        <f>data!A1175</f>
        <v>1174</v>
      </c>
      <c r="B1177" s="3">
        <f>data!B1175</f>
        <v>4</v>
      </c>
      <c r="C1177" s="3">
        <f t="shared" si="108"/>
        <v>0</v>
      </c>
      <c r="D1177" s="3">
        <f t="shared" si="109"/>
        <v>0</v>
      </c>
      <c r="E1177" s="3">
        <f t="shared" si="110"/>
        <v>0</v>
      </c>
      <c r="F1177" s="3">
        <f t="shared" si="111"/>
        <v>1</v>
      </c>
      <c r="G1177" s="5">
        <f>data!D1175</f>
        <v>34819.57499933245</v>
      </c>
      <c r="H1177" s="7">
        <f>data!L1175</f>
        <v>2.8116206603550398E-2</v>
      </c>
      <c r="I1177" s="8">
        <f>data!M1175</f>
        <v>1.1973916887709992</v>
      </c>
      <c r="J1177" s="7" t="str">
        <f>data!N1175</f>
        <v>T</v>
      </c>
      <c r="K1177" s="8">
        <f t="shared" si="112"/>
        <v>1.1466948105855235</v>
      </c>
      <c r="L1177" s="6">
        <f t="shared" si="113"/>
        <v>89.492347473523026</v>
      </c>
    </row>
    <row r="1178" spans="1:12" x14ac:dyDescent="0.3">
      <c r="A1178" s="3">
        <f>data!A1176</f>
        <v>1175</v>
      </c>
      <c r="B1178" s="3">
        <f>data!B1176</f>
        <v>4</v>
      </c>
      <c r="C1178" s="3">
        <f t="shared" si="108"/>
        <v>0</v>
      </c>
      <c r="D1178" s="3">
        <f t="shared" si="109"/>
        <v>0</v>
      </c>
      <c r="E1178" s="3">
        <f t="shared" si="110"/>
        <v>0</v>
      </c>
      <c r="F1178" s="3">
        <f t="shared" si="111"/>
        <v>1</v>
      </c>
      <c r="G1178" s="5">
        <f>data!D1176</f>
        <v>31604.060007184751</v>
      </c>
      <c r="H1178" s="7">
        <f>data!L1176</f>
        <v>-1.2171203094348299E-3</v>
      </c>
      <c r="I1178" s="8">
        <f>data!M1176</f>
        <v>1.0936784897025171</v>
      </c>
      <c r="J1178" s="7" t="str">
        <f>data!N1176</f>
        <v>V</v>
      </c>
      <c r="K1178" s="8">
        <f t="shared" si="112"/>
        <v>1.1239713980796999</v>
      </c>
      <c r="L1178" s="6">
        <f t="shared" si="113"/>
        <v>29.001791122571998</v>
      </c>
    </row>
    <row r="1179" spans="1:12" x14ac:dyDescent="0.3">
      <c r="A1179" s="3">
        <f>data!A1177</f>
        <v>1176</v>
      </c>
      <c r="B1179" s="3">
        <f>data!B1177</f>
        <v>4</v>
      </c>
      <c r="C1179" s="3">
        <f t="shared" si="108"/>
        <v>0</v>
      </c>
      <c r="D1179" s="3">
        <f t="shared" si="109"/>
        <v>0</v>
      </c>
      <c r="E1179" s="3">
        <f t="shared" si="110"/>
        <v>0</v>
      </c>
      <c r="F1179" s="3">
        <f t="shared" si="111"/>
        <v>1</v>
      </c>
      <c r="G1179" s="5">
        <f>data!D1177</f>
        <v>27550.149922363449</v>
      </c>
      <c r="H1179" s="7">
        <f>data!L1177</f>
        <v>4.3381489486903199E-3</v>
      </c>
      <c r="I1179" s="8">
        <f>data!M1177</f>
        <v>1.1300876507853856</v>
      </c>
      <c r="J1179" s="7" t="str">
        <f>data!N1177</f>
        <v>T</v>
      </c>
      <c r="K1179" s="8">
        <f t="shared" si="112"/>
        <v>1.12824001498555</v>
      </c>
      <c r="L1179" s="6">
        <f t="shared" si="113"/>
        <v>9.4049546044055493E-2</v>
      </c>
    </row>
    <row r="1180" spans="1:12" x14ac:dyDescent="0.3">
      <c r="A1180" s="3">
        <f>data!A1178</f>
        <v>1177</v>
      </c>
      <c r="B1180" s="3">
        <f>data!B1178</f>
        <v>4</v>
      </c>
      <c r="C1180" s="3">
        <f t="shared" si="108"/>
        <v>0</v>
      </c>
      <c r="D1180" s="3">
        <f t="shared" si="109"/>
        <v>0</v>
      </c>
      <c r="E1180" s="3">
        <f t="shared" si="110"/>
        <v>0</v>
      </c>
      <c r="F1180" s="3">
        <f t="shared" si="111"/>
        <v>1</v>
      </c>
      <c r="G1180" s="5">
        <f>data!D1178</f>
        <v>29019.020000770699</v>
      </c>
      <c r="H1180" s="7">
        <f>data!L1178</f>
        <v>2.86310970785798E-2</v>
      </c>
      <c r="I1180" s="8">
        <f>data!M1178</f>
        <v>1.2036349164234545</v>
      </c>
      <c r="J1180" s="7" t="str">
        <f>data!N1178</f>
        <v>T</v>
      </c>
      <c r="K1180" s="8">
        <f t="shared" si="112"/>
        <v>1.147097752481236</v>
      </c>
      <c r="L1180" s="6">
        <f t="shared" si="113"/>
        <v>92.757872790957137</v>
      </c>
    </row>
    <row r="1181" spans="1:12" x14ac:dyDescent="0.3">
      <c r="A1181" s="3">
        <f>data!A1179</f>
        <v>1178</v>
      </c>
      <c r="B1181" s="3">
        <f>data!B1179</f>
        <v>4</v>
      </c>
      <c r="C1181" s="3">
        <f t="shared" si="108"/>
        <v>0</v>
      </c>
      <c r="D1181" s="3">
        <f t="shared" si="109"/>
        <v>0</v>
      </c>
      <c r="E1181" s="3">
        <f t="shared" si="110"/>
        <v>0</v>
      </c>
      <c r="F1181" s="3">
        <f t="shared" si="111"/>
        <v>1</v>
      </c>
      <c r="G1181" s="5">
        <f>data!D1179</f>
        <v>24494.864998698249</v>
      </c>
      <c r="H1181" s="7">
        <f>data!L1179</f>
        <v>3.69379645956066E-3</v>
      </c>
      <c r="I1181" s="8">
        <f>data!M1179</f>
        <v>1.1192316025131797</v>
      </c>
      <c r="J1181" s="7" t="str">
        <f>data!N1179</f>
        <v>T</v>
      </c>
      <c r="K1181" s="8">
        <f t="shared" si="112"/>
        <v>1.1277440706129143</v>
      </c>
      <c r="L1181" s="6">
        <f t="shared" si="113"/>
        <v>1.7749496791051345</v>
      </c>
    </row>
    <row r="1182" spans="1:12" x14ac:dyDescent="0.3">
      <c r="A1182" s="3">
        <f>data!A1180</f>
        <v>1179</v>
      </c>
      <c r="B1182" s="3">
        <f>data!B1180</f>
        <v>4</v>
      </c>
      <c r="C1182" s="3">
        <f t="shared" si="108"/>
        <v>0</v>
      </c>
      <c r="D1182" s="3">
        <f t="shared" si="109"/>
        <v>0</v>
      </c>
      <c r="E1182" s="3">
        <f t="shared" si="110"/>
        <v>0</v>
      </c>
      <c r="F1182" s="3">
        <f t="shared" si="111"/>
        <v>1</v>
      </c>
      <c r="G1182" s="5">
        <f>data!D1180</f>
        <v>30416.824999034401</v>
      </c>
      <c r="H1182" s="7">
        <f>data!L1180</f>
        <v>-6.6328850933975001E-4</v>
      </c>
      <c r="I1182" s="8">
        <f>data!M1180</f>
        <v>1.4545424916483338</v>
      </c>
      <c r="J1182" s="7" t="str">
        <f>data!N1180</f>
        <v>T</v>
      </c>
      <c r="K1182" s="8">
        <f t="shared" si="112"/>
        <v>1.1243962314657585</v>
      </c>
      <c r="L1182" s="6">
        <f t="shared" si="113"/>
        <v>3315.3290815221089</v>
      </c>
    </row>
    <row r="1183" spans="1:12" x14ac:dyDescent="0.3">
      <c r="A1183" s="3">
        <f>data!A1181</f>
        <v>1180</v>
      </c>
      <c r="B1183" s="3">
        <f>data!B1181</f>
        <v>4</v>
      </c>
      <c r="C1183" s="3">
        <f t="shared" si="108"/>
        <v>0</v>
      </c>
      <c r="D1183" s="3">
        <f t="shared" si="109"/>
        <v>0</v>
      </c>
      <c r="E1183" s="3">
        <f t="shared" si="110"/>
        <v>0</v>
      </c>
      <c r="F1183" s="3">
        <f t="shared" si="111"/>
        <v>1</v>
      </c>
      <c r="G1183" s="5">
        <f>data!D1181</f>
        <v>106063.960006237</v>
      </c>
      <c r="H1183" s="7">
        <f>data!L1181</f>
        <v>1.81593404046012E-3</v>
      </c>
      <c r="I1183" s="8">
        <f>data!M1181</f>
        <v>0.55883321881382897</v>
      </c>
      <c r="J1183" s="7" t="str">
        <f>data!N1181</f>
        <v>T</v>
      </c>
      <c r="K1183" s="8">
        <f t="shared" si="112"/>
        <v>1.1262999630622808</v>
      </c>
      <c r="L1183" s="6">
        <f t="shared" si="113"/>
        <v>34154.557923402586</v>
      </c>
    </row>
    <row r="1184" spans="1:12" x14ac:dyDescent="0.3">
      <c r="A1184" s="3">
        <f>data!A1182</f>
        <v>1181</v>
      </c>
      <c r="B1184" s="3">
        <f>data!B1182</f>
        <v>4</v>
      </c>
      <c r="C1184" s="3">
        <f t="shared" si="108"/>
        <v>0</v>
      </c>
      <c r="D1184" s="3">
        <f t="shared" si="109"/>
        <v>0</v>
      </c>
      <c r="E1184" s="3">
        <f t="shared" si="110"/>
        <v>0</v>
      </c>
      <c r="F1184" s="3">
        <f t="shared" si="111"/>
        <v>1</v>
      </c>
      <c r="G1184" s="5">
        <f>data!D1182</f>
        <v>28485.394999621451</v>
      </c>
      <c r="H1184" s="7">
        <f>data!L1182</f>
        <v>3.4915033663471398E-4</v>
      </c>
      <c r="I1184" s="8">
        <f>data!M1182</f>
        <v>2.1734750979294906</v>
      </c>
      <c r="J1184" s="7" t="str">
        <f>data!N1182</f>
        <v>T</v>
      </c>
      <c r="K1184" s="8">
        <f t="shared" si="112"/>
        <v>1.1251732683414852</v>
      </c>
      <c r="L1184" s="6">
        <f t="shared" si="113"/>
        <v>31303.646717352414</v>
      </c>
    </row>
    <row r="1185" spans="1:12" x14ac:dyDescent="0.3">
      <c r="A1185" s="3">
        <f>data!A1183</f>
        <v>1182</v>
      </c>
      <c r="B1185" s="3">
        <f>data!B1183</f>
        <v>4</v>
      </c>
      <c r="C1185" s="3">
        <f t="shared" si="108"/>
        <v>0</v>
      </c>
      <c r="D1185" s="3">
        <f t="shared" si="109"/>
        <v>0</v>
      </c>
      <c r="E1185" s="3">
        <f t="shared" si="110"/>
        <v>0</v>
      </c>
      <c r="F1185" s="3">
        <f t="shared" si="111"/>
        <v>1</v>
      </c>
      <c r="G1185" s="5">
        <f>data!D1183</f>
        <v>21818.980004200701</v>
      </c>
      <c r="H1185" s="7">
        <f>data!L1183</f>
        <v>2.28319435820395E-2</v>
      </c>
      <c r="I1185" s="8">
        <f>data!M1183</f>
        <v>1.1066948059561497</v>
      </c>
      <c r="J1185" s="7" t="str">
        <f>data!N1183</f>
        <v>T</v>
      </c>
      <c r="K1185" s="8">
        <f t="shared" si="112"/>
        <v>1.1425676347586298</v>
      </c>
      <c r="L1185" s="6">
        <f t="shared" si="113"/>
        <v>28.077969254454946</v>
      </c>
    </row>
    <row r="1186" spans="1:12" x14ac:dyDescent="0.3">
      <c r="A1186" s="3">
        <f>data!A1184</f>
        <v>1183</v>
      </c>
      <c r="B1186" s="3">
        <f>data!B1184</f>
        <v>4</v>
      </c>
      <c r="C1186" s="3">
        <f t="shared" si="108"/>
        <v>0</v>
      </c>
      <c r="D1186" s="3">
        <f t="shared" si="109"/>
        <v>0</v>
      </c>
      <c r="E1186" s="3">
        <f t="shared" si="110"/>
        <v>0</v>
      </c>
      <c r="F1186" s="3">
        <f t="shared" si="111"/>
        <v>1</v>
      </c>
      <c r="G1186" s="5">
        <f>data!D1184</f>
        <v>26010.43500311115</v>
      </c>
      <c r="H1186" s="7">
        <f>data!L1184</f>
        <v>3.0004088322243501E-2</v>
      </c>
      <c r="I1186" s="8">
        <f>data!M1184</f>
        <v>0.91980085769211806</v>
      </c>
      <c r="J1186" s="7" t="str">
        <f>data!N1184</f>
        <v>T</v>
      </c>
      <c r="K1186" s="8">
        <f t="shared" si="112"/>
        <v>1.1481729173725717</v>
      </c>
      <c r="L1186" s="6">
        <f t="shared" si="113"/>
        <v>1356.5429637506688</v>
      </c>
    </row>
    <row r="1187" spans="1:12" x14ac:dyDescent="0.3">
      <c r="A1187" s="3">
        <f>data!A1185</f>
        <v>1184</v>
      </c>
      <c r="B1187" s="3">
        <f>data!B1185</f>
        <v>4</v>
      </c>
      <c r="C1187" s="3">
        <f t="shared" si="108"/>
        <v>0</v>
      </c>
      <c r="D1187" s="3">
        <f t="shared" si="109"/>
        <v>0</v>
      </c>
      <c r="E1187" s="3">
        <f t="shared" si="110"/>
        <v>0</v>
      </c>
      <c r="F1187" s="3">
        <f t="shared" si="111"/>
        <v>1</v>
      </c>
      <c r="G1187" s="5">
        <f>data!D1185</f>
        <v>36618.0900044441</v>
      </c>
      <c r="H1187" s="7">
        <f>data!L1185</f>
        <v>2.1638742050121399E-2</v>
      </c>
      <c r="I1187" s="8">
        <f>data!M1185</f>
        <v>1.3551063088184037</v>
      </c>
      <c r="J1187" s="7" t="str">
        <f>data!N1185</f>
        <v>V</v>
      </c>
      <c r="K1187" s="8">
        <f t="shared" si="112"/>
        <v>1.1416377644864375</v>
      </c>
      <c r="L1187" s="6">
        <f t="shared" si="113"/>
        <v>1668.6431308888407</v>
      </c>
    </row>
    <row r="1188" spans="1:12" x14ac:dyDescent="0.3">
      <c r="A1188" s="3">
        <f>data!A1186</f>
        <v>1185</v>
      </c>
      <c r="B1188" s="3">
        <f>data!B1186</f>
        <v>4</v>
      </c>
      <c r="C1188" s="3">
        <f t="shared" si="108"/>
        <v>0</v>
      </c>
      <c r="D1188" s="3">
        <f t="shared" si="109"/>
        <v>0</v>
      </c>
      <c r="E1188" s="3">
        <f t="shared" si="110"/>
        <v>0</v>
      </c>
      <c r="F1188" s="3">
        <f t="shared" si="111"/>
        <v>1</v>
      </c>
      <c r="G1188" s="5">
        <f>data!D1186</f>
        <v>32227.7103024721</v>
      </c>
      <c r="H1188" s="7">
        <f>data!L1186</f>
        <v>1.35304262100851E-2</v>
      </c>
      <c r="I1188" s="8">
        <f>data!M1186</f>
        <v>1.1811369929956019</v>
      </c>
      <c r="J1188" s="7" t="str">
        <f>data!N1186</f>
        <v>V</v>
      </c>
      <c r="K1188" s="8">
        <f t="shared" si="112"/>
        <v>1.1353389101862186</v>
      </c>
      <c r="L1188" s="6">
        <f t="shared" si="113"/>
        <v>67.596474698931416</v>
      </c>
    </row>
    <row r="1189" spans="1:12" x14ac:dyDescent="0.3">
      <c r="A1189" s="3">
        <f>data!A1187</f>
        <v>1186</v>
      </c>
      <c r="B1189" s="3">
        <f>data!B1187</f>
        <v>4</v>
      </c>
      <c r="C1189" s="3">
        <f t="shared" si="108"/>
        <v>0</v>
      </c>
      <c r="D1189" s="3">
        <f t="shared" si="109"/>
        <v>0</v>
      </c>
      <c r="E1189" s="3">
        <f t="shared" si="110"/>
        <v>0</v>
      </c>
      <c r="F1189" s="3">
        <f t="shared" si="111"/>
        <v>1</v>
      </c>
      <c r="G1189" s="5">
        <f>data!D1187</f>
        <v>15953.974996306</v>
      </c>
      <c r="H1189" s="7">
        <f>data!L1187</f>
        <v>1.6348612934718499E-2</v>
      </c>
      <c r="I1189" s="8">
        <f>data!M1187</f>
        <v>0.96403910953985528</v>
      </c>
      <c r="J1189" s="7" t="str">
        <f>data!N1187</f>
        <v>T</v>
      </c>
      <c r="K1189" s="8">
        <f t="shared" si="112"/>
        <v>1.1375242367729435</v>
      </c>
      <c r="L1189" s="6">
        <f t="shared" si="113"/>
        <v>480.16821128781004</v>
      </c>
    </row>
    <row r="1190" spans="1:12" x14ac:dyDescent="0.3">
      <c r="A1190" s="3">
        <f>data!A1188</f>
        <v>1187</v>
      </c>
      <c r="B1190" s="3">
        <f>data!B1188</f>
        <v>4</v>
      </c>
      <c r="C1190" s="3">
        <f t="shared" si="108"/>
        <v>0</v>
      </c>
      <c r="D1190" s="3">
        <f t="shared" si="109"/>
        <v>0</v>
      </c>
      <c r="E1190" s="3">
        <f t="shared" si="110"/>
        <v>0</v>
      </c>
      <c r="F1190" s="3">
        <f t="shared" si="111"/>
        <v>1</v>
      </c>
      <c r="G1190" s="5">
        <f>data!D1188</f>
        <v>14223.109997469899</v>
      </c>
      <c r="H1190" s="7">
        <f>data!L1188</f>
        <v>0.10260390290282501</v>
      </c>
      <c r="I1190" s="8">
        <f>data!M1188</f>
        <v>0.85833931562574783</v>
      </c>
      <c r="J1190" s="7" t="str">
        <f>data!N1188</f>
        <v>V</v>
      </c>
      <c r="K1190" s="8">
        <f t="shared" si="112"/>
        <v>1.2064835422033218</v>
      </c>
      <c r="L1190" s="6">
        <f t="shared" si="113"/>
        <v>1723.9035489251187</v>
      </c>
    </row>
    <row r="1191" spans="1:12" x14ac:dyDescent="0.3">
      <c r="A1191" s="3">
        <f>data!A1189</f>
        <v>1188</v>
      </c>
      <c r="B1191" s="3">
        <f>data!B1189</f>
        <v>4</v>
      </c>
      <c r="C1191" s="3">
        <f t="shared" si="108"/>
        <v>0</v>
      </c>
      <c r="D1191" s="3">
        <f t="shared" si="109"/>
        <v>0</v>
      </c>
      <c r="E1191" s="3">
        <f t="shared" si="110"/>
        <v>0</v>
      </c>
      <c r="F1191" s="3">
        <f t="shared" si="111"/>
        <v>1</v>
      </c>
      <c r="G1191" s="5">
        <f>data!D1189</f>
        <v>26900.1100010425</v>
      </c>
      <c r="H1191" s="7">
        <f>data!L1189</f>
        <v>4.2082244054179804E-3</v>
      </c>
      <c r="I1191" s="8">
        <f>data!M1189</f>
        <v>1.1596952380952381</v>
      </c>
      <c r="J1191" s="7" t="str">
        <f>data!N1189</f>
        <v>V</v>
      </c>
      <c r="K1191" s="8">
        <f t="shared" si="112"/>
        <v>1.1281399972830792</v>
      </c>
      <c r="L1191" s="6">
        <f t="shared" si="113"/>
        <v>26.785333222681331</v>
      </c>
    </row>
    <row r="1192" spans="1:12" x14ac:dyDescent="0.3">
      <c r="A1192" s="3">
        <f>data!A1190</f>
        <v>1189</v>
      </c>
      <c r="B1192" s="3">
        <f>data!B1190</f>
        <v>4</v>
      </c>
      <c r="C1192" s="3">
        <f t="shared" si="108"/>
        <v>0</v>
      </c>
      <c r="D1192" s="3">
        <f t="shared" si="109"/>
        <v>0</v>
      </c>
      <c r="E1192" s="3">
        <f t="shared" si="110"/>
        <v>0</v>
      </c>
      <c r="F1192" s="3">
        <f t="shared" si="111"/>
        <v>1</v>
      </c>
      <c r="G1192" s="5">
        <f>data!D1190</f>
        <v>38463.769996136398</v>
      </c>
      <c r="H1192" s="7">
        <f>data!L1190</f>
        <v>-1.03429370878417E-3</v>
      </c>
      <c r="I1192" s="8">
        <f>data!M1190</f>
        <v>1.0974078206492124</v>
      </c>
      <c r="J1192" s="7" t="str">
        <f>data!N1190</f>
        <v>V</v>
      </c>
      <c r="K1192" s="8">
        <f t="shared" si="112"/>
        <v>1.1241116229867958</v>
      </c>
      <c r="L1192" s="6">
        <f t="shared" si="113"/>
        <v>27.428247418168912</v>
      </c>
    </row>
    <row r="1193" spans="1:12" x14ac:dyDescent="0.3">
      <c r="A1193" s="3">
        <f>data!A1191</f>
        <v>1190</v>
      </c>
      <c r="B1193" s="3">
        <f>data!B1191</f>
        <v>4</v>
      </c>
      <c r="C1193" s="3">
        <f t="shared" si="108"/>
        <v>0</v>
      </c>
      <c r="D1193" s="3">
        <f t="shared" si="109"/>
        <v>0</v>
      </c>
      <c r="E1193" s="3">
        <f t="shared" si="110"/>
        <v>0</v>
      </c>
      <c r="F1193" s="3">
        <f t="shared" si="111"/>
        <v>1</v>
      </c>
      <c r="G1193" s="5">
        <f>data!D1191</f>
        <v>21404.634999304999</v>
      </c>
      <c r="H1193" s="7">
        <f>data!L1191</f>
        <v>-1.07707204938437E-3</v>
      </c>
      <c r="I1193" s="8">
        <f>data!M1191</f>
        <v>1.0138895362386391</v>
      </c>
      <c r="J1193" s="7" t="str">
        <f>data!N1191</f>
        <v>V</v>
      </c>
      <c r="K1193" s="8">
        <f t="shared" si="112"/>
        <v>1.1240788111561646</v>
      </c>
      <c r="L1193" s="6">
        <f t="shared" si="113"/>
        <v>259.88814962783408</v>
      </c>
    </row>
    <row r="1194" spans="1:12" x14ac:dyDescent="0.3">
      <c r="A1194" s="3">
        <f>data!A1192</f>
        <v>1191</v>
      </c>
      <c r="B1194" s="3">
        <f>data!B1192</f>
        <v>4</v>
      </c>
      <c r="C1194" s="3">
        <f t="shared" si="108"/>
        <v>0</v>
      </c>
      <c r="D1194" s="3">
        <f t="shared" si="109"/>
        <v>0</v>
      </c>
      <c r="E1194" s="3">
        <f t="shared" si="110"/>
        <v>0</v>
      </c>
      <c r="F1194" s="3">
        <f t="shared" si="111"/>
        <v>1</v>
      </c>
      <c r="G1194" s="5">
        <f>data!D1192</f>
        <v>19202.809998929501</v>
      </c>
      <c r="H1194" s="7">
        <f>data!L1192</f>
        <v>9.2480417350117403E-4</v>
      </c>
      <c r="I1194" s="8">
        <f>data!M1192</f>
        <v>0.95318797147876411</v>
      </c>
      <c r="J1194" s="7" t="str">
        <f>data!N1192</f>
        <v>V</v>
      </c>
      <c r="K1194" s="8">
        <f t="shared" si="112"/>
        <v>1.1256153164469138</v>
      </c>
      <c r="L1194" s="6">
        <f t="shared" si="113"/>
        <v>570.92237903117928</v>
      </c>
    </row>
    <row r="1195" spans="1:12" x14ac:dyDescent="0.3">
      <c r="A1195" s="3">
        <f>data!A1193</f>
        <v>1192</v>
      </c>
      <c r="B1195" s="3">
        <f>data!B1193</f>
        <v>4</v>
      </c>
      <c r="C1195" s="3">
        <f t="shared" si="108"/>
        <v>0</v>
      </c>
      <c r="D1195" s="3">
        <f t="shared" si="109"/>
        <v>0</v>
      </c>
      <c r="E1195" s="3">
        <f t="shared" si="110"/>
        <v>0</v>
      </c>
      <c r="F1195" s="3">
        <f t="shared" si="111"/>
        <v>1</v>
      </c>
      <c r="G1195" s="5">
        <f>data!D1193</f>
        <v>14039.4700012803</v>
      </c>
      <c r="H1195" s="7">
        <f>data!L1193</f>
        <v>0.16878076366623301</v>
      </c>
      <c r="I1195" s="8">
        <f>data!M1193</f>
        <v>1.1334754797441364</v>
      </c>
      <c r="J1195" s="7" t="str">
        <f>data!N1193</f>
        <v>T</v>
      </c>
      <c r="K1195" s="8">
        <f t="shared" si="112"/>
        <v>1.2622115163377505</v>
      </c>
      <c r="L1195" s="6">
        <f t="shared" si="113"/>
        <v>232.67567468301212</v>
      </c>
    </row>
    <row r="1196" spans="1:12" x14ac:dyDescent="0.3">
      <c r="A1196" s="3">
        <f>data!A1194</f>
        <v>1193</v>
      </c>
      <c r="B1196" s="3">
        <f>data!B1194</f>
        <v>4</v>
      </c>
      <c r="C1196" s="3">
        <f t="shared" si="108"/>
        <v>0</v>
      </c>
      <c r="D1196" s="3">
        <f t="shared" si="109"/>
        <v>0</v>
      </c>
      <c r="E1196" s="3">
        <f t="shared" si="110"/>
        <v>0</v>
      </c>
      <c r="F1196" s="3">
        <f t="shared" si="111"/>
        <v>1</v>
      </c>
      <c r="G1196" s="5">
        <f>data!D1194</f>
        <v>8494.1800310015697</v>
      </c>
      <c r="H1196" s="7">
        <f>data!L1194</f>
        <v>0.160755226456127</v>
      </c>
      <c r="I1196" s="8">
        <f>data!M1194</f>
        <v>1.4056890361778513</v>
      </c>
      <c r="J1196" s="7" t="str">
        <f>data!N1194</f>
        <v>T</v>
      </c>
      <c r="K1196" s="8">
        <f t="shared" si="112"/>
        <v>1.2553183130892618</v>
      </c>
      <c r="L1196" s="6">
        <f t="shared" si="113"/>
        <v>192.06491469717446</v>
      </c>
    </row>
    <row r="1197" spans="1:12" x14ac:dyDescent="0.3">
      <c r="A1197" s="3">
        <f>data!A1195</f>
        <v>1194</v>
      </c>
      <c r="B1197" s="3">
        <f>data!B1195</f>
        <v>4</v>
      </c>
      <c r="C1197" s="3">
        <f t="shared" si="108"/>
        <v>0</v>
      </c>
      <c r="D1197" s="3">
        <f t="shared" si="109"/>
        <v>0</v>
      </c>
      <c r="E1197" s="3">
        <f t="shared" si="110"/>
        <v>0</v>
      </c>
      <c r="F1197" s="3">
        <f t="shared" si="111"/>
        <v>1</v>
      </c>
      <c r="G1197" s="5">
        <f>data!D1195</f>
        <v>42552.039999127403</v>
      </c>
      <c r="H1197" s="7">
        <f>data!L1195</f>
        <v>1.49447537236533E-2</v>
      </c>
      <c r="I1197" s="8">
        <f>data!M1195</f>
        <v>1.2643343977884753</v>
      </c>
      <c r="J1197" s="7" t="str">
        <f>data!N1195</f>
        <v>V</v>
      </c>
      <c r="K1197" s="8">
        <f t="shared" si="112"/>
        <v>1.1364351069508867</v>
      </c>
      <c r="L1197" s="6">
        <f t="shared" si="113"/>
        <v>696.07599756411992</v>
      </c>
    </row>
    <row r="1198" spans="1:12" x14ac:dyDescent="0.3">
      <c r="A1198" s="3">
        <f>data!A1196</f>
        <v>1195</v>
      </c>
      <c r="B1198" s="3">
        <f>data!B1196</f>
        <v>4</v>
      </c>
      <c r="C1198" s="3">
        <f t="shared" si="108"/>
        <v>0</v>
      </c>
      <c r="D1198" s="3">
        <f t="shared" si="109"/>
        <v>0</v>
      </c>
      <c r="E1198" s="3">
        <f t="shared" si="110"/>
        <v>0</v>
      </c>
      <c r="F1198" s="3">
        <f t="shared" si="111"/>
        <v>1</v>
      </c>
      <c r="G1198" s="5">
        <f>data!D1196</f>
        <v>41796.599999070197</v>
      </c>
      <c r="H1198" s="7">
        <f>data!L1196</f>
        <v>1.4214640717773799E-2</v>
      </c>
      <c r="I1198" s="8">
        <f>data!M1196</f>
        <v>0.89151194919773136</v>
      </c>
      <c r="J1198" s="7" t="str">
        <f>data!N1196</f>
        <v>V</v>
      </c>
      <c r="K1198" s="8">
        <f t="shared" si="112"/>
        <v>1.1358690892956846</v>
      </c>
      <c r="L1198" s="6">
        <f t="shared" si="113"/>
        <v>2495.692202668326</v>
      </c>
    </row>
    <row r="1199" spans="1:12" x14ac:dyDescent="0.3">
      <c r="A1199" s="3">
        <f>data!A1197</f>
        <v>1196</v>
      </c>
      <c r="B1199" s="3">
        <f>data!B1197</f>
        <v>4</v>
      </c>
      <c r="C1199" s="3">
        <f t="shared" si="108"/>
        <v>0</v>
      </c>
      <c r="D1199" s="3">
        <f t="shared" si="109"/>
        <v>0</v>
      </c>
      <c r="E1199" s="3">
        <f t="shared" si="110"/>
        <v>0</v>
      </c>
      <c r="F1199" s="3">
        <f t="shared" si="111"/>
        <v>1</v>
      </c>
      <c r="G1199" s="5">
        <f>data!D1197</f>
        <v>58723.8299976587</v>
      </c>
      <c r="H1199" s="7">
        <f>data!L1197</f>
        <v>1.31188345588296E-2</v>
      </c>
      <c r="I1199" s="8">
        <f>data!M1197</f>
        <v>1.2085646312450435</v>
      </c>
      <c r="J1199" s="7" t="str">
        <f>data!N1197</f>
        <v>T</v>
      </c>
      <c r="K1199" s="8">
        <f t="shared" si="112"/>
        <v>1.1350200982869012</v>
      </c>
      <c r="L1199" s="6">
        <f t="shared" si="113"/>
        <v>317.6253535069298</v>
      </c>
    </row>
    <row r="1200" spans="1:12" x14ac:dyDescent="0.3">
      <c r="A1200" s="3">
        <f>data!A1198</f>
        <v>1197</v>
      </c>
      <c r="B1200" s="3">
        <f>data!B1198</f>
        <v>4</v>
      </c>
      <c r="C1200" s="3">
        <f t="shared" si="108"/>
        <v>0</v>
      </c>
      <c r="D1200" s="3">
        <f t="shared" si="109"/>
        <v>0</v>
      </c>
      <c r="E1200" s="3">
        <f t="shared" si="110"/>
        <v>0</v>
      </c>
      <c r="F1200" s="3">
        <f t="shared" si="111"/>
        <v>1</v>
      </c>
      <c r="G1200" s="5">
        <f>data!D1198</f>
        <v>45491.280001163497</v>
      </c>
      <c r="H1200" s="7">
        <f>data!L1198</f>
        <v>1.22876694637868E-2</v>
      </c>
      <c r="I1200" s="8">
        <f>data!M1198</f>
        <v>0.86091478863848514</v>
      </c>
      <c r="J1200" s="7" t="str">
        <f>data!N1198</f>
        <v>V</v>
      </c>
      <c r="K1200" s="8">
        <f t="shared" si="112"/>
        <v>1.1343765648329667</v>
      </c>
      <c r="L1200" s="6">
        <f t="shared" si="113"/>
        <v>3401.8990150702557</v>
      </c>
    </row>
    <row r="1201" spans="1:12" x14ac:dyDescent="0.3">
      <c r="A1201" s="3">
        <f>data!A1199</f>
        <v>1198</v>
      </c>
      <c r="B1201" s="3">
        <f>data!B1199</f>
        <v>4</v>
      </c>
      <c r="C1201" s="3">
        <f t="shared" si="108"/>
        <v>0</v>
      </c>
      <c r="D1201" s="3">
        <f t="shared" si="109"/>
        <v>0</v>
      </c>
      <c r="E1201" s="3">
        <f t="shared" si="110"/>
        <v>0</v>
      </c>
      <c r="F1201" s="3">
        <f t="shared" si="111"/>
        <v>1</v>
      </c>
      <c r="G1201" s="5">
        <f>data!D1199</f>
        <v>33634.6950009465</v>
      </c>
      <c r="H1201" s="7">
        <f>data!L1199</f>
        <v>2.2064772686209402E-2</v>
      </c>
      <c r="I1201" s="8">
        <f>data!M1199</f>
        <v>0.94685018528321863</v>
      </c>
      <c r="J1201" s="7" t="str">
        <f>data!N1199</f>
        <v>T</v>
      </c>
      <c r="K1201" s="8">
        <f t="shared" si="112"/>
        <v>1.1419696862355406</v>
      </c>
      <c r="L1201" s="6">
        <f t="shared" si="113"/>
        <v>1280.527315183132</v>
      </c>
    </row>
    <row r="1202" spans="1:12" x14ac:dyDescent="0.3">
      <c r="A1202" s="3">
        <f>data!A1200</f>
        <v>1199</v>
      </c>
      <c r="B1202" s="3">
        <f>data!B1200</f>
        <v>4</v>
      </c>
      <c r="C1202" s="3">
        <f t="shared" si="108"/>
        <v>0</v>
      </c>
      <c r="D1202" s="3">
        <f t="shared" si="109"/>
        <v>0</v>
      </c>
      <c r="E1202" s="3">
        <f t="shared" si="110"/>
        <v>0</v>
      </c>
      <c r="F1202" s="3">
        <f t="shared" si="111"/>
        <v>1</v>
      </c>
      <c r="G1202" s="5">
        <f>data!D1200</f>
        <v>25529.479998707749</v>
      </c>
      <c r="H1202" s="7">
        <f>data!L1200</f>
        <v>2.11600359653553E-2</v>
      </c>
      <c r="I1202" s="8">
        <f>data!M1200</f>
        <v>0.93874991289805587</v>
      </c>
      <c r="J1202" s="7" t="str">
        <f>data!N1200</f>
        <v>V</v>
      </c>
      <c r="K1202" s="8">
        <f t="shared" si="112"/>
        <v>1.141264918241137</v>
      </c>
      <c r="L1202" s="6">
        <f t="shared" si="113"/>
        <v>1047.0233917806909</v>
      </c>
    </row>
    <row r="1203" spans="1:12" x14ac:dyDescent="0.3">
      <c r="A1203" s="3">
        <f>data!A1201</f>
        <v>1200</v>
      </c>
      <c r="B1203" s="3">
        <f>data!B1201</f>
        <v>4</v>
      </c>
      <c r="C1203" s="3">
        <f t="shared" si="108"/>
        <v>0</v>
      </c>
      <c r="D1203" s="3">
        <f t="shared" si="109"/>
        <v>0</v>
      </c>
      <c r="E1203" s="3">
        <f t="shared" si="110"/>
        <v>0</v>
      </c>
      <c r="F1203" s="3">
        <f t="shared" si="111"/>
        <v>1</v>
      </c>
      <c r="G1203" s="5">
        <f>data!D1201</f>
        <v>25019.929999567601</v>
      </c>
      <c r="H1203" s="7">
        <f>data!L1201</f>
        <v>-1.6850427158707001E-3</v>
      </c>
      <c r="I1203" s="8">
        <f>data!M1201</f>
        <v>1.0912098863862867</v>
      </c>
      <c r="J1203" s="7" t="str">
        <f>data!N1201</f>
        <v>V</v>
      </c>
      <c r="K1203" s="8">
        <f t="shared" si="112"/>
        <v>1.1236125891861402</v>
      </c>
      <c r="L1203" s="6">
        <f t="shared" si="113"/>
        <v>26.269303925451105</v>
      </c>
    </row>
    <row r="1204" spans="1:12" x14ac:dyDescent="0.3">
      <c r="A1204" s="3">
        <f>data!A1202</f>
        <v>1201</v>
      </c>
      <c r="B1204" s="3">
        <f>data!B1202</f>
        <v>4</v>
      </c>
      <c r="C1204" s="3">
        <f t="shared" si="108"/>
        <v>0</v>
      </c>
      <c r="D1204" s="3">
        <f t="shared" si="109"/>
        <v>0</v>
      </c>
      <c r="E1204" s="3">
        <f t="shared" si="110"/>
        <v>0</v>
      </c>
      <c r="F1204" s="3">
        <f t="shared" si="111"/>
        <v>1</v>
      </c>
      <c r="G1204" s="5">
        <f>data!D1202</f>
        <v>34908.3199985623</v>
      </c>
      <c r="H1204" s="7">
        <f>data!L1202</f>
        <v>-4.5628493816650901E-3</v>
      </c>
      <c r="I1204" s="8">
        <f>data!M1202</f>
        <v>0.97093866229590875</v>
      </c>
      <c r="J1204" s="7" t="str">
        <f>data!N1202</f>
        <v>T</v>
      </c>
      <c r="K1204" s="8">
        <f t="shared" si="112"/>
        <v>1.1214083673238251</v>
      </c>
      <c r="L1204" s="6">
        <f t="shared" si="113"/>
        <v>790.36388556524685</v>
      </c>
    </row>
    <row r="1205" spans="1:12" x14ac:dyDescent="0.3">
      <c r="A1205" s="3">
        <f>data!A1203</f>
        <v>1202</v>
      </c>
      <c r="B1205" s="3">
        <f>data!B1203</f>
        <v>4</v>
      </c>
      <c r="C1205" s="3">
        <f t="shared" si="108"/>
        <v>0</v>
      </c>
      <c r="D1205" s="3">
        <f t="shared" si="109"/>
        <v>0</v>
      </c>
      <c r="E1205" s="3">
        <f t="shared" si="110"/>
        <v>0</v>
      </c>
      <c r="F1205" s="3">
        <f t="shared" si="111"/>
        <v>1</v>
      </c>
      <c r="G1205" s="5">
        <f>data!D1203</f>
        <v>32721.630000770099</v>
      </c>
      <c r="H1205" s="7">
        <f>data!L1203</f>
        <v>-6.2695495140186505E-4</v>
      </c>
      <c r="I1205" s="8">
        <f>data!M1203</f>
        <v>1.2138386174989795</v>
      </c>
      <c r="J1205" s="7" t="str">
        <f>data!N1203</f>
        <v>V</v>
      </c>
      <c r="K1205" s="8">
        <f t="shared" si="112"/>
        <v>1.1244241078293276</v>
      </c>
      <c r="L1205" s="6">
        <f t="shared" si="113"/>
        <v>261.60794431332738</v>
      </c>
    </row>
    <row r="1206" spans="1:12" x14ac:dyDescent="0.3">
      <c r="A1206" s="3">
        <f>data!A1204</f>
        <v>1203</v>
      </c>
      <c r="B1206" s="3">
        <f>data!B1204</f>
        <v>4</v>
      </c>
      <c r="C1206" s="3">
        <f t="shared" si="108"/>
        <v>0</v>
      </c>
      <c r="D1206" s="3">
        <f t="shared" si="109"/>
        <v>0</v>
      </c>
      <c r="E1206" s="3">
        <f t="shared" si="110"/>
        <v>0</v>
      </c>
      <c r="F1206" s="3">
        <f t="shared" si="111"/>
        <v>1</v>
      </c>
      <c r="G1206" s="5">
        <f>data!D1204</f>
        <v>31118.679994940801</v>
      </c>
      <c r="H1206" s="7">
        <f>data!L1204</f>
        <v>0.112774890742237</v>
      </c>
      <c r="I1206" s="8">
        <f>data!M1204</f>
        <v>1.7068749999999999</v>
      </c>
      <c r="J1206" s="7" t="str">
        <f>data!N1204</f>
        <v>T</v>
      </c>
      <c r="K1206" s="8">
        <f t="shared" si="112"/>
        <v>1.2148857972914524</v>
      </c>
      <c r="L1206" s="6">
        <f t="shared" si="113"/>
        <v>7532.3815364250113</v>
      </c>
    </row>
    <row r="1207" spans="1:12" x14ac:dyDescent="0.3">
      <c r="A1207" s="3">
        <f>data!A1205</f>
        <v>1204</v>
      </c>
      <c r="B1207" s="3">
        <f>data!B1205</f>
        <v>4</v>
      </c>
      <c r="C1207" s="3">
        <f t="shared" si="108"/>
        <v>0</v>
      </c>
      <c r="D1207" s="3">
        <f t="shared" si="109"/>
        <v>0</v>
      </c>
      <c r="E1207" s="3">
        <f t="shared" si="110"/>
        <v>0</v>
      </c>
      <c r="F1207" s="3">
        <f t="shared" si="111"/>
        <v>1</v>
      </c>
      <c r="G1207" s="5">
        <f>data!D1205</f>
        <v>22204.795000255101</v>
      </c>
      <c r="H1207" s="7">
        <f>data!L1205</f>
        <v>3.1105938634190902E-3</v>
      </c>
      <c r="I1207" s="8">
        <f>data!M1205</f>
        <v>0.94830777366472763</v>
      </c>
      <c r="J1207" s="7" t="str">
        <f>data!N1205</f>
        <v>V</v>
      </c>
      <c r="K1207" s="8">
        <f t="shared" si="112"/>
        <v>1.1272953799641394</v>
      </c>
      <c r="L1207" s="6">
        <f t="shared" si="113"/>
        <v>711.36531856396857</v>
      </c>
    </row>
    <row r="1208" spans="1:12" x14ac:dyDescent="0.3">
      <c r="A1208" s="3">
        <f>data!A1206</f>
        <v>1205</v>
      </c>
      <c r="B1208" s="3">
        <f>data!B1206</f>
        <v>4</v>
      </c>
      <c r="C1208" s="3">
        <f t="shared" si="108"/>
        <v>0</v>
      </c>
      <c r="D1208" s="3">
        <f t="shared" si="109"/>
        <v>0</v>
      </c>
      <c r="E1208" s="3">
        <f t="shared" si="110"/>
        <v>0</v>
      </c>
      <c r="F1208" s="3">
        <f t="shared" si="111"/>
        <v>1</v>
      </c>
      <c r="G1208" s="5">
        <f>data!D1206</f>
        <v>25687.880000650901</v>
      </c>
      <c r="H1208" s="7">
        <f>data!L1206</f>
        <v>7.9172788640891598E-4</v>
      </c>
      <c r="I1208" s="8">
        <f>data!M1206</f>
        <v>1.1129000894489169</v>
      </c>
      <c r="J1208" s="7" t="str">
        <f>data!N1206</f>
        <v>V</v>
      </c>
      <c r="K1208" s="8">
        <f t="shared" si="112"/>
        <v>1.12551311092063</v>
      </c>
      <c r="L1208" s="6">
        <f t="shared" si="113"/>
        <v>4.0866414333780163</v>
      </c>
    </row>
    <row r="1209" spans="1:12" x14ac:dyDescent="0.3">
      <c r="A1209" s="3">
        <f>data!A1207</f>
        <v>1206</v>
      </c>
      <c r="B1209" s="3">
        <f>data!B1207</f>
        <v>4</v>
      </c>
      <c r="C1209" s="3">
        <f t="shared" si="108"/>
        <v>0</v>
      </c>
      <c r="D1209" s="3">
        <f t="shared" si="109"/>
        <v>0</v>
      </c>
      <c r="E1209" s="3">
        <f t="shared" si="110"/>
        <v>0</v>
      </c>
      <c r="F1209" s="3">
        <f t="shared" si="111"/>
        <v>1</v>
      </c>
      <c r="G1209" s="5">
        <f>data!D1207</f>
        <v>13927.5599998832</v>
      </c>
      <c r="H1209" s="7">
        <f>data!L1207</f>
        <v>2.2666978625070001E-3</v>
      </c>
      <c r="I1209" s="8">
        <f>data!M1207</f>
        <v>1.0552605138510118</v>
      </c>
      <c r="J1209" s="7" t="str">
        <f>data!N1207</f>
        <v>V</v>
      </c>
      <c r="K1209" s="8">
        <f t="shared" si="112"/>
        <v>1.1266464392089452</v>
      </c>
      <c r="L1209" s="6">
        <f t="shared" si="113"/>
        <v>70.974154105750728</v>
      </c>
    </row>
    <row r="1210" spans="1:12" x14ac:dyDescent="0.3">
      <c r="A1210" s="3">
        <f>data!A1208</f>
        <v>1207</v>
      </c>
      <c r="B1210" s="3">
        <f>data!B1208</f>
        <v>4</v>
      </c>
      <c r="C1210" s="3">
        <f t="shared" si="108"/>
        <v>0</v>
      </c>
      <c r="D1210" s="3">
        <f t="shared" si="109"/>
        <v>0</v>
      </c>
      <c r="E1210" s="3">
        <f t="shared" si="110"/>
        <v>0</v>
      </c>
      <c r="F1210" s="3">
        <f t="shared" si="111"/>
        <v>1</v>
      </c>
      <c r="G1210" s="5">
        <f>data!D1208</f>
        <v>15335.85999944805</v>
      </c>
      <c r="H1210" s="7">
        <f>data!L1208</f>
        <v>1.19712253371276E-2</v>
      </c>
      <c r="I1210" s="8">
        <f>data!M1208</f>
        <v>0.99241097489784003</v>
      </c>
      <c r="J1210" s="7" t="str">
        <f>data!N1208</f>
        <v>V</v>
      </c>
      <c r="K1210" s="8">
        <f t="shared" si="112"/>
        <v>1.1341316524037162</v>
      </c>
      <c r="L1210" s="6">
        <f t="shared" si="113"/>
        <v>308.01692076011727</v>
      </c>
    </row>
    <row r="1211" spans="1:12" x14ac:dyDescent="0.3">
      <c r="A1211" s="3">
        <f>data!A1209</f>
        <v>1208</v>
      </c>
      <c r="B1211" s="3">
        <f>data!B1209</f>
        <v>4</v>
      </c>
      <c r="C1211" s="3">
        <f t="shared" si="108"/>
        <v>0</v>
      </c>
      <c r="D1211" s="3">
        <f t="shared" si="109"/>
        <v>0</v>
      </c>
      <c r="E1211" s="3">
        <f t="shared" si="110"/>
        <v>0</v>
      </c>
      <c r="F1211" s="3">
        <f t="shared" si="111"/>
        <v>1</v>
      </c>
      <c r="G1211" s="5">
        <f>data!D1209</f>
        <v>9097.4350008815509</v>
      </c>
      <c r="H1211" s="7">
        <f>data!L1209</f>
        <v>1.27619952877595E-2</v>
      </c>
      <c r="I1211" s="8">
        <f>data!M1209</f>
        <v>1.0704100806897314</v>
      </c>
      <c r="J1211" s="7" t="str">
        <f>data!N1209</f>
        <v>T</v>
      </c>
      <c r="K1211" s="8">
        <f t="shared" si="112"/>
        <v>1.134743769105081</v>
      </c>
      <c r="L1211" s="6">
        <f t="shared" si="113"/>
        <v>37.652677454082443</v>
      </c>
    </row>
    <row r="1212" spans="1:12" x14ac:dyDescent="0.3">
      <c r="A1212" s="3">
        <f>data!A1210</f>
        <v>1209</v>
      </c>
      <c r="B1212" s="3">
        <f>data!B1210</f>
        <v>4</v>
      </c>
      <c r="C1212" s="3">
        <f t="shared" si="108"/>
        <v>0</v>
      </c>
      <c r="D1212" s="3">
        <f t="shared" si="109"/>
        <v>0</v>
      </c>
      <c r="E1212" s="3">
        <f t="shared" si="110"/>
        <v>0</v>
      </c>
      <c r="F1212" s="3">
        <f t="shared" si="111"/>
        <v>1</v>
      </c>
      <c r="G1212" s="5">
        <f>data!D1210</f>
        <v>9518.7899982333001</v>
      </c>
      <c r="H1212" s="7">
        <f>data!L1210</f>
        <v>2.6450456608947001E-2</v>
      </c>
      <c r="I1212" s="8">
        <f>data!M1210</f>
        <v>1.1952815013404825</v>
      </c>
      <c r="J1212" s="7" t="str">
        <f>data!N1210</f>
        <v>T</v>
      </c>
      <c r="K1212" s="8">
        <f t="shared" si="112"/>
        <v>1.145392200892583</v>
      </c>
      <c r="L1212" s="6">
        <f t="shared" si="113"/>
        <v>23.691719063621875</v>
      </c>
    </row>
    <row r="1213" spans="1:12" x14ac:dyDescent="0.3">
      <c r="A1213" s="3">
        <f>data!A1211</f>
        <v>1210</v>
      </c>
      <c r="B1213" s="3">
        <f>data!B1211</f>
        <v>4</v>
      </c>
      <c r="C1213" s="3">
        <f t="shared" si="108"/>
        <v>0</v>
      </c>
      <c r="D1213" s="3">
        <f t="shared" si="109"/>
        <v>0</v>
      </c>
      <c r="E1213" s="3">
        <f t="shared" si="110"/>
        <v>0</v>
      </c>
      <c r="F1213" s="3">
        <f t="shared" si="111"/>
        <v>1</v>
      </c>
      <c r="G1213" s="5">
        <f>data!D1211</f>
        <v>19690.779999852199</v>
      </c>
      <c r="H1213" s="7">
        <f>data!L1211</f>
        <v>2.8056095889027999E-3</v>
      </c>
      <c r="I1213" s="8">
        <f>data!M1211</f>
        <v>1.1647744551444501</v>
      </c>
      <c r="J1213" s="7" t="str">
        <f>data!N1211</f>
        <v>T</v>
      </c>
      <c r="K1213" s="8">
        <f t="shared" si="112"/>
        <v>1.1270608094537102</v>
      </c>
      <c r="L1213" s="6">
        <f t="shared" si="113"/>
        <v>28.006571922299759</v>
      </c>
    </row>
    <row r="1214" spans="1:12" x14ac:dyDescent="0.3">
      <c r="A1214" s="3">
        <f>data!A1212</f>
        <v>1211</v>
      </c>
      <c r="B1214" s="3">
        <f>data!B1212</f>
        <v>4</v>
      </c>
      <c r="C1214" s="3">
        <f t="shared" si="108"/>
        <v>0</v>
      </c>
      <c r="D1214" s="3">
        <f t="shared" si="109"/>
        <v>0</v>
      </c>
      <c r="E1214" s="3">
        <f t="shared" si="110"/>
        <v>0</v>
      </c>
      <c r="F1214" s="3">
        <f t="shared" si="111"/>
        <v>1</v>
      </c>
      <c r="G1214" s="5">
        <f>data!D1212</f>
        <v>21467.630002439</v>
      </c>
      <c r="H1214" s="7">
        <f>data!L1212</f>
        <v>2.8744267063680298E-3</v>
      </c>
      <c r="I1214" s="8">
        <f>data!M1212</f>
        <v>1.0192361304711457</v>
      </c>
      <c r="J1214" s="7" t="str">
        <f>data!N1212</f>
        <v>T</v>
      </c>
      <c r="K1214" s="8">
        <f t="shared" si="112"/>
        <v>1.1271137340373245</v>
      </c>
      <c r="L1214" s="6">
        <f t="shared" si="113"/>
        <v>249.83120469993148</v>
      </c>
    </row>
    <row r="1215" spans="1:12" x14ac:dyDescent="0.3">
      <c r="A1215" s="3">
        <f>data!A1213</f>
        <v>1212</v>
      </c>
      <c r="B1215" s="3">
        <f>data!B1213</f>
        <v>4</v>
      </c>
      <c r="C1215" s="3">
        <f t="shared" si="108"/>
        <v>0</v>
      </c>
      <c r="D1215" s="3">
        <f t="shared" si="109"/>
        <v>0</v>
      </c>
      <c r="E1215" s="3">
        <f t="shared" si="110"/>
        <v>0</v>
      </c>
      <c r="F1215" s="3">
        <f t="shared" si="111"/>
        <v>1</v>
      </c>
      <c r="G1215" s="5">
        <f>data!D1213</f>
        <v>10866.300003282749</v>
      </c>
      <c r="H1215" s="7">
        <f>data!L1213</f>
        <v>7.7060449196038197E-3</v>
      </c>
      <c r="I1215" s="8">
        <f>data!M1213</f>
        <v>1.0323639347251345</v>
      </c>
      <c r="J1215" s="7" t="str">
        <f>data!N1213</f>
        <v>V</v>
      </c>
      <c r="K1215" s="8">
        <f t="shared" si="112"/>
        <v>1.130835764061314</v>
      </c>
      <c r="L1215" s="6">
        <f t="shared" si="113"/>
        <v>105.36726398597689</v>
      </c>
    </row>
    <row r="1216" spans="1:12" x14ac:dyDescent="0.3">
      <c r="A1216" s="3">
        <f>data!A1214</f>
        <v>1213</v>
      </c>
      <c r="B1216" s="3">
        <f>data!B1214</f>
        <v>4</v>
      </c>
      <c r="C1216" s="3">
        <f t="shared" si="108"/>
        <v>0</v>
      </c>
      <c r="D1216" s="3">
        <f t="shared" si="109"/>
        <v>0</v>
      </c>
      <c r="E1216" s="3">
        <f t="shared" si="110"/>
        <v>0</v>
      </c>
      <c r="F1216" s="3">
        <f t="shared" si="111"/>
        <v>1</v>
      </c>
      <c r="G1216" s="5">
        <f>data!D1214</f>
        <v>10632.020000085249</v>
      </c>
      <c r="H1216" s="7">
        <f>data!L1214</f>
        <v>-2.4851658486235301E-3</v>
      </c>
      <c r="I1216" s="8">
        <f>data!M1214</f>
        <v>1.1098000655522779</v>
      </c>
      <c r="J1216" s="7" t="str">
        <f>data!N1214</f>
        <v>T</v>
      </c>
      <c r="K1216" s="8">
        <f t="shared" si="112"/>
        <v>1.1229993098917199</v>
      </c>
      <c r="L1216" s="6">
        <f t="shared" si="113"/>
        <v>1.8523110680543924</v>
      </c>
    </row>
    <row r="1217" spans="1:12" x14ac:dyDescent="0.3">
      <c r="A1217" s="3">
        <f>data!A1215</f>
        <v>1214</v>
      </c>
      <c r="B1217" s="3">
        <f>data!B1215</f>
        <v>4</v>
      </c>
      <c r="C1217" s="3">
        <f t="shared" si="108"/>
        <v>0</v>
      </c>
      <c r="D1217" s="3">
        <f t="shared" si="109"/>
        <v>0</v>
      </c>
      <c r="E1217" s="3">
        <f t="shared" si="110"/>
        <v>0</v>
      </c>
      <c r="F1217" s="3">
        <f t="shared" si="111"/>
        <v>1</v>
      </c>
      <c r="G1217" s="5">
        <f>data!D1215</f>
        <v>11100.37499906125</v>
      </c>
      <c r="H1217" s="7">
        <f>data!L1215</f>
        <v>2.23993753653245E-3</v>
      </c>
      <c r="I1217" s="8">
        <f>data!M1215</f>
        <v>0.96015435699542317</v>
      </c>
      <c r="J1217" s="7" t="str">
        <f>data!N1215</f>
        <v>T</v>
      </c>
      <c r="K1217" s="8">
        <f t="shared" si="112"/>
        <v>1.1266258671144744</v>
      </c>
      <c r="L1217" s="6">
        <f t="shared" si="113"/>
        <v>307.62206912298814</v>
      </c>
    </row>
    <row r="1218" spans="1:12" x14ac:dyDescent="0.3">
      <c r="A1218" s="3">
        <f>data!A1216</f>
        <v>1215</v>
      </c>
      <c r="B1218" s="3">
        <f>data!B1216</f>
        <v>4</v>
      </c>
      <c r="C1218" s="3">
        <f t="shared" si="108"/>
        <v>0</v>
      </c>
      <c r="D1218" s="3">
        <f t="shared" si="109"/>
        <v>0</v>
      </c>
      <c r="E1218" s="3">
        <f t="shared" si="110"/>
        <v>0</v>
      </c>
      <c r="F1218" s="3">
        <f t="shared" si="111"/>
        <v>1</v>
      </c>
      <c r="G1218" s="5">
        <f>data!D1216</f>
        <v>10641.33500140905</v>
      </c>
      <c r="H1218" s="7">
        <f>data!L1216</f>
        <v>-2.6579459967945901E-3</v>
      </c>
      <c r="I1218" s="8">
        <f>data!M1216</f>
        <v>0.90105184771479108</v>
      </c>
      <c r="J1218" s="7" t="str">
        <f>data!N1216</f>
        <v>V</v>
      </c>
      <c r="K1218" s="8">
        <f t="shared" si="112"/>
        <v>1.12286692111835</v>
      </c>
      <c r="L1218" s="6">
        <f t="shared" si="113"/>
        <v>523.57418567683021</v>
      </c>
    </row>
    <row r="1219" spans="1:12" x14ac:dyDescent="0.3">
      <c r="A1219" s="3">
        <f>data!A1217</f>
        <v>1216</v>
      </c>
      <c r="B1219" s="3">
        <f>data!B1217</f>
        <v>4</v>
      </c>
      <c r="C1219" s="3">
        <f t="shared" si="108"/>
        <v>0</v>
      </c>
      <c r="D1219" s="3">
        <f t="shared" si="109"/>
        <v>0</v>
      </c>
      <c r="E1219" s="3">
        <f t="shared" si="110"/>
        <v>0</v>
      </c>
      <c r="F1219" s="3">
        <f t="shared" si="111"/>
        <v>1</v>
      </c>
      <c r="G1219" s="5">
        <f>data!D1217</f>
        <v>58.669999957084698</v>
      </c>
      <c r="H1219" s="7">
        <f>data!L1217</f>
        <v>0.119339810772358</v>
      </c>
      <c r="I1219" s="8">
        <f>data!M1217</f>
        <v>1.0344827586206897</v>
      </c>
      <c r="J1219" s="7" t="str">
        <f>data!N1217</f>
        <v>V</v>
      </c>
      <c r="K1219" s="8">
        <f t="shared" si="112"/>
        <v>1.2203401272122836</v>
      </c>
      <c r="L1219" s="6">
        <f t="shared" si="113"/>
        <v>2.0266355473635502</v>
      </c>
    </row>
    <row r="1220" spans="1:12" x14ac:dyDescent="0.3">
      <c r="A1220" s="3">
        <f>data!A1218</f>
        <v>1217</v>
      </c>
      <c r="B1220" s="3">
        <f>data!B1218</f>
        <v>4</v>
      </c>
      <c r="C1220" s="3">
        <f t="shared" si="108"/>
        <v>0</v>
      </c>
      <c r="D1220" s="3">
        <f t="shared" si="109"/>
        <v>0</v>
      </c>
      <c r="E1220" s="3">
        <f t="shared" si="110"/>
        <v>0</v>
      </c>
      <c r="F1220" s="3">
        <f t="shared" si="111"/>
        <v>1</v>
      </c>
      <c r="G1220" s="5">
        <f>data!D1218</f>
        <v>32373.819999814001</v>
      </c>
      <c r="H1220" s="7">
        <f>data!L1218</f>
        <v>9.18809106512339E-3</v>
      </c>
      <c r="I1220" s="8">
        <f>data!M1218</f>
        <v>1.3994443586973297</v>
      </c>
      <c r="J1220" s="7" t="str">
        <f>data!N1218</f>
        <v>V</v>
      </c>
      <c r="K1220" s="8">
        <f t="shared" si="112"/>
        <v>1.1319799175800589</v>
      </c>
      <c r="L1220" s="6">
        <f t="shared" si="113"/>
        <v>2315.9333186714098</v>
      </c>
    </row>
    <row r="1221" spans="1:12" x14ac:dyDescent="0.3">
      <c r="A1221" s="3">
        <f>data!A1219</f>
        <v>1218</v>
      </c>
      <c r="B1221" s="3">
        <f>data!B1219</f>
        <v>4</v>
      </c>
      <c r="C1221" s="3">
        <f t="shared" ref="C1221:C1284" si="114">IF(B1221=1,1,0)</f>
        <v>0</v>
      </c>
      <c r="D1221" s="3">
        <f t="shared" ref="D1221:D1284" si="115">IF(B1221=2,1,0)</f>
        <v>0</v>
      </c>
      <c r="E1221" s="3">
        <f t="shared" ref="E1221:E1284" si="116">IF(B1221=3,1,0)</f>
        <v>0</v>
      </c>
      <c r="F1221" s="3">
        <f t="shared" ref="F1221:F1284" si="117">IF(B1221=4,1,0)</f>
        <v>1</v>
      </c>
      <c r="G1221" s="5">
        <f>data!D1219</f>
        <v>32511.819999635201</v>
      </c>
      <c r="H1221" s="7">
        <f>data!L1219</f>
        <v>2.7677970623626601E-5</v>
      </c>
      <c r="I1221" s="8">
        <f>data!M1219</f>
        <v>1.2300882235406227</v>
      </c>
      <c r="J1221" s="7" t="str">
        <f>data!N1219</f>
        <v>V</v>
      </c>
      <c r="K1221" s="8">
        <f t="shared" ref="K1221:K1284" si="118">$G$2*EXP(SUMPRODUCT($C$2:$F$2*C1221:F1221)*H1221)</f>
        <v>1.1249264832908348</v>
      </c>
      <c r="L1221" s="6">
        <f t="shared" ref="L1221:L1284" si="119">G1221*(I1221-K1221)^2</f>
        <v>359.5479446786498</v>
      </c>
    </row>
    <row r="1222" spans="1:12" x14ac:dyDescent="0.3">
      <c r="A1222" s="3">
        <f>data!A1220</f>
        <v>1219</v>
      </c>
      <c r="B1222" s="3">
        <f>data!B1220</f>
        <v>4</v>
      </c>
      <c r="C1222" s="3">
        <f t="shared" si="114"/>
        <v>0</v>
      </c>
      <c r="D1222" s="3">
        <f t="shared" si="115"/>
        <v>0</v>
      </c>
      <c r="E1222" s="3">
        <f t="shared" si="116"/>
        <v>0</v>
      </c>
      <c r="F1222" s="3">
        <f t="shared" si="117"/>
        <v>1</v>
      </c>
      <c r="G1222" s="5">
        <f>data!D1220</f>
        <v>25255.690000832099</v>
      </c>
      <c r="H1222" s="7">
        <f>data!L1220</f>
        <v>1.8084302754136001E-3</v>
      </c>
      <c r="I1222" s="8">
        <f>data!M1220</f>
        <v>1.2655588526211672</v>
      </c>
      <c r="J1222" s="7" t="str">
        <f>data!N1220</f>
        <v>V</v>
      </c>
      <c r="K1222" s="8">
        <f t="shared" si="118"/>
        <v>1.1262941962526842</v>
      </c>
      <c r="L1222" s="6">
        <f t="shared" si="119"/>
        <v>489.82512950756859</v>
      </c>
    </row>
    <row r="1223" spans="1:12" x14ac:dyDescent="0.3">
      <c r="A1223" s="3">
        <f>data!A1221</f>
        <v>1220</v>
      </c>
      <c r="B1223" s="3">
        <f>data!B1221</f>
        <v>4</v>
      </c>
      <c r="C1223" s="3">
        <f t="shared" si="114"/>
        <v>0</v>
      </c>
      <c r="D1223" s="3">
        <f t="shared" si="115"/>
        <v>0</v>
      </c>
      <c r="E1223" s="3">
        <f t="shared" si="116"/>
        <v>0</v>
      </c>
      <c r="F1223" s="3">
        <f t="shared" si="117"/>
        <v>1</v>
      </c>
      <c r="G1223" s="5">
        <f>data!D1221</f>
        <v>33084.2699992657</v>
      </c>
      <c r="H1223" s="7">
        <f>data!L1221</f>
        <v>-1.58333091193574E-3</v>
      </c>
      <c r="I1223" s="8">
        <f>data!M1221</f>
        <v>0.8790121228529314</v>
      </c>
      <c r="J1223" s="7" t="str">
        <f>data!N1221</f>
        <v>V</v>
      </c>
      <c r="K1223" s="8">
        <f t="shared" si="118"/>
        <v>1.1236905733556082</v>
      </c>
      <c r="L1223" s="6">
        <f t="shared" si="119"/>
        <v>1980.6739945336481</v>
      </c>
    </row>
    <row r="1224" spans="1:12" x14ac:dyDescent="0.3">
      <c r="A1224" s="3">
        <f>data!A1222</f>
        <v>1221</v>
      </c>
      <c r="B1224" s="3">
        <f>data!B1222</f>
        <v>4</v>
      </c>
      <c r="C1224" s="3">
        <f t="shared" si="114"/>
        <v>0</v>
      </c>
      <c r="D1224" s="3">
        <f t="shared" si="115"/>
        <v>0</v>
      </c>
      <c r="E1224" s="3">
        <f t="shared" si="116"/>
        <v>0</v>
      </c>
      <c r="F1224" s="3">
        <f t="shared" si="117"/>
        <v>1</v>
      </c>
      <c r="G1224" s="5">
        <f>data!D1222</f>
        <v>45967.110003471404</v>
      </c>
      <c r="H1224" s="7">
        <f>data!L1222</f>
        <v>3.82829348501222E-3</v>
      </c>
      <c r="I1224" s="8">
        <f>data!M1222</f>
        <v>0.78522295757838778</v>
      </c>
      <c r="J1224" s="7" t="str">
        <f>data!N1222</f>
        <v>V</v>
      </c>
      <c r="K1224" s="8">
        <f t="shared" si="118"/>
        <v>1.1278475720995074</v>
      </c>
      <c r="L1224" s="6">
        <f t="shared" si="119"/>
        <v>5396.1538076970328</v>
      </c>
    </row>
    <row r="1225" spans="1:12" x14ac:dyDescent="0.3">
      <c r="A1225" s="3">
        <f>data!A1223</f>
        <v>1222</v>
      </c>
      <c r="B1225" s="3">
        <f>data!B1223</f>
        <v>4</v>
      </c>
      <c r="C1225" s="3">
        <f t="shared" si="114"/>
        <v>0</v>
      </c>
      <c r="D1225" s="3">
        <f t="shared" si="115"/>
        <v>0</v>
      </c>
      <c r="E1225" s="3">
        <f t="shared" si="116"/>
        <v>0</v>
      </c>
      <c r="F1225" s="3">
        <f t="shared" si="117"/>
        <v>1</v>
      </c>
      <c r="G1225" s="5">
        <f>data!D1223</f>
        <v>22723.074999436751</v>
      </c>
      <c r="H1225" s="7">
        <f>data!L1223</f>
        <v>-2.3740116355439201E-3</v>
      </c>
      <c r="I1225" s="8">
        <f>data!M1223</f>
        <v>0.97576856687132651</v>
      </c>
      <c r="J1225" s="7" t="str">
        <f>data!N1223</f>
        <v>T</v>
      </c>
      <c r="K1225" s="8">
        <f t="shared" si="118"/>
        <v>1.1230844874751891</v>
      </c>
      <c r="L1225" s="6">
        <f t="shared" si="119"/>
        <v>493.13572970532078</v>
      </c>
    </row>
    <row r="1226" spans="1:12" x14ac:dyDescent="0.3">
      <c r="A1226" s="3">
        <f>data!A1224</f>
        <v>1223</v>
      </c>
      <c r="B1226" s="3">
        <f>data!B1224</f>
        <v>4</v>
      </c>
      <c r="C1226" s="3">
        <f t="shared" si="114"/>
        <v>0</v>
      </c>
      <c r="D1226" s="3">
        <f t="shared" si="115"/>
        <v>0</v>
      </c>
      <c r="E1226" s="3">
        <f t="shared" si="116"/>
        <v>0</v>
      </c>
      <c r="F1226" s="3">
        <f t="shared" si="117"/>
        <v>1</v>
      </c>
      <c r="G1226" s="5">
        <f>data!D1224</f>
        <v>64524.369997978203</v>
      </c>
      <c r="H1226" s="7">
        <f>data!L1224</f>
        <v>9.3513901164858804E-2</v>
      </c>
      <c r="I1226" s="8">
        <f>data!M1224</f>
        <v>1.2133971741069334</v>
      </c>
      <c r="J1226" s="7" t="str">
        <f>data!N1224</f>
        <v>V</v>
      </c>
      <c r="K1226" s="8">
        <f t="shared" si="118"/>
        <v>1.1990234768174906</v>
      </c>
      <c r="L1226" s="6">
        <f t="shared" si="119"/>
        <v>13.330939626997596</v>
      </c>
    </row>
    <row r="1227" spans="1:12" x14ac:dyDescent="0.3">
      <c r="A1227" s="3">
        <f>data!A1225</f>
        <v>1224</v>
      </c>
      <c r="B1227" s="3">
        <f>data!B1225</f>
        <v>4</v>
      </c>
      <c r="C1227" s="3">
        <f t="shared" si="114"/>
        <v>0</v>
      </c>
      <c r="D1227" s="3">
        <f t="shared" si="115"/>
        <v>0</v>
      </c>
      <c r="E1227" s="3">
        <f t="shared" si="116"/>
        <v>0</v>
      </c>
      <c r="F1227" s="3">
        <f t="shared" si="117"/>
        <v>1</v>
      </c>
      <c r="G1227" s="5">
        <f>data!D1225</f>
        <v>68966.849999427795</v>
      </c>
      <c r="H1227" s="7">
        <f>data!L1225</f>
        <v>1.8220084802731601E-2</v>
      </c>
      <c r="I1227" s="8">
        <f>data!M1225</f>
        <v>1.1813257014360914</v>
      </c>
      <c r="J1227" s="7" t="str">
        <f>data!N1225</f>
        <v>V</v>
      </c>
      <c r="K1227" s="8">
        <f t="shared" si="118"/>
        <v>1.1389777691601994</v>
      </c>
      <c r="L1227" s="6">
        <f t="shared" si="119"/>
        <v>123.68151892872686</v>
      </c>
    </row>
    <row r="1228" spans="1:12" x14ac:dyDescent="0.3">
      <c r="A1228" s="3">
        <f>data!A1226</f>
        <v>1225</v>
      </c>
      <c r="B1228" s="3">
        <f>data!B1226</f>
        <v>4</v>
      </c>
      <c r="C1228" s="3">
        <f t="shared" si="114"/>
        <v>0</v>
      </c>
      <c r="D1228" s="3">
        <f t="shared" si="115"/>
        <v>0</v>
      </c>
      <c r="E1228" s="3">
        <f t="shared" si="116"/>
        <v>0</v>
      </c>
      <c r="F1228" s="3">
        <f t="shared" si="117"/>
        <v>1</v>
      </c>
      <c r="G1228" s="5">
        <f>data!D1226</f>
        <v>28812.039998173699</v>
      </c>
      <c r="H1228" s="7">
        <f>data!L1226</f>
        <v>-4.6959479349181696E-3</v>
      </c>
      <c r="I1228" s="8">
        <f>data!M1226</f>
        <v>0.94988555595711355</v>
      </c>
      <c r="J1228" s="7" t="str">
        <f>data!N1226</f>
        <v>V</v>
      </c>
      <c r="K1228" s="8">
        <f t="shared" si="118"/>
        <v>1.1213065267510189</v>
      </c>
      <c r="L1228" s="6">
        <f t="shared" si="119"/>
        <v>846.64609490727707</v>
      </c>
    </row>
    <row r="1229" spans="1:12" x14ac:dyDescent="0.3">
      <c r="A1229" s="3">
        <f>data!A1227</f>
        <v>1226</v>
      </c>
      <c r="B1229" s="3">
        <f>data!B1227</f>
        <v>4</v>
      </c>
      <c r="C1229" s="3">
        <f t="shared" si="114"/>
        <v>0</v>
      </c>
      <c r="D1229" s="3">
        <f t="shared" si="115"/>
        <v>0</v>
      </c>
      <c r="E1229" s="3">
        <f t="shared" si="116"/>
        <v>0</v>
      </c>
      <c r="F1229" s="3">
        <f t="shared" si="117"/>
        <v>1</v>
      </c>
      <c r="G1229" s="5">
        <f>data!D1227</f>
        <v>26174.869997337501</v>
      </c>
      <c r="H1229" s="7">
        <f>data!L1227</f>
        <v>3.5043533703972098E-3</v>
      </c>
      <c r="I1229" s="8">
        <f>data!M1227</f>
        <v>0.92229794038146728</v>
      </c>
      <c r="J1229" s="7" t="str">
        <f>data!N1227</f>
        <v>V</v>
      </c>
      <c r="K1229" s="8">
        <f t="shared" si="118"/>
        <v>1.1275983017798052</v>
      </c>
      <c r="L1229" s="6">
        <f t="shared" si="119"/>
        <v>1103.2246604825825</v>
      </c>
    </row>
    <row r="1230" spans="1:12" x14ac:dyDescent="0.3">
      <c r="A1230" s="3">
        <f>data!A1228</f>
        <v>1227</v>
      </c>
      <c r="B1230" s="3">
        <f>data!B1228</f>
        <v>4</v>
      </c>
      <c r="C1230" s="3">
        <f t="shared" si="114"/>
        <v>0</v>
      </c>
      <c r="D1230" s="3">
        <f t="shared" si="115"/>
        <v>0</v>
      </c>
      <c r="E1230" s="3">
        <f t="shared" si="116"/>
        <v>0</v>
      </c>
      <c r="F1230" s="3">
        <f t="shared" si="117"/>
        <v>1</v>
      </c>
      <c r="G1230" s="5">
        <f>data!D1228</f>
        <v>15669.3500022888</v>
      </c>
      <c r="H1230" s="7">
        <f>data!L1228</f>
        <v>-1.233045783262E-6</v>
      </c>
      <c r="I1230" s="8">
        <f>data!M1228</f>
        <v>1.0023364485981308</v>
      </c>
      <c r="J1230" s="7" t="str">
        <f>data!N1228</f>
        <v>T</v>
      </c>
      <c r="K1230" s="8">
        <f t="shared" si="118"/>
        <v>1.1249042917915417</v>
      </c>
      <c r="L1230" s="6">
        <f t="shared" si="119"/>
        <v>235.3987049851394</v>
      </c>
    </row>
    <row r="1231" spans="1:12" x14ac:dyDescent="0.3">
      <c r="A1231" s="3">
        <f>data!A1229</f>
        <v>1228</v>
      </c>
      <c r="B1231" s="3">
        <f>data!B1229</f>
        <v>4</v>
      </c>
      <c r="C1231" s="3">
        <f t="shared" si="114"/>
        <v>0</v>
      </c>
      <c r="D1231" s="3">
        <f t="shared" si="115"/>
        <v>0</v>
      </c>
      <c r="E1231" s="3">
        <f t="shared" si="116"/>
        <v>0</v>
      </c>
      <c r="F1231" s="3">
        <f t="shared" si="117"/>
        <v>1</v>
      </c>
      <c r="G1231" s="5">
        <f>data!D1229</f>
        <v>14865.369835972801</v>
      </c>
      <c r="H1231" s="7">
        <f>data!L1229</f>
        <v>0.18376632992037401</v>
      </c>
      <c r="I1231" s="8">
        <f>data!M1229</f>
        <v>0.76194189900565412</v>
      </c>
      <c r="J1231" s="7" t="str">
        <f>data!N1229</f>
        <v>V</v>
      </c>
      <c r="K1231" s="8">
        <f t="shared" si="118"/>
        <v>1.2751842354297462</v>
      </c>
      <c r="L1231" s="6">
        <f t="shared" si="119"/>
        <v>3915.8014708644914</v>
      </c>
    </row>
    <row r="1232" spans="1:12" x14ac:dyDescent="0.3">
      <c r="A1232" s="3">
        <f>data!A1230</f>
        <v>1229</v>
      </c>
      <c r="B1232" s="3">
        <f>data!B1230</f>
        <v>4</v>
      </c>
      <c r="C1232" s="3">
        <f t="shared" si="114"/>
        <v>0</v>
      </c>
      <c r="D1232" s="3">
        <f t="shared" si="115"/>
        <v>0</v>
      </c>
      <c r="E1232" s="3">
        <f t="shared" si="116"/>
        <v>0</v>
      </c>
      <c r="F1232" s="3">
        <f t="shared" si="117"/>
        <v>1</v>
      </c>
      <c r="G1232" s="5">
        <f>data!D1230</f>
        <v>35844.679996550098</v>
      </c>
      <c r="H1232" s="7">
        <f>data!L1230</f>
        <v>-5.3291236194212598E-4</v>
      </c>
      <c r="I1232" s="8">
        <f>data!M1230</f>
        <v>1.4906210921217173</v>
      </c>
      <c r="J1232" s="7" t="str">
        <f>data!N1230</f>
        <v>T</v>
      </c>
      <c r="K1232" s="8">
        <f t="shared" si="118"/>
        <v>1.1244962637693339</v>
      </c>
      <c r="L1232" s="6">
        <f t="shared" si="119"/>
        <v>4804.8857966309215</v>
      </c>
    </row>
    <row r="1233" spans="1:12" x14ac:dyDescent="0.3">
      <c r="A1233" s="3">
        <f>data!A1231</f>
        <v>1230</v>
      </c>
      <c r="B1233" s="3">
        <f>data!B1231</f>
        <v>4</v>
      </c>
      <c r="C1233" s="3">
        <f t="shared" si="114"/>
        <v>0</v>
      </c>
      <c r="D1233" s="3">
        <f t="shared" si="115"/>
        <v>0</v>
      </c>
      <c r="E1233" s="3">
        <f t="shared" si="116"/>
        <v>0</v>
      </c>
      <c r="F1233" s="3">
        <f t="shared" si="117"/>
        <v>1</v>
      </c>
      <c r="G1233" s="5">
        <f>data!D1231</f>
        <v>31907.519998610001</v>
      </c>
      <c r="H1233" s="7">
        <f>data!L1231</f>
        <v>-1.13360606662204E-3</v>
      </c>
      <c r="I1233" s="8">
        <f>data!M1231</f>
        <v>1.0763940985246312</v>
      </c>
      <c r="J1233" s="7" t="str">
        <f>data!N1231</f>
        <v>T</v>
      </c>
      <c r="K1233" s="8">
        <f t="shared" si="118"/>
        <v>1.1240354499195693</v>
      </c>
      <c r="L1233" s="6">
        <f t="shared" si="119"/>
        <v>72.420445899810289</v>
      </c>
    </row>
    <row r="1234" spans="1:12" x14ac:dyDescent="0.3">
      <c r="A1234" s="3">
        <f>data!A1232</f>
        <v>1231</v>
      </c>
      <c r="B1234" s="3">
        <f>data!B1232</f>
        <v>4</v>
      </c>
      <c r="C1234" s="3">
        <f t="shared" si="114"/>
        <v>0</v>
      </c>
      <c r="D1234" s="3">
        <f t="shared" si="115"/>
        <v>0</v>
      </c>
      <c r="E1234" s="3">
        <f t="shared" si="116"/>
        <v>0</v>
      </c>
      <c r="F1234" s="3">
        <f t="shared" si="117"/>
        <v>1</v>
      </c>
      <c r="G1234" s="5">
        <f>data!D1232</f>
        <v>16403.565001726151</v>
      </c>
      <c r="H1234" s="7">
        <f>data!L1232</f>
        <v>3.1380685697849199E-4</v>
      </c>
      <c r="I1234" s="8">
        <f>data!M1232</f>
        <v>0.97614846364466079</v>
      </c>
      <c r="J1234" s="7" t="str">
        <f>data!N1232</f>
        <v>V</v>
      </c>
      <c r="K1234" s="8">
        <f t="shared" si="118"/>
        <v>1.1251461335242448</v>
      </c>
      <c r="L1234" s="6">
        <f t="shared" si="119"/>
        <v>364.16415645243632</v>
      </c>
    </row>
    <row r="1235" spans="1:12" x14ac:dyDescent="0.3">
      <c r="A1235" s="3">
        <f>data!A1233</f>
        <v>1232</v>
      </c>
      <c r="B1235" s="3">
        <f>data!B1233</f>
        <v>4</v>
      </c>
      <c r="C1235" s="3">
        <f t="shared" si="114"/>
        <v>0</v>
      </c>
      <c r="D1235" s="3">
        <f t="shared" si="115"/>
        <v>0</v>
      </c>
      <c r="E1235" s="3">
        <f t="shared" si="116"/>
        <v>0</v>
      </c>
      <c r="F1235" s="3">
        <f t="shared" si="117"/>
        <v>1</v>
      </c>
      <c r="G1235" s="5">
        <f>data!D1233</f>
        <v>21411.589984178499</v>
      </c>
      <c r="H1235" s="7">
        <f>data!L1233</f>
        <v>-2.8757281951864899E-3</v>
      </c>
      <c r="I1235" s="8">
        <f>data!M1233</f>
        <v>1.0182421227197347</v>
      </c>
      <c r="J1235" s="7" t="str">
        <f>data!N1233</f>
        <v>T</v>
      </c>
      <c r="K1235" s="8">
        <f t="shared" si="118"/>
        <v>1.1227000728035701</v>
      </c>
      <c r="L1235" s="6">
        <f t="shared" si="119"/>
        <v>233.6317790717701</v>
      </c>
    </row>
    <row r="1236" spans="1:12" x14ac:dyDescent="0.3">
      <c r="A1236" s="3">
        <f>data!A1234</f>
        <v>1233</v>
      </c>
      <c r="B1236" s="3">
        <f>data!B1234</f>
        <v>4</v>
      </c>
      <c r="C1236" s="3">
        <f t="shared" si="114"/>
        <v>0</v>
      </c>
      <c r="D1236" s="3">
        <f t="shared" si="115"/>
        <v>0</v>
      </c>
      <c r="E1236" s="3">
        <f t="shared" si="116"/>
        <v>0</v>
      </c>
      <c r="F1236" s="3">
        <f t="shared" si="117"/>
        <v>1</v>
      </c>
      <c r="G1236" s="5">
        <f>data!D1234</f>
        <v>153594.25999641401</v>
      </c>
      <c r="H1236" s="7">
        <f>data!L1234</f>
        <v>2.58781119544403E-2</v>
      </c>
      <c r="I1236" s="8">
        <f>data!M1234</f>
        <v>1.0856011875309253</v>
      </c>
      <c r="J1236" s="7" t="str">
        <f>data!N1234</f>
        <v>V</v>
      </c>
      <c r="K1236" s="8">
        <f t="shared" si="118"/>
        <v>1.14494497135528</v>
      </c>
      <c r="L1236" s="6">
        <f t="shared" si="119"/>
        <v>540.91055214900734</v>
      </c>
    </row>
    <row r="1237" spans="1:12" x14ac:dyDescent="0.3">
      <c r="A1237" s="3">
        <f>data!A1235</f>
        <v>1234</v>
      </c>
      <c r="B1237" s="3">
        <f>data!B1235</f>
        <v>4</v>
      </c>
      <c r="C1237" s="3">
        <f t="shared" si="114"/>
        <v>0</v>
      </c>
      <c r="D1237" s="3">
        <f t="shared" si="115"/>
        <v>0</v>
      </c>
      <c r="E1237" s="3">
        <f t="shared" si="116"/>
        <v>0</v>
      </c>
      <c r="F1237" s="3">
        <f t="shared" si="117"/>
        <v>1</v>
      </c>
      <c r="G1237" s="5">
        <f>data!D1235</f>
        <v>67461.530002861997</v>
      </c>
      <c r="H1237" s="7">
        <f>data!L1235</f>
        <v>9.3395227592508508E-3</v>
      </c>
      <c r="I1237" s="8">
        <f>data!M1235</f>
        <v>1.1542336005722289</v>
      </c>
      <c r="J1237" s="7" t="str">
        <f>data!N1235</f>
        <v>V</v>
      </c>
      <c r="K1237" s="8">
        <f t="shared" si="118"/>
        <v>1.132096889432588</v>
      </c>
      <c r="L1237" s="6">
        <f t="shared" si="119"/>
        <v>33.058442049582112</v>
      </c>
    </row>
    <row r="1238" spans="1:12" x14ac:dyDescent="0.3">
      <c r="A1238" s="3">
        <f>data!A1236</f>
        <v>1235</v>
      </c>
      <c r="B1238" s="3">
        <f>data!B1236</f>
        <v>4</v>
      </c>
      <c r="C1238" s="3">
        <f t="shared" si="114"/>
        <v>0</v>
      </c>
      <c r="D1238" s="3">
        <f t="shared" si="115"/>
        <v>0</v>
      </c>
      <c r="E1238" s="3">
        <f t="shared" si="116"/>
        <v>0</v>
      </c>
      <c r="F1238" s="3">
        <f t="shared" si="117"/>
        <v>1</v>
      </c>
      <c r="G1238" s="5">
        <f>data!D1236</f>
        <v>150775.80998057101</v>
      </c>
      <c r="H1238" s="7">
        <f>data!L1236</f>
        <v>7.5122892978439397E-3</v>
      </c>
      <c r="I1238" s="8">
        <f>data!M1236</f>
        <v>1.0552773189834301</v>
      </c>
      <c r="J1238" s="7" t="str">
        <f>data!N1236</f>
        <v>T</v>
      </c>
      <c r="K1238" s="8">
        <f t="shared" si="118"/>
        <v>1.1306862684076833</v>
      </c>
      <c r="L1238" s="6">
        <f t="shared" si="119"/>
        <v>857.38809893405494</v>
      </c>
    </row>
    <row r="1239" spans="1:12" x14ac:dyDescent="0.3">
      <c r="A1239" s="3">
        <f>data!A1237</f>
        <v>1236</v>
      </c>
      <c r="B1239" s="3">
        <f>data!B1237</f>
        <v>4</v>
      </c>
      <c r="C1239" s="3">
        <f t="shared" si="114"/>
        <v>0</v>
      </c>
      <c r="D1239" s="3">
        <f t="shared" si="115"/>
        <v>0</v>
      </c>
      <c r="E1239" s="3">
        <f t="shared" si="116"/>
        <v>0</v>
      </c>
      <c r="F1239" s="3">
        <f t="shared" si="117"/>
        <v>1</v>
      </c>
      <c r="G1239" s="5">
        <f>data!D1237</f>
        <v>177623.609997422</v>
      </c>
      <c r="H1239" s="7">
        <f>data!L1237</f>
        <v>3.5261456467656598E-2</v>
      </c>
      <c r="I1239" s="8">
        <f>data!M1237</f>
        <v>1.0731096644967451</v>
      </c>
      <c r="J1239" s="7" t="str">
        <f>data!N1237</f>
        <v>T</v>
      </c>
      <c r="K1239" s="8">
        <f t="shared" si="118"/>
        <v>1.1522991938858587</v>
      </c>
      <c r="L1239" s="6">
        <f t="shared" si="119"/>
        <v>1113.8743837793656</v>
      </c>
    </row>
    <row r="1240" spans="1:12" x14ac:dyDescent="0.3">
      <c r="A1240" s="3">
        <f>data!A1238</f>
        <v>1237</v>
      </c>
      <c r="B1240" s="3">
        <f>data!B1238</f>
        <v>4</v>
      </c>
      <c r="C1240" s="3">
        <f t="shared" si="114"/>
        <v>0</v>
      </c>
      <c r="D1240" s="3">
        <f t="shared" si="115"/>
        <v>0</v>
      </c>
      <c r="E1240" s="3">
        <f t="shared" si="116"/>
        <v>0</v>
      </c>
      <c r="F1240" s="3">
        <f t="shared" si="117"/>
        <v>1</v>
      </c>
      <c r="G1240" s="5">
        <f>data!D1238</f>
        <v>72587.819992579505</v>
      </c>
      <c r="H1240" s="7">
        <f>data!L1238</f>
        <v>0.14984185369501499</v>
      </c>
      <c r="I1240" s="8">
        <f>data!M1238</f>
        <v>1.5323317749645426</v>
      </c>
      <c r="J1240" s="7" t="str">
        <f>data!N1238</f>
        <v>V</v>
      </c>
      <c r="K1240" s="8">
        <f t="shared" si="118"/>
        <v>1.2460050845654069</v>
      </c>
      <c r="L1240" s="6">
        <f t="shared" si="119"/>
        <v>5950.9653326681473</v>
      </c>
    </row>
    <row r="1241" spans="1:12" x14ac:dyDescent="0.3">
      <c r="A1241" s="3">
        <f>data!A1239</f>
        <v>1238</v>
      </c>
      <c r="B1241" s="3">
        <f>data!B1239</f>
        <v>4</v>
      </c>
      <c r="C1241" s="3">
        <f t="shared" si="114"/>
        <v>0</v>
      </c>
      <c r="D1241" s="3">
        <f t="shared" si="115"/>
        <v>0</v>
      </c>
      <c r="E1241" s="3">
        <f t="shared" si="116"/>
        <v>0</v>
      </c>
      <c r="F1241" s="3">
        <f t="shared" si="117"/>
        <v>1</v>
      </c>
      <c r="G1241" s="5">
        <f>data!D1239</f>
        <v>21313.0900754631</v>
      </c>
      <c r="H1241" s="7">
        <f>data!L1239</f>
        <v>1.8418856560197899E-2</v>
      </c>
      <c r="I1241" s="8">
        <f>data!M1239</f>
        <v>1.025291555430659</v>
      </c>
      <c r="J1241" s="7" t="str">
        <f>data!N1239</f>
        <v>V</v>
      </c>
      <c r="K1241" s="8">
        <f t="shared" si="118"/>
        <v>1.1391322600250937</v>
      </c>
      <c r="L1241" s="6">
        <f t="shared" si="119"/>
        <v>276.21138181028653</v>
      </c>
    </row>
    <row r="1242" spans="1:12" x14ac:dyDescent="0.3">
      <c r="A1242" s="3">
        <f>data!A1240</f>
        <v>1239</v>
      </c>
      <c r="B1242" s="3">
        <f>data!B1240</f>
        <v>4</v>
      </c>
      <c r="C1242" s="3">
        <f t="shared" si="114"/>
        <v>0</v>
      </c>
      <c r="D1242" s="3">
        <f t="shared" si="115"/>
        <v>0</v>
      </c>
      <c r="E1242" s="3">
        <f t="shared" si="116"/>
        <v>0</v>
      </c>
      <c r="F1242" s="3">
        <f t="shared" si="117"/>
        <v>1</v>
      </c>
      <c r="G1242" s="5">
        <f>data!D1240</f>
        <v>8245.9900215268099</v>
      </c>
      <c r="H1242" s="7">
        <f>data!L1240</f>
        <v>0.14817351231329501</v>
      </c>
      <c r="I1242" s="8">
        <f>data!M1240</f>
        <v>1.1799116997792494</v>
      </c>
      <c r="J1242" s="7" t="str">
        <f>data!N1240</f>
        <v>V</v>
      </c>
      <c r="K1242" s="8">
        <f t="shared" si="118"/>
        <v>1.2445874607819494</v>
      </c>
      <c r="L1242" s="6">
        <f t="shared" si="119"/>
        <v>34.492597449806489</v>
      </c>
    </row>
    <row r="1243" spans="1:12" x14ac:dyDescent="0.3">
      <c r="A1243" s="3">
        <f>data!A1241</f>
        <v>1240</v>
      </c>
      <c r="B1243" s="3">
        <f>data!B1241</f>
        <v>4</v>
      </c>
      <c r="C1243" s="3">
        <f t="shared" si="114"/>
        <v>0</v>
      </c>
      <c r="D1243" s="3">
        <f t="shared" si="115"/>
        <v>0</v>
      </c>
      <c r="E1243" s="3">
        <f t="shared" si="116"/>
        <v>0</v>
      </c>
      <c r="F1243" s="3">
        <f t="shared" si="117"/>
        <v>1</v>
      </c>
      <c r="G1243" s="5">
        <f>data!D1241</f>
        <v>27438.599998116501</v>
      </c>
      <c r="H1243" s="7">
        <f>data!L1241</f>
        <v>9.2711026038513594E-3</v>
      </c>
      <c r="I1243" s="8">
        <f>data!M1241</f>
        <v>1.125913005559795</v>
      </c>
      <c r="J1243" s="7" t="str">
        <f>data!N1241</f>
        <v>T</v>
      </c>
      <c r="K1243" s="8">
        <f t="shared" si="118"/>
        <v>1.1320440374914198</v>
      </c>
      <c r="L1243" s="6">
        <f t="shared" si="119"/>
        <v>1.0314046964344146</v>
      </c>
    </row>
    <row r="1244" spans="1:12" x14ac:dyDescent="0.3">
      <c r="A1244" s="3">
        <f>data!A1242</f>
        <v>1241</v>
      </c>
      <c r="B1244" s="3">
        <f>data!B1242</f>
        <v>4</v>
      </c>
      <c r="C1244" s="3">
        <f t="shared" si="114"/>
        <v>0</v>
      </c>
      <c r="D1244" s="3">
        <f t="shared" si="115"/>
        <v>0</v>
      </c>
      <c r="E1244" s="3">
        <f t="shared" si="116"/>
        <v>0</v>
      </c>
      <c r="F1244" s="3">
        <f t="shared" si="117"/>
        <v>1</v>
      </c>
      <c r="G1244" s="5">
        <f>data!D1242</f>
        <v>905.700015604496</v>
      </c>
      <c r="H1244" s="7">
        <f>data!L1242</f>
        <v>0.23105391252849899</v>
      </c>
      <c r="I1244" s="8">
        <f>data!M1242</f>
        <v>1.4434523809523809</v>
      </c>
      <c r="J1244" s="7" t="str">
        <f>data!N1242</f>
        <v>T</v>
      </c>
      <c r="K1244" s="8">
        <f t="shared" si="118"/>
        <v>1.3170008504953139</v>
      </c>
      <c r="L1244" s="6">
        <f t="shared" si="119"/>
        <v>14.482133789419949</v>
      </c>
    </row>
    <row r="1245" spans="1:12" x14ac:dyDescent="0.3">
      <c r="A1245" s="3">
        <f>data!A1243</f>
        <v>1242</v>
      </c>
      <c r="B1245" s="3">
        <f>data!B1243</f>
        <v>4</v>
      </c>
      <c r="C1245" s="3">
        <f t="shared" si="114"/>
        <v>0</v>
      </c>
      <c r="D1245" s="3">
        <f t="shared" si="115"/>
        <v>0</v>
      </c>
      <c r="E1245" s="3">
        <f t="shared" si="116"/>
        <v>0</v>
      </c>
      <c r="F1245" s="3">
        <f t="shared" si="117"/>
        <v>1</v>
      </c>
      <c r="G1245" s="5">
        <f>data!D1243</f>
        <v>10511.9099711776</v>
      </c>
      <c r="H1245" s="7">
        <f>data!L1243</f>
        <v>0.18002653553832301</v>
      </c>
      <c r="I1245" s="8">
        <f>data!M1243</f>
        <v>1.2322357019064125</v>
      </c>
      <c r="J1245" s="7" t="str">
        <f>data!N1243</f>
        <v>V</v>
      </c>
      <c r="K1245" s="8">
        <f t="shared" si="118"/>
        <v>1.2719343347931442</v>
      </c>
      <c r="L1245" s="6">
        <f t="shared" si="119"/>
        <v>16.566575150975265</v>
      </c>
    </row>
    <row r="1246" spans="1:12" x14ac:dyDescent="0.3">
      <c r="A1246" s="3">
        <f>data!A1244</f>
        <v>1243</v>
      </c>
      <c r="B1246" s="3">
        <f>data!B1244</f>
        <v>4</v>
      </c>
      <c r="C1246" s="3">
        <f t="shared" si="114"/>
        <v>0</v>
      </c>
      <c r="D1246" s="3">
        <f t="shared" si="115"/>
        <v>0</v>
      </c>
      <c r="E1246" s="3">
        <f t="shared" si="116"/>
        <v>0</v>
      </c>
      <c r="F1246" s="3">
        <f t="shared" si="117"/>
        <v>1</v>
      </c>
      <c r="G1246" s="5">
        <f>data!D1244</f>
        <v>12233.4000004232</v>
      </c>
      <c r="H1246" s="7">
        <f>data!L1244</f>
        <v>1.44272499340039E-3</v>
      </c>
      <c r="I1246" s="8">
        <f>data!M1244</f>
        <v>0.88060737172945835</v>
      </c>
      <c r="J1246" s="7" t="str">
        <f>data!N1244</f>
        <v>V</v>
      </c>
      <c r="K1246" s="8">
        <f t="shared" si="118"/>
        <v>1.1260131794285249</v>
      </c>
      <c r="L1246" s="6">
        <f t="shared" si="119"/>
        <v>736.74440949425878</v>
      </c>
    </row>
    <row r="1247" spans="1:12" x14ac:dyDescent="0.3">
      <c r="A1247" s="3">
        <f>data!A1245</f>
        <v>1244</v>
      </c>
      <c r="B1247" s="3">
        <f>data!B1245</f>
        <v>4</v>
      </c>
      <c r="C1247" s="3">
        <f t="shared" si="114"/>
        <v>0</v>
      </c>
      <c r="D1247" s="3">
        <f t="shared" si="115"/>
        <v>0</v>
      </c>
      <c r="E1247" s="3">
        <f t="shared" si="116"/>
        <v>0</v>
      </c>
      <c r="F1247" s="3">
        <f t="shared" si="117"/>
        <v>1</v>
      </c>
      <c r="G1247" s="5">
        <f>data!D1245</f>
        <v>3368.11995609105</v>
      </c>
      <c r="H1247" s="7">
        <f>data!L1245</f>
        <v>0.353695262317054</v>
      </c>
      <c r="I1247" s="8">
        <f>data!M1245</f>
        <v>1.4203669236905079</v>
      </c>
      <c r="J1247" s="7" t="str">
        <f>data!N1245</f>
        <v>T</v>
      </c>
      <c r="K1247" s="8">
        <f t="shared" si="118"/>
        <v>1.4319550342654896</v>
      </c>
      <c r="L1247" s="6">
        <f t="shared" si="119"/>
        <v>0.45228565317939939</v>
      </c>
    </row>
    <row r="1248" spans="1:12" x14ac:dyDescent="0.3">
      <c r="A1248" s="3">
        <f>data!A1246</f>
        <v>1245</v>
      </c>
      <c r="B1248" s="3">
        <f>data!B1246</f>
        <v>4</v>
      </c>
      <c r="C1248" s="3">
        <f t="shared" si="114"/>
        <v>0</v>
      </c>
      <c r="D1248" s="3">
        <f t="shared" si="115"/>
        <v>0</v>
      </c>
      <c r="E1248" s="3">
        <f t="shared" si="116"/>
        <v>0</v>
      </c>
      <c r="F1248" s="3">
        <f t="shared" si="117"/>
        <v>1</v>
      </c>
      <c r="G1248" s="5">
        <f>data!D1246</f>
        <v>6969.7451028804999</v>
      </c>
      <c r="H1248" s="7">
        <f>data!L1246</f>
        <v>4.1536274791911E-2</v>
      </c>
      <c r="I1248" s="8">
        <f>data!M1246</f>
        <v>1.326679818962516</v>
      </c>
      <c r="J1248" s="7" t="str">
        <f>data!N1246</f>
        <v>V</v>
      </c>
      <c r="K1248" s="8">
        <f t="shared" si="118"/>
        <v>1.1572434380269423</v>
      </c>
      <c r="L1248" s="6">
        <f t="shared" si="119"/>
        <v>200.09223191460953</v>
      </c>
    </row>
    <row r="1249" spans="1:12" x14ac:dyDescent="0.3">
      <c r="A1249" s="3">
        <f>data!A1247</f>
        <v>1246</v>
      </c>
      <c r="B1249" s="3">
        <f>data!B1247</f>
        <v>4</v>
      </c>
      <c r="C1249" s="3">
        <f t="shared" si="114"/>
        <v>0</v>
      </c>
      <c r="D1249" s="3">
        <f t="shared" si="115"/>
        <v>0</v>
      </c>
      <c r="E1249" s="3">
        <f t="shared" si="116"/>
        <v>0</v>
      </c>
      <c r="F1249" s="3">
        <f t="shared" si="117"/>
        <v>1</v>
      </c>
      <c r="G1249" s="5">
        <f>data!D1247</f>
        <v>27166.619999364</v>
      </c>
      <c r="H1249" s="7">
        <f>data!L1247</f>
        <v>1.35760816301294E-2</v>
      </c>
      <c r="I1249" s="8">
        <f>data!M1247</f>
        <v>1.112422132649322</v>
      </c>
      <c r="J1249" s="7" t="str">
        <f>data!N1247</f>
        <v>T</v>
      </c>
      <c r="K1249" s="8">
        <f t="shared" si="118"/>
        <v>1.1353742796158932</v>
      </c>
      <c r="L1249" s="6">
        <f t="shared" si="119"/>
        <v>14.311403950805728</v>
      </c>
    </row>
    <row r="1250" spans="1:12" x14ac:dyDescent="0.3">
      <c r="A1250" s="3">
        <f>data!A1248</f>
        <v>1247</v>
      </c>
      <c r="B1250" s="3">
        <f>data!B1248</f>
        <v>4</v>
      </c>
      <c r="C1250" s="3">
        <f t="shared" si="114"/>
        <v>0</v>
      </c>
      <c r="D1250" s="3">
        <f t="shared" si="115"/>
        <v>0</v>
      </c>
      <c r="E1250" s="3">
        <f t="shared" si="116"/>
        <v>0</v>
      </c>
      <c r="F1250" s="3">
        <f t="shared" si="117"/>
        <v>1</v>
      </c>
      <c r="G1250" s="5">
        <f>data!D1248</f>
        <v>30140.090000443201</v>
      </c>
      <c r="H1250" s="7">
        <f>data!L1248</f>
        <v>-1.1397632038693001E-4</v>
      </c>
      <c r="I1250" s="8">
        <f>data!M1248</f>
        <v>0.83555057955742884</v>
      </c>
      <c r="J1250" s="7" t="str">
        <f>data!N1248</f>
        <v>T</v>
      </c>
      <c r="K1250" s="8">
        <f t="shared" si="118"/>
        <v>1.1248177565638664</v>
      </c>
      <c r="L1250" s="6">
        <f t="shared" si="119"/>
        <v>2521.9870915873262</v>
      </c>
    </row>
    <row r="1251" spans="1:12" x14ac:dyDescent="0.3">
      <c r="A1251" s="3">
        <f>data!A1249</f>
        <v>1248</v>
      </c>
      <c r="B1251" s="3">
        <f>data!B1249</f>
        <v>4</v>
      </c>
      <c r="C1251" s="3">
        <f t="shared" si="114"/>
        <v>0</v>
      </c>
      <c r="D1251" s="3">
        <f t="shared" si="115"/>
        <v>0</v>
      </c>
      <c r="E1251" s="3">
        <f t="shared" si="116"/>
        <v>0</v>
      </c>
      <c r="F1251" s="3">
        <f t="shared" si="117"/>
        <v>1</v>
      </c>
      <c r="G1251" s="5">
        <f>data!D1249</f>
        <v>14078.525000868351</v>
      </c>
      <c r="H1251" s="7">
        <f>data!L1249</f>
        <v>3.7083837944714899E-3</v>
      </c>
      <c r="I1251" s="8">
        <f>data!M1249</f>
        <v>1.0670877192982455</v>
      </c>
      <c r="J1251" s="7" t="str">
        <f>data!N1249</f>
        <v>T</v>
      </c>
      <c r="K1251" s="8">
        <f t="shared" si="118"/>
        <v>1.1277552957614132</v>
      </c>
      <c r="L1251" s="6">
        <f t="shared" si="119"/>
        <v>51.81678324632928</v>
      </c>
    </row>
    <row r="1252" spans="1:12" x14ac:dyDescent="0.3">
      <c r="A1252" s="3">
        <f>data!A1250</f>
        <v>1249</v>
      </c>
      <c r="B1252" s="3">
        <f>data!B1250</f>
        <v>4</v>
      </c>
      <c r="C1252" s="3">
        <f t="shared" si="114"/>
        <v>0</v>
      </c>
      <c r="D1252" s="3">
        <f t="shared" si="115"/>
        <v>0</v>
      </c>
      <c r="E1252" s="3">
        <f t="shared" si="116"/>
        <v>0</v>
      </c>
      <c r="F1252" s="3">
        <f t="shared" si="117"/>
        <v>1</v>
      </c>
      <c r="G1252" s="5">
        <f>data!D1250</f>
        <v>12347.815001159899</v>
      </c>
      <c r="H1252" s="7">
        <f>data!L1250</f>
        <v>-1.08840664146702E-3</v>
      </c>
      <c r="I1252" s="8">
        <f>data!M1250</f>
        <v>1.1957289659601797</v>
      </c>
      <c r="J1252" s="7" t="str">
        <f>data!N1250</f>
        <v>T</v>
      </c>
      <c r="K1252" s="8">
        <f t="shared" si="118"/>
        <v>1.1240701174610745</v>
      </c>
      <c r="L1252" s="6">
        <f t="shared" si="119"/>
        <v>63.405913569053254</v>
      </c>
    </row>
    <row r="1253" spans="1:12" x14ac:dyDescent="0.3">
      <c r="A1253" s="3">
        <f>data!A1251</f>
        <v>1250</v>
      </c>
      <c r="B1253" s="3">
        <f>data!B1251</f>
        <v>4</v>
      </c>
      <c r="C1253" s="3">
        <f t="shared" si="114"/>
        <v>0</v>
      </c>
      <c r="D1253" s="3">
        <f t="shared" si="115"/>
        <v>0</v>
      </c>
      <c r="E1253" s="3">
        <f t="shared" si="116"/>
        <v>0</v>
      </c>
      <c r="F1253" s="3">
        <f t="shared" si="117"/>
        <v>1</v>
      </c>
      <c r="G1253" s="5">
        <f>data!D1251</f>
        <v>50709.820181131399</v>
      </c>
      <c r="H1253" s="7">
        <f>data!L1251</f>
        <v>1.9037046764015401E-2</v>
      </c>
      <c r="I1253" s="8">
        <f>data!M1251</f>
        <v>1.2189079169006176</v>
      </c>
      <c r="J1253" s="7" t="str">
        <f>data!N1251</f>
        <v>V</v>
      </c>
      <c r="K1253" s="8">
        <f t="shared" si="118"/>
        <v>1.1396128683586813</v>
      </c>
      <c r="L1253" s="6">
        <f t="shared" si="119"/>
        <v>318.84837586897311</v>
      </c>
    </row>
    <row r="1254" spans="1:12" x14ac:dyDescent="0.3">
      <c r="A1254" s="3">
        <f>data!A1252</f>
        <v>1251</v>
      </c>
      <c r="B1254" s="3">
        <f>data!B1252</f>
        <v>4</v>
      </c>
      <c r="C1254" s="3">
        <f t="shared" si="114"/>
        <v>0</v>
      </c>
      <c r="D1254" s="3">
        <f t="shared" si="115"/>
        <v>0</v>
      </c>
      <c r="E1254" s="3">
        <f t="shared" si="116"/>
        <v>0</v>
      </c>
      <c r="F1254" s="3">
        <f t="shared" si="117"/>
        <v>1</v>
      </c>
      <c r="G1254" s="5">
        <f>data!D1252</f>
        <v>52907.030182361603</v>
      </c>
      <c r="H1254" s="7">
        <f>data!L1252</f>
        <v>2.02744544446181E-2</v>
      </c>
      <c r="I1254" s="8">
        <f>data!M1252</f>
        <v>1.1564309764309764</v>
      </c>
      <c r="J1254" s="7" t="str">
        <f>data!N1252</f>
        <v>T</v>
      </c>
      <c r="K1254" s="8">
        <f t="shared" si="118"/>
        <v>1.1405754929182976</v>
      </c>
      <c r="L1254" s="6">
        <f t="shared" si="119"/>
        <v>13.300634669799472</v>
      </c>
    </row>
    <row r="1255" spans="1:12" x14ac:dyDescent="0.3">
      <c r="A1255" s="3">
        <f>data!A1253</f>
        <v>1252</v>
      </c>
      <c r="B1255" s="3">
        <f>data!B1253</f>
        <v>4</v>
      </c>
      <c r="C1255" s="3">
        <f t="shared" si="114"/>
        <v>0</v>
      </c>
      <c r="D1255" s="3">
        <f t="shared" si="115"/>
        <v>0</v>
      </c>
      <c r="E1255" s="3">
        <f t="shared" si="116"/>
        <v>0</v>
      </c>
      <c r="F1255" s="3">
        <f t="shared" si="117"/>
        <v>1</v>
      </c>
      <c r="G1255" s="5">
        <f>data!D1253</f>
        <v>35227.800003662698</v>
      </c>
      <c r="H1255" s="7">
        <f>data!L1253</f>
        <v>-1.0298012058529301E-3</v>
      </c>
      <c r="I1255" s="8">
        <f>data!M1253</f>
        <v>1.4694250771516746</v>
      </c>
      <c r="J1255" s="7" t="str">
        <f>data!N1253</f>
        <v>V</v>
      </c>
      <c r="K1255" s="8">
        <f t="shared" si="118"/>
        <v>1.1241150688806882</v>
      </c>
      <c r="L1255" s="6">
        <f t="shared" si="119"/>
        <v>4200.527708473338</v>
      </c>
    </row>
    <row r="1256" spans="1:12" x14ac:dyDescent="0.3">
      <c r="A1256" s="3">
        <f>data!A1254</f>
        <v>1253</v>
      </c>
      <c r="B1256" s="3">
        <f>data!B1254</f>
        <v>4</v>
      </c>
      <c r="C1256" s="3">
        <f t="shared" si="114"/>
        <v>0</v>
      </c>
      <c r="D1256" s="3">
        <f t="shared" si="115"/>
        <v>0</v>
      </c>
      <c r="E1256" s="3">
        <f t="shared" si="116"/>
        <v>0</v>
      </c>
      <c r="F1256" s="3">
        <f t="shared" si="117"/>
        <v>1</v>
      </c>
      <c r="G1256" s="5">
        <f>data!D1254</f>
        <v>249424.01503075651</v>
      </c>
      <c r="H1256" s="7">
        <f>data!L1254</f>
        <v>2.1293449824425601E-3</v>
      </c>
      <c r="I1256" s="8">
        <f>data!M1254</f>
        <v>0.97243945030749379</v>
      </c>
      <c r="J1256" s="7" t="str">
        <f>data!N1254</f>
        <v>V</v>
      </c>
      <c r="K1256" s="8">
        <f t="shared" si="118"/>
        <v>1.1265408526844805</v>
      </c>
      <c r="L1256" s="6">
        <f t="shared" si="119"/>
        <v>5923.1324990619196</v>
      </c>
    </row>
    <row r="1257" spans="1:12" x14ac:dyDescent="0.3">
      <c r="A1257" s="3">
        <f>data!A1255</f>
        <v>1254</v>
      </c>
      <c r="B1257" s="3">
        <f>data!B1255</f>
        <v>4</v>
      </c>
      <c r="C1257" s="3">
        <f t="shared" si="114"/>
        <v>0</v>
      </c>
      <c r="D1257" s="3">
        <f t="shared" si="115"/>
        <v>0</v>
      </c>
      <c r="E1257" s="3">
        <f t="shared" si="116"/>
        <v>0</v>
      </c>
      <c r="F1257" s="3">
        <f t="shared" si="117"/>
        <v>1</v>
      </c>
      <c r="G1257" s="5">
        <f>data!D1255</f>
        <v>1887.51999664307</v>
      </c>
      <c r="H1257" s="7">
        <f>data!L1255</f>
        <v>-7.3133732543898501E-3</v>
      </c>
      <c r="I1257" s="8">
        <f>data!M1255</f>
        <v>1.015923566878981</v>
      </c>
      <c r="J1257" s="7" t="str">
        <f>data!N1255</f>
        <v>V</v>
      </c>
      <c r="K1257" s="8">
        <f t="shared" si="118"/>
        <v>1.1193056777601491</v>
      </c>
      <c r="L1257" s="6">
        <f t="shared" si="119"/>
        <v>20.173551076178189</v>
      </c>
    </row>
    <row r="1258" spans="1:12" x14ac:dyDescent="0.3">
      <c r="A1258" s="3">
        <f>data!A1256</f>
        <v>1255</v>
      </c>
      <c r="B1258" s="3">
        <f>data!B1256</f>
        <v>4</v>
      </c>
      <c r="C1258" s="3">
        <f t="shared" si="114"/>
        <v>0</v>
      </c>
      <c r="D1258" s="3">
        <f t="shared" si="115"/>
        <v>0</v>
      </c>
      <c r="E1258" s="3">
        <f t="shared" si="116"/>
        <v>0</v>
      </c>
      <c r="F1258" s="3">
        <f t="shared" si="117"/>
        <v>1</v>
      </c>
      <c r="G1258" s="5">
        <f>data!D1256</f>
        <v>284.98999953269998</v>
      </c>
      <c r="H1258" s="7">
        <f>data!L1256</f>
        <v>0.100854249531989</v>
      </c>
      <c r="I1258" s="8">
        <f>data!M1256</f>
        <v>1.1041666666666667</v>
      </c>
      <c r="J1258" s="7" t="str">
        <f>data!N1256</f>
        <v>V</v>
      </c>
      <c r="K1258" s="8">
        <f t="shared" si="118"/>
        <v>1.2050440224516119</v>
      </c>
      <c r="L1258" s="6">
        <f t="shared" si="119"/>
        <v>2.9001268922318277</v>
      </c>
    </row>
    <row r="1259" spans="1:12" x14ac:dyDescent="0.3">
      <c r="A1259" s="3">
        <f>data!A1257</f>
        <v>1256</v>
      </c>
      <c r="B1259" s="3">
        <f>data!B1257</f>
        <v>4</v>
      </c>
      <c r="C1259" s="3">
        <f t="shared" si="114"/>
        <v>0</v>
      </c>
      <c r="D1259" s="3">
        <f t="shared" si="115"/>
        <v>0</v>
      </c>
      <c r="E1259" s="3">
        <f t="shared" si="116"/>
        <v>0</v>
      </c>
      <c r="F1259" s="3">
        <f t="shared" si="117"/>
        <v>1</v>
      </c>
      <c r="G1259" s="5">
        <f>data!D1257</f>
        <v>61063.289993762999</v>
      </c>
      <c r="H1259" s="7">
        <f>data!L1257</f>
        <v>1.7209665174010999E-2</v>
      </c>
      <c r="I1259" s="8">
        <f>data!M1257</f>
        <v>1.2625813305005975</v>
      </c>
      <c r="J1259" s="7" t="str">
        <f>data!N1257</f>
        <v>T</v>
      </c>
      <c r="K1259" s="8">
        <f t="shared" si="118"/>
        <v>1.1381927671936811</v>
      </c>
      <c r="L1259" s="6">
        <f t="shared" si="119"/>
        <v>944.80265093277728</v>
      </c>
    </row>
    <row r="1260" spans="1:12" x14ac:dyDescent="0.3">
      <c r="A1260" s="3">
        <f>data!A1258</f>
        <v>1257</v>
      </c>
      <c r="B1260" s="3">
        <f>data!B1258</f>
        <v>4</v>
      </c>
      <c r="C1260" s="3">
        <f t="shared" si="114"/>
        <v>0</v>
      </c>
      <c r="D1260" s="3">
        <f t="shared" si="115"/>
        <v>0</v>
      </c>
      <c r="E1260" s="3">
        <f t="shared" si="116"/>
        <v>0</v>
      </c>
      <c r="F1260" s="3">
        <f t="shared" si="117"/>
        <v>1</v>
      </c>
      <c r="G1260" s="5">
        <f>data!D1258</f>
        <v>44833.029998064048</v>
      </c>
      <c r="H1260" s="7">
        <f>data!L1258</f>
        <v>1.4715010797118899E-2</v>
      </c>
      <c r="I1260" s="8">
        <f>data!M1258</f>
        <v>1.1170414521809808</v>
      </c>
      <c r="J1260" s="7" t="str">
        <f>data!N1258</f>
        <v>T</v>
      </c>
      <c r="K1260" s="8">
        <f t="shared" si="118"/>
        <v>1.1362569691127851</v>
      </c>
      <c r="L1260" s="6">
        <f t="shared" si="119"/>
        <v>16.553972742218658</v>
      </c>
    </row>
    <row r="1261" spans="1:12" x14ac:dyDescent="0.3">
      <c r="A1261" s="3">
        <f>data!A1259</f>
        <v>1258</v>
      </c>
      <c r="B1261" s="3">
        <f>data!B1259</f>
        <v>4</v>
      </c>
      <c r="C1261" s="3">
        <f t="shared" si="114"/>
        <v>0</v>
      </c>
      <c r="D1261" s="3">
        <f t="shared" si="115"/>
        <v>0</v>
      </c>
      <c r="E1261" s="3">
        <f t="shared" si="116"/>
        <v>0</v>
      </c>
      <c r="F1261" s="3">
        <f t="shared" si="117"/>
        <v>1</v>
      </c>
      <c r="G1261" s="5">
        <f>data!D1259</f>
        <v>103414.59998667199</v>
      </c>
      <c r="H1261" s="7">
        <f>data!L1259</f>
        <v>1.6660229735102599E-2</v>
      </c>
      <c r="I1261" s="8">
        <f>data!M1259</f>
        <v>1.2655974275518607</v>
      </c>
      <c r="J1261" s="7" t="str">
        <f>data!N1259</f>
        <v>V</v>
      </c>
      <c r="K1261" s="8">
        <f t="shared" si="118"/>
        <v>1.1377661341297163</v>
      </c>
      <c r="L1261" s="6">
        <f t="shared" si="119"/>
        <v>1689.8813884030119</v>
      </c>
    </row>
    <row r="1262" spans="1:12" x14ac:dyDescent="0.3">
      <c r="A1262" s="3">
        <f>data!A1260</f>
        <v>1259</v>
      </c>
      <c r="B1262" s="3">
        <f>data!B1260</f>
        <v>4</v>
      </c>
      <c r="C1262" s="3">
        <f t="shared" si="114"/>
        <v>0</v>
      </c>
      <c r="D1262" s="3">
        <f t="shared" si="115"/>
        <v>0</v>
      </c>
      <c r="E1262" s="3">
        <f t="shared" si="116"/>
        <v>0</v>
      </c>
      <c r="F1262" s="3">
        <f t="shared" si="117"/>
        <v>1</v>
      </c>
      <c r="G1262" s="5">
        <f>data!D1260</f>
        <v>76831.120002985001</v>
      </c>
      <c r="H1262" s="7">
        <f>data!L1260</f>
        <v>1.5241432223366901E-2</v>
      </c>
      <c r="I1262" s="8">
        <f>data!M1260</f>
        <v>1.1155834564254061</v>
      </c>
      <c r="J1262" s="7" t="str">
        <f>data!N1260</f>
        <v>V</v>
      </c>
      <c r="K1262" s="8">
        <f t="shared" si="118"/>
        <v>1.1366651865448514</v>
      </c>
      <c r="L1262" s="6">
        <f t="shared" si="119"/>
        <v>34.146772636614543</v>
      </c>
    </row>
    <row r="1263" spans="1:12" x14ac:dyDescent="0.3">
      <c r="A1263" s="3">
        <f>data!A1261</f>
        <v>1260</v>
      </c>
      <c r="B1263" s="3">
        <f>data!B1261</f>
        <v>4</v>
      </c>
      <c r="C1263" s="3">
        <f t="shared" si="114"/>
        <v>0</v>
      </c>
      <c r="D1263" s="3">
        <f t="shared" si="115"/>
        <v>0</v>
      </c>
      <c r="E1263" s="3">
        <f t="shared" si="116"/>
        <v>0</v>
      </c>
      <c r="F1263" s="3">
        <f t="shared" si="117"/>
        <v>1</v>
      </c>
      <c r="G1263" s="5">
        <f>data!D1261</f>
        <v>46716.480000890799</v>
      </c>
      <c r="H1263" s="7">
        <f>data!L1261</f>
        <v>0.24820106303460901</v>
      </c>
      <c r="I1263" s="8">
        <f>data!M1261</f>
        <v>1.4222539533694216</v>
      </c>
      <c r="J1263" s="7" t="str">
        <f>data!N1261</f>
        <v>V</v>
      </c>
      <c r="K1263" s="8">
        <f t="shared" si="118"/>
        <v>1.3325005970964146</v>
      </c>
      <c r="L1263" s="6">
        <f t="shared" si="119"/>
        <v>376.33231110373225</v>
      </c>
    </row>
    <row r="1264" spans="1:12" x14ac:dyDescent="0.3">
      <c r="A1264" s="3">
        <f>data!A1262</f>
        <v>1261</v>
      </c>
      <c r="B1264" s="3">
        <f>data!B1262</f>
        <v>4</v>
      </c>
      <c r="C1264" s="3">
        <f t="shared" si="114"/>
        <v>0</v>
      </c>
      <c r="D1264" s="3">
        <f t="shared" si="115"/>
        <v>0</v>
      </c>
      <c r="E1264" s="3">
        <f t="shared" si="116"/>
        <v>0</v>
      </c>
      <c r="F1264" s="3">
        <f t="shared" si="117"/>
        <v>1</v>
      </c>
      <c r="G1264" s="5">
        <f>data!D1262</f>
        <v>13844.400000840449</v>
      </c>
      <c r="H1264" s="7">
        <f>data!L1262</f>
        <v>-8.2247999823052706E-5</v>
      </c>
      <c r="I1264" s="8">
        <f>data!M1262</f>
        <v>1.0545873541696673</v>
      </c>
      <c r="J1264" s="7" t="str">
        <f>data!N1262</f>
        <v>T</v>
      </c>
      <c r="K1264" s="8">
        <f t="shared" si="118"/>
        <v>1.1248421087175966</v>
      </c>
      <c r="L1264" s="6">
        <f t="shared" si="119"/>
        <v>68.332227844911927</v>
      </c>
    </row>
    <row r="1265" spans="1:12" x14ac:dyDescent="0.3">
      <c r="A1265" s="3">
        <f>data!A1263</f>
        <v>1262</v>
      </c>
      <c r="B1265" s="3">
        <f>data!B1263</f>
        <v>4</v>
      </c>
      <c r="C1265" s="3">
        <f t="shared" si="114"/>
        <v>0</v>
      </c>
      <c r="D1265" s="3">
        <f t="shared" si="115"/>
        <v>0</v>
      </c>
      <c r="E1265" s="3">
        <f t="shared" si="116"/>
        <v>0</v>
      </c>
      <c r="F1265" s="3">
        <f t="shared" si="117"/>
        <v>1</v>
      </c>
      <c r="G1265" s="5">
        <f>data!D1263</f>
        <v>13152.0950013399</v>
      </c>
      <c r="H1265" s="7">
        <f>data!L1263</f>
        <v>3.8710265856982E-4</v>
      </c>
      <c r="I1265" s="8">
        <f>data!M1263</f>
        <v>1.0499677505027127</v>
      </c>
      <c r="J1265" s="7" t="str">
        <f>data!N1263</f>
        <v>T</v>
      </c>
      <c r="K1265" s="8">
        <f t="shared" si="118"/>
        <v>1.1252024068157469</v>
      </c>
      <c r="L1265" s="6">
        <f t="shared" si="119"/>
        <v>74.444191902294648</v>
      </c>
    </row>
    <row r="1266" spans="1:12" x14ac:dyDescent="0.3">
      <c r="A1266" s="3">
        <f>data!A1264</f>
        <v>1263</v>
      </c>
      <c r="B1266" s="3">
        <f>data!B1264</f>
        <v>4</v>
      </c>
      <c r="C1266" s="3">
        <f t="shared" si="114"/>
        <v>0</v>
      </c>
      <c r="D1266" s="3">
        <f t="shared" si="115"/>
        <v>0</v>
      </c>
      <c r="E1266" s="3">
        <f t="shared" si="116"/>
        <v>0</v>
      </c>
      <c r="F1266" s="3">
        <f t="shared" si="117"/>
        <v>1</v>
      </c>
      <c r="G1266" s="5">
        <f>data!D1264</f>
        <v>27141.2800036669</v>
      </c>
      <c r="H1266" s="7">
        <f>data!L1264</f>
        <v>3.8523147539402301E-2</v>
      </c>
      <c r="I1266" s="8">
        <f>data!M1264</f>
        <v>1.1101038163474193</v>
      </c>
      <c r="J1266" s="7" t="str">
        <f>data!N1264</f>
        <v>T</v>
      </c>
      <c r="K1266" s="8">
        <f t="shared" si="118"/>
        <v>1.154866601836076</v>
      </c>
      <c r="L1266" s="6">
        <f t="shared" si="119"/>
        <v>54.383171774315187</v>
      </c>
    </row>
    <row r="1267" spans="1:12" x14ac:dyDescent="0.3">
      <c r="A1267" s="3">
        <f>data!A1265</f>
        <v>1264</v>
      </c>
      <c r="B1267" s="3">
        <f>data!B1265</f>
        <v>4</v>
      </c>
      <c r="C1267" s="3">
        <f t="shared" si="114"/>
        <v>0</v>
      </c>
      <c r="D1267" s="3">
        <f t="shared" si="115"/>
        <v>0</v>
      </c>
      <c r="E1267" s="3">
        <f t="shared" si="116"/>
        <v>0</v>
      </c>
      <c r="F1267" s="3">
        <f t="shared" si="117"/>
        <v>1</v>
      </c>
      <c r="G1267" s="5">
        <f>data!D1265</f>
        <v>30085.680000841599</v>
      </c>
      <c r="H1267" s="7">
        <f>data!L1265</f>
        <v>1.0996446117583201E-3</v>
      </c>
      <c r="I1267" s="8">
        <f>data!M1265</f>
        <v>0.98696863187214001</v>
      </c>
      <c r="J1267" s="7" t="str">
        <f>data!N1265</f>
        <v>V</v>
      </c>
      <c r="K1267" s="8">
        <f t="shared" si="118"/>
        <v>1.1257496118706523</v>
      </c>
      <c r="L1267" s="6">
        <f t="shared" si="119"/>
        <v>579.45502284050599</v>
      </c>
    </row>
    <row r="1268" spans="1:12" x14ac:dyDescent="0.3">
      <c r="A1268" s="3">
        <f>data!A1266</f>
        <v>1265</v>
      </c>
      <c r="B1268" s="3">
        <f>data!B1266</f>
        <v>4</v>
      </c>
      <c r="C1268" s="3">
        <f t="shared" si="114"/>
        <v>0</v>
      </c>
      <c r="D1268" s="3">
        <f t="shared" si="115"/>
        <v>0</v>
      </c>
      <c r="E1268" s="3">
        <f t="shared" si="116"/>
        <v>0</v>
      </c>
      <c r="F1268" s="3">
        <f t="shared" si="117"/>
        <v>1</v>
      </c>
      <c r="G1268" s="5">
        <f>data!D1266</f>
        <v>60644.909999310999</v>
      </c>
      <c r="H1268" s="7">
        <f>data!L1266</f>
        <v>2.2685113151728099E-2</v>
      </c>
      <c r="I1268" s="8">
        <f>data!M1266</f>
        <v>1.0558606853910413</v>
      </c>
      <c r="J1268" s="7" t="str">
        <f>data!N1266</f>
        <v>T</v>
      </c>
      <c r="K1268" s="8">
        <f t="shared" si="118"/>
        <v>1.1424531679272625</v>
      </c>
      <c r="L1268" s="6">
        <f t="shared" si="119"/>
        <v>454.73118348925914</v>
      </c>
    </row>
    <row r="1269" spans="1:12" x14ac:dyDescent="0.3">
      <c r="A1269" s="3">
        <f>data!A1267</f>
        <v>1266</v>
      </c>
      <c r="B1269" s="3">
        <f>data!B1267</f>
        <v>4</v>
      </c>
      <c r="C1269" s="3">
        <f t="shared" si="114"/>
        <v>0</v>
      </c>
      <c r="D1269" s="3">
        <f t="shared" si="115"/>
        <v>0</v>
      </c>
      <c r="E1269" s="3">
        <f t="shared" si="116"/>
        <v>0</v>
      </c>
      <c r="F1269" s="3">
        <f t="shared" si="117"/>
        <v>1</v>
      </c>
      <c r="G1269" s="5">
        <f>data!D1267</f>
        <v>66616.481258183499</v>
      </c>
      <c r="H1269" s="7">
        <f>data!L1267</f>
        <v>3.4543877928925E-2</v>
      </c>
      <c r="I1269" s="8">
        <f>data!M1267</f>
        <v>0.94744469545202681</v>
      </c>
      <c r="J1269" s="7" t="str">
        <f>data!N1267</f>
        <v>V</v>
      </c>
      <c r="K1269" s="8">
        <f t="shared" si="118"/>
        <v>1.1517351254371551</v>
      </c>
      <c r="L1269" s="6">
        <f t="shared" si="119"/>
        <v>2780.2108519662638</v>
      </c>
    </row>
    <row r="1270" spans="1:12" x14ac:dyDescent="0.3">
      <c r="A1270" s="3">
        <f>data!A1268</f>
        <v>1267</v>
      </c>
      <c r="B1270" s="3">
        <f>data!B1268</f>
        <v>4</v>
      </c>
      <c r="C1270" s="3">
        <f t="shared" si="114"/>
        <v>0</v>
      </c>
      <c r="D1270" s="3">
        <f t="shared" si="115"/>
        <v>0</v>
      </c>
      <c r="E1270" s="3">
        <f t="shared" si="116"/>
        <v>0</v>
      </c>
      <c r="F1270" s="3">
        <f t="shared" si="117"/>
        <v>1</v>
      </c>
      <c r="G1270" s="5">
        <f>data!D1268</f>
        <v>129801.15003418901</v>
      </c>
      <c r="H1270" s="7">
        <f>data!L1268</f>
        <v>1.22243914746077E-2</v>
      </c>
      <c r="I1270" s="8">
        <f>data!M1268</f>
        <v>1.1251076230213921</v>
      </c>
      <c r="J1270" s="7" t="str">
        <f>data!N1268</f>
        <v>T</v>
      </c>
      <c r="K1270" s="8">
        <f t="shared" si="118"/>
        <v>1.1343275865036324</v>
      </c>
      <c r="L1270" s="6">
        <f t="shared" si="119"/>
        <v>11.034100676268977</v>
      </c>
    </row>
    <row r="1271" spans="1:12" x14ac:dyDescent="0.3">
      <c r="A1271" s="3">
        <f>data!A1269</f>
        <v>1268</v>
      </c>
      <c r="B1271" s="3">
        <f>data!B1269</f>
        <v>4</v>
      </c>
      <c r="C1271" s="3">
        <f t="shared" si="114"/>
        <v>0</v>
      </c>
      <c r="D1271" s="3">
        <f t="shared" si="115"/>
        <v>0</v>
      </c>
      <c r="E1271" s="3">
        <f t="shared" si="116"/>
        <v>0</v>
      </c>
      <c r="F1271" s="3">
        <f t="shared" si="117"/>
        <v>1</v>
      </c>
      <c r="G1271" s="5">
        <f>data!D1269</f>
        <v>59058.290000080997</v>
      </c>
      <c r="H1271" s="7">
        <f>data!L1269</f>
        <v>1.5287896717811E-2</v>
      </c>
      <c r="I1271" s="8">
        <f>data!M1269</f>
        <v>1.3689843465598834</v>
      </c>
      <c r="J1271" s="7" t="str">
        <f>data!N1269</f>
        <v>T</v>
      </c>
      <c r="K1271" s="8">
        <f t="shared" si="118"/>
        <v>1.1367012248274715</v>
      </c>
      <c r="L1271" s="6">
        <f t="shared" si="119"/>
        <v>3186.516532969214</v>
      </c>
    </row>
    <row r="1272" spans="1:12" x14ac:dyDescent="0.3">
      <c r="A1272" s="3">
        <f>data!A1270</f>
        <v>1269</v>
      </c>
      <c r="B1272" s="3">
        <f>data!B1270</f>
        <v>4</v>
      </c>
      <c r="C1272" s="3">
        <f t="shared" si="114"/>
        <v>0</v>
      </c>
      <c r="D1272" s="3">
        <f t="shared" si="115"/>
        <v>0</v>
      </c>
      <c r="E1272" s="3">
        <f t="shared" si="116"/>
        <v>0</v>
      </c>
      <c r="F1272" s="3">
        <f t="shared" si="117"/>
        <v>1</v>
      </c>
      <c r="G1272" s="5">
        <f>data!D1270</f>
        <v>38094.55498063565</v>
      </c>
      <c r="H1272" s="7">
        <f>data!L1270</f>
        <v>2.2214139781660199E-2</v>
      </c>
      <c r="I1272" s="8">
        <f>data!M1270</f>
        <v>0.95847121883010955</v>
      </c>
      <c r="J1272" s="7" t="str">
        <f>data!N1270</f>
        <v>V</v>
      </c>
      <c r="K1272" s="8">
        <f t="shared" si="118"/>
        <v>1.1420860814354561</v>
      </c>
      <c r="L1272" s="6">
        <f t="shared" si="119"/>
        <v>1284.3357413633958</v>
      </c>
    </row>
    <row r="1273" spans="1:12" x14ac:dyDescent="0.3">
      <c r="A1273" s="3">
        <f>data!A1271</f>
        <v>1270</v>
      </c>
      <c r="B1273" s="3">
        <f>data!B1271</f>
        <v>4</v>
      </c>
      <c r="C1273" s="3">
        <f t="shared" si="114"/>
        <v>0</v>
      </c>
      <c r="D1273" s="3">
        <f t="shared" si="115"/>
        <v>0</v>
      </c>
      <c r="E1273" s="3">
        <f t="shared" si="116"/>
        <v>0</v>
      </c>
      <c r="F1273" s="3">
        <f t="shared" si="117"/>
        <v>1</v>
      </c>
      <c r="G1273" s="5">
        <f>data!D1271</f>
        <v>44795.3704967499</v>
      </c>
      <c r="H1273" s="7">
        <f>data!L1271</f>
        <v>3.9509029438580201E-2</v>
      </c>
      <c r="I1273" s="8">
        <f>data!M1271</f>
        <v>1.5762053533733007</v>
      </c>
      <c r="J1273" s="7" t="str">
        <f>data!N1271</f>
        <v>T</v>
      </c>
      <c r="K1273" s="8">
        <f t="shared" si="118"/>
        <v>1.1556437542989551</v>
      </c>
      <c r="L1273" s="6">
        <f t="shared" si="119"/>
        <v>7923.0493962252713</v>
      </c>
    </row>
    <row r="1274" spans="1:12" x14ac:dyDescent="0.3">
      <c r="A1274" s="3">
        <f>data!A1272</f>
        <v>1271</v>
      </c>
      <c r="B1274" s="3">
        <f>data!B1272</f>
        <v>4</v>
      </c>
      <c r="C1274" s="3">
        <f t="shared" si="114"/>
        <v>0</v>
      </c>
      <c r="D1274" s="3">
        <f t="shared" si="115"/>
        <v>0</v>
      </c>
      <c r="E1274" s="3">
        <f t="shared" si="116"/>
        <v>0</v>
      </c>
      <c r="F1274" s="3">
        <f t="shared" si="117"/>
        <v>1</v>
      </c>
      <c r="G1274" s="5">
        <f>data!D1272</f>
        <v>27297.220296680902</v>
      </c>
      <c r="H1274" s="7">
        <f>data!L1272</f>
        <v>3.9543874144375102E-2</v>
      </c>
      <c r="I1274" s="8">
        <f>data!M1272</f>
        <v>1.6147342158153719</v>
      </c>
      <c r="J1274" s="7" t="str">
        <f>data!N1272</f>
        <v>T</v>
      </c>
      <c r="K1274" s="8">
        <f t="shared" si="118"/>
        <v>1.1556712313024278</v>
      </c>
      <c r="L1274" s="6">
        <f t="shared" si="119"/>
        <v>5752.5840969652918</v>
      </c>
    </row>
    <row r="1275" spans="1:12" x14ac:dyDescent="0.3">
      <c r="A1275" s="3">
        <f>data!A1273</f>
        <v>1272</v>
      </c>
      <c r="B1275" s="3">
        <f>data!B1273</f>
        <v>4</v>
      </c>
      <c r="C1275" s="3">
        <f t="shared" si="114"/>
        <v>0</v>
      </c>
      <c r="D1275" s="3">
        <f t="shared" si="115"/>
        <v>0</v>
      </c>
      <c r="E1275" s="3">
        <f t="shared" si="116"/>
        <v>0</v>
      </c>
      <c r="F1275" s="3">
        <f t="shared" si="117"/>
        <v>1</v>
      </c>
      <c r="G1275" s="5">
        <f>data!D1273</f>
        <v>30762.6004126072</v>
      </c>
      <c r="H1275" s="7">
        <f>data!L1273</f>
        <v>3.4038409979125203E-2</v>
      </c>
      <c r="I1275" s="8">
        <f>data!M1273</f>
        <v>1.3295917443649861</v>
      </c>
      <c r="J1275" s="7" t="str">
        <f>data!N1273</f>
        <v>V</v>
      </c>
      <c r="K1275" s="8">
        <f t="shared" si="118"/>
        <v>1.1513379569613471</v>
      </c>
      <c r="L1275" s="6">
        <f t="shared" si="119"/>
        <v>977.46356196572833</v>
      </c>
    </row>
    <row r="1276" spans="1:12" x14ac:dyDescent="0.3">
      <c r="A1276" s="3">
        <f>data!A1274</f>
        <v>1273</v>
      </c>
      <c r="B1276" s="3">
        <f>data!B1274</f>
        <v>4</v>
      </c>
      <c r="C1276" s="3">
        <f t="shared" si="114"/>
        <v>0</v>
      </c>
      <c r="D1276" s="3">
        <f t="shared" si="115"/>
        <v>0</v>
      </c>
      <c r="E1276" s="3">
        <f t="shared" si="116"/>
        <v>0</v>
      </c>
      <c r="F1276" s="3">
        <f t="shared" si="117"/>
        <v>1</v>
      </c>
      <c r="G1276" s="5">
        <f>data!D1274</f>
        <v>13263.830191310501</v>
      </c>
      <c r="H1276" s="7">
        <f>data!L1274</f>
        <v>2.7672355839666901E-2</v>
      </c>
      <c r="I1276" s="8">
        <f>data!M1274</f>
        <v>1.9480803246280305</v>
      </c>
      <c r="J1276" s="7" t="str">
        <f>data!N1274</f>
        <v>T</v>
      </c>
      <c r="K1276" s="8">
        <f t="shared" si="118"/>
        <v>1.1463475763941118</v>
      </c>
      <c r="L1276" s="6">
        <f t="shared" si="119"/>
        <v>8525.663751322958</v>
      </c>
    </row>
    <row r="1277" spans="1:12" x14ac:dyDescent="0.3">
      <c r="A1277" s="3">
        <f>data!A1275</f>
        <v>1274</v>
      </c>
      <c r="B1277" s="3">
        <f>data!B1275</f>
        <v>4</v>
      </c>
      <c r="C1277" s="3">
        <f t="shared" si="114"/>
        <v>0</v>
      </c>
      <c r="D1277" s="3">
        <f t="shared" si="115"/>
        <v>0</v>
      </c>
      <c r="E1277" s="3">
        <f t="shared" si="116"/>
        <v>0</v>
      </c>
      <c r="F1277" s="3">
        <f t="shared" si="117"/>
        <v>1</v>
      </c>
      <c r="G1277" s="5">
        <f>data!D1275</f>
        <v>14121.3902069777</v>
      </c>
      <c r="H1277" s="7">
        <f>data!L1275</f>
        <v>9.7232079160385704E-2</v>
      </c>
      <c r="I1277" s="8">
        <f>data!M1275</f>
        <v>1.0577261183824966</v>
      </c>
      <c r="J1277" s="7" t="str">
        <f>data!N1275</f>
        <v>T</v>
      </c>
      <c r="K1277" s="8">
        <f t="shared" si="118"/>
        <v>1.2020693535681697</v>
      </c>
      <c r="L1277" s="6">
        <f t="shared" si="119"/>
        <v>294.21873487943537</v>
      </c>
    </row>
    <row r="1278" spans="1:12" x14ac:dyDescent="0.3">
      <c r="A1278" s="3">
        <f>data!A1276</f>
        <v>1275</v>
      </c>
      <c r="B1278" s="3">
        <f>data!B1276</f>
        <v>4</v>
      </c>
      <c r="C1278" s="3">
        <f t="shared" si="114"/>
        <v>0</v>
      </c>
      <c r="D1278" s="3">
        <f t="shared" si="115"/>
        <v>0</v>
      </c>
      <c r="E1278" s="3">
        <f t="shared" si="116"/>
        <v>0</v>
      </c>
      <c r="F1278" s="3">
        <f t="shared" si="117"/>
        <v>1</v>
      </c>
      <c r="G1278" s="5">
        <f>data!D1276</f>
        <v>20328.689990371451</v>
      </c>
      <c r="H1278" s="7">
        <f>data!L1276</f>
        <v>1.2555377561197401E-2</v>
      </c>
      <c r="I1278" s="8">
        <f>data!M1276</f>
        <v>0.92695997925490536</v>
      </c>
      <c r="J1278" s="7" t="str">
        <f>data!N1276</f>
        <v>V</v>
      </c>
      <c r="K1278" s="8">
        <f t="shared" si="118"/>
        <v>1.1345837992326124</v>
      </c>
      <c r="L1278" s="6">
        <f t="shared" si="119"/>
        <v>876.32206571063182</v>
      </c>
    </row>
    <row r="1279" spans="1:12" x14ac:dyDescent="0.3">
      <c r="A1279" s="3">
        <f>data!A1277</f>
        <v>1276</v>
      </c>
      <c r="B1279" s="3">
        <f>data!B1277</f>
        <v>4</v>
      </c>
      <c r="C1279" s="3">
        <f t="shared" si="114"/>
        <v>0</v>
      </c>
      <c r="D1279" s="3">
        <f t="shared" si="115"/>
        <v>0</v>
      </c>
      <c r="E1279" s="3">
        <f t="shared" si="116"/>
        <v>0</v>
      </c>
      <c r="F1279" s="3">
        <f t="shared" si="117"/>
        <v>1</v>
      </c>
      <c r="G1279" s="5">
        <f>data!D1277</f>
        <v>13961.6200017929</v>
      </c>
      <c r="H1279" s="7">
        <f>data!L1277</f>
        <v>-3.3010202349511202E-3</v>
      </c>
      <c r="I1279" s="8">
        <f>data!M1277</f>
        <v>1.1599485420240137</v>
      </c>
      <c r="J1279" s="7" t="str">
        <f>data!N1277</f>
        <v>T</v>
      </c>
      <c r="K1279" s="8">
        <f t="shared" si="118"/>
        <v>1.1223743175574927</v>
      </c>
      <c r="L1279" s="6">
        <f t="shared" si="119"/>
        <v>19.711327080605532</v>
      </c>
    </row>
    <row r="1280" spans="1:12" x14ac:dyDescent="0.3">
      <c r="A1280" s="3">
        <f>data!A1278</f>
        <v>1277</v>
      </c>
      <c r="B1280" s="3">
        <f>data!B1278</f>
        <v>4</v>
      </c>
      <c r="C1280" s="3">
        <f t="shared" si="114"/>
        <v>0</v>
      </c>
      <c r="D1280" s="3">
        <f t="shared" si="115"/>
        <v>0</v>
      </c>
      <c r="E1280" s="3">
        <f t="shared" si="116"/>
        <v>0</v>
      </c>
      <c r="F1280" s="3">
        <f t="shared" si="117"/>
        <v>1</v>
      </c>
      <c r="G1280" s="5">
        <f>data!D1278</f>
        <v>11211.815000474449</v>
      </c>
      <c r="H1280" s="7">
        <f>data!L1278</f>
        <v>-2.6520869558182098E-3</v>
      </c>
      <c r="I1280" s="8">
        <f>data!M1278</f>
        <v>1.1568173727305091</v>
      </c>
      <c r="J1280" s="7" t="str">
        <f>data!N1278</f>
        <v>V</v>
      </c>
      <c r="K1280" s="8">
        <f t="shared" si="118"/>
        <v>1.1228714102166837</v>
      </c>
      <c r="L1280" s="6">
        <f t="shared" si="119"/>
        <v>12.919692515338426</v>
      </c>
    </row>
    <row r="1281" spans="1:12" x14ac:dyDescent="0.3">
      <c r="A1281" s="3">
        <f>data!A1279</f>
        <v>1278</v>
      </c>
      <c r="B1281" s="3">
        <f>data!B1279</f>
        <v>4</v>
      </c>
      <c r="C1281" s="3">
        <f t="shared" si="114"/>
        <v>0</v>
      </c>
      <c r="D1281" s="3">
        <f t="shared" si="115"/>
        <v>0</v>
      </c>
      <c r="E1281" s="3">
        <f t="shared" si="116"/>
        <v>0</v>
      </c>
      <c r="F1281" s="3">
        <f t="shared" si="117"/>
        <v>1</v>
      </c>
      <c r="G1281" s="5">
        <f>data!D1279</f>
        <v>11233.810146182799</v>
      </c>
      <c r="H1281" s="7">
        <f>data!L1279</f>
        <v>-3.2747313720079998E-3</v>
      </c>
      <c r="I1281" s="8">
        <f>data!M1279</f>
        <v>0.98295408204877255</v>
      </c>
      <c r="J1281" s="7" t="str">
        <f>data!N1279</f>
        <v>T</v>
      </c>
      <c r="K1281" s="8">
        <f t="shared" si="118"/>
        <v>1.1223944509446613</v>
      </c>
      <c r="L1281" s="6">
        <f t="shared" si="119"/>
        <v>218.42589606703859</v>
      </c>
    </row>
    <row r="1282" spans="1:12" x14ac:dyDescent="0.3">
      <c r="A1282" s="3">
        <f>data!A1280</f>
        <v>1279</v>
      </c>
      <c r="B1282" s="3">
        <f>data!B1280</f>
        <v>4</v>
      </c>
      <c r="C1282" s="3">
        <f t="shared" si="114"/>
        <v>0</v>
      </c>
      <c r="D1282" s="3">
        <f t="shared" si="115"/>
        <v>0</v>
      </c>
      <c r="E1282" s="3">
        <f t="shared" si="116"/>
        <v>0</v>
      </c>
      <c r="F1282" s="3">
        <f t="shared" si="117"/>
        <v>1</v>
      </c>
      <c r="G1282" s="5">
        <f>data!D1280</f>
        <v>11878.43499842285</v>
      </c>
      <c r="H1282" s="7">
        <f>data!L1280</f>
        <v>2.17659955272511E-2</v>
      </c>
      <c r="I1282" s="8">
        <f>data!M1280</f>
        <v>0.98883732597516616</v>
      </c>
      <c r="J1282" s="7" t="str">
        <f>data!N1280</f>
        <v>V</v>
      </c>
      <c r="K1282" s="8">
        <f t="shared" si="118"/>
        <v>1.1417368979470128</v>
      </c>
      <c r="L1282" s="6">
        <f t="shared" si="119"/>
        <v>277.69736877330922</v>
      </c>
    </row>
    <row r="1283" spans="1:12" x14ac:dyDescent="0.3">
      <c r="A1283" s="3">
        <f>data!A1281</f>
        <v>1280</v>
      </c>
      <c r="B1283" s="3">
        <f>data!B1281</f>
        <v>4</v>
      </c>
      <c r="C1283" s="3">
        <f t="shared" si="114"/>
        <v>0</v>
      </c>
      <c r="D1283" s="3">
        <f t="shared" si="115"/>
        <v>0</v>
      </c>
      <c r="E1283" s="3">
        <f t="shared" si="116"/>
        <v>0</v>
      </c>
      <c r="F1283" s="3">
        <f t="shared" si="117"/>
        <v>1</v>
      </c>
      <c r="G1283" s="5">
        <f>data!D1281</f>
        <v>11542.95000138135</v>
      </c>
      <c r="H1283" s="7">
        <f>data!L1281</f>
        <v>5.1385540231235396E-3</v>
      </c>
      <c r="I1283" s="8">
        <f>data!M1281</f>
        <v>1.1068889750549309</v>
      </c>
      <c r="J1283" s="7" t="str">
        <f>data!N1281</f>
        <v>T</v>
      </c>
      <c r="K1283" s="8">
        <f t="shared" si="118"/>
        <v>1.1288563734435189</v>
      </c>
      <c r="L1283" s="6">
        <f t="shared" si="119"/>
        <v>5.5702420433651794</v>
      </c>
    </row>
    <row r="1284" spans="1:12" x14ac:dyDescent="0.3">
      <c r="A1284" s="3">
        <f>data!A1282</f>
        <v>1281</v>
      </c>
      <c r="B1284" s="3">
        <f>data!B1282</f>
        <v>4</v>
      </c>
      <c r="C1284" s="3">
        <f t="shared" si="114"/>
        <v>0</v>
      </c>
      <c r="D1284" s="3">
        <f t="shared" si="115"/>
        <v>0</v>
      </c>
      <c r="E1284" s="3">
        <f t="shared" si="116"/>
        <v>0</v>
      </c>
      <c r="F1284" s="3">
        <f t="shared" si="117"/>
        <v>1</v>
      </c>
      <c r="G1284" s="5">
        <f>data!D1282</f>
        <v>18864.260062456098</v>
      </c>
      <c r="H1284" s="7">
        <f>data!L1282</f>
        <v>1.0137685695698799E-2</v>
      </c>
      <c r="I1284" s="8">
        <f>data!M1282</f>
        <v>1.106111377054412</v>
      </c>
      <c r="J1284" s="7" t="str">
        <f>data!N1282</f>
        <v>T</v>
      </c>
      <c r="K1284" s="8">
        <f t="shared" si="118"/>
        <v>1.1327136219535279</v>
      </c>
      <c r="L1284" s="6">
        <f t="shared" si="119"/>
        <v>13.349848877650395</v>
      </c>
    </row>
    <row r="1285" spans="1:12" x14ac:dyDescent="0.3">
      <c r="A1285" s="3">
        <f>data!A1283</f>
        <v>1282</v>
      </c>
      <c r="B1285" s="3">
        <f>data!B1283</f>
        <v>4</v>
      </c>
      <c r="C1285" s="3">
        <f t="shared" ref="C1285:C1348" si="120">IF(B1285=1,1,0)</f>
        <v>0</v>
      </c>
      <c r="D1285" s="3">
        <f t="shared" ref="D1285:D1348" si="121">IF(B1285=2,1,0)</f>
        <v>0</v>
      </c>
      <c r="E1285" s="3">
        <f t="shared" ref="E1285:E1348" si="122">IF(B1285=3,1,0)</f>
        <v>0</v>
      </c>
      <c r="F1285" s="3">
        <f t="shared" ref="F1285:F1348" si="123">IF(B1285=4,1,0)</f>
        <v>1</v>
      </c>
      <c r="G1285" s="5">
        <f>data!D1283</f>
        <v>8501.4098415374792</v>
      </c>
      <c r="H1285" s="7">
        <f>data!L1283</f>
        <v>0.12789302629270999</v>
      </c>
      <c r="I1285" s="8">
        <f>data!M1283</f>
        <v>1.2003389830508475</v>
      </c>
      <c r="J1285" s="7" t="str">
        <f>data!N1283</f>
        <v>V</v>
      </c>
      <c r="K1285" s="8">
        <f t="shared" ref="K1285:K1348" si="124">$G$2*EXP(SUMPRODUCT($C$2:$F$2*C1285:F1285)*H1285)</f>
        <v>1.2274831440433538</v>
      </c>
      <c r="L1285" s="6">
        <f t="shared" ref="L1285:L1348" si="125">G1285*(I1285-K1285)^2</f>
        <v>6.2638853248554316</v>
      </c>
    </row>
    <row r="1286" spans="1:12" x14ac:dyDescent="0.3">
      <c r="A1286" s="3">
        <f>data!A1284</f>
        <v>1283</v>
      </c>
      <c r="B1286" s="3">
        <f>data!B1284</f>
        <v>4</v>
      </c>
      <c r="C1286" s="3">
        <f t="shared" si="120"/>
        <v>0</v>
      </c>
      <c r="D1286" s="3">
        <f t="shared" si="121"/>
        <v>0</v>
      </c>
      <c r="E1286" s="3">
        <f t="shared" si="122"/>
        <v>0</v>
      </c>
      <c r="F1286" s="3">
        <f t="shared" si="123"/>
        <v>1</v>
      </c>
      <c r="G1286" s="5">
        <f>data!D1284</f>
        <v>10646.330000210601</v>
      </c>
      <c r="H1286" s="7">
        <f>data!L1284</f>
        <v>-1.3481265448216701E-2</v>
      </c>
      <c r="I1286" s="8">
        <f>data!M1284</f>
        <v>1.1057988165680472</v>
      </c>
      <c r="J1286" s="7" t="str">
        <f>data!N1284</f>
        <v>T</v>
      </c>
      <c r="K1286" s="8">
        <f t="shared" si="124"/>
        <v>1.1146048391897385</v>
      </c>
      <c r="L1286" s="6">
        <f t="shared" si="125"/>
        <v>0.82558067257634826</v>
      </c>
    </row>
    <row r="1287" spans="1:12" x14ac:dyDescent="0.3">
      <c r="A1287" s="3">
        <f>data!A1285</f>
        <v>1284</v>
      </c>
      <c r="B1287" s="3">
        <f>data!B1285</f>
        <v>4</v>
      </c>
      <c r="C1287" s="3">
        <f t="shared" si="120"/>
        <v>0</v>
      </c>
      <c r="D1287" s="3">
        <f t="shared" si="121"/>
        <v>0</v>
      </c>
      <c r="E1287" s="3">
        <f t="shared" si="122"/>
        <v>0</v>
      </c>
      <c r="F1287" s="3">
        <f t="shared" si="123"/>
        <v>1</v>
      </c>
      <c r="G1287" s="5">
        <f>data!D1285</f>
        <v>28746.469997584802</v>
      </c>
      <c r="H1287" s="7">
        <f>data!L1285</f>
        <v>6.6455342130362803E-3</v>
      </c>
      <c r="I1287" s="8">
        <f>data!M1285</f>
        <v>1.1043120415101091</v>
      </c>
      <c r="J1287" s="7" t="str">
        <f>data!N1285</f>
        <v>V</v>
      </c>
      <c r="K1287" s="8">
        <f t="shared" si="124"/>
        <v>1.1300177497642092</v>
      </c>
      <c r="L1287" s="6">
        <f t="shared" si="125"/>
        <v>18.995191242163212</v>
      </c>
    </row>
    <row r="1288" spans="1:12" x14ac:dyDescent="0.3">
      <c r="A1288" s="3">
        <f>data!A1286</f>
        <v>1285</v>
      </c>
      <c r="B1288" s="3">
        <f>data!B1286</f>
        <v>4</v>
      </c>
      <c r="C1288" s="3">
        <f t="shared" si="120"/>
        <v>0</v>
      </c>
      <c r="D1288" s="3">
        <f t="shared" si="121"/>
        <v>0</v>
      </c>
      <c r="E1288" s="3">
        <f t="shared" si="122"/>
        <v>0</v>
      </c>
      <c r="F1288" s="3">
        <f t="shared" si="123"/>
        <v>1</v>
      </c>
      <c r="G1288" s="5">
        <f>data!D1286</f>
        <v>28948.869998455</v>
      </c>
      <c r="H1288" s="7">
        <f>data!L1286</f>
        <v>1.1749707412280199E-2</v>
      </c>
      <c r="I1288" s="8">
        <f>data!M1286</f>
        <v>1.2240707964601769</v>
      </c>
      <c r="J1288" s="7" t="str">
        <f>data!N1286</f>
        <v>T</v>
      </c>
      <c r="K1288" s="8">
        <f t="shared" si="124"/>
        <v>1.1339602397213049</v>
      </c>
      <c r="L1288" s="6">
        <f t="shared" si="125"/>
        <v>235.06228950250761</v>
      </c>
    </row>
    <row r="1289" spans="1:12" x14ac:dyDescent="0.3">
      <c r="A1289" s="3">
        <f>data!A1287</f>
        <v>1286</v>
      </c>
      <c r="B1289" s="3">
        <f>data!B1287</f>
        <v>4</v>
      </c>
      <c r="C1289" s="3">
        <f t="shared" si="120"/>
        <v>0</v>
      </c>
      <c r="D1289" s="3">
        <f t="shared" si="121"/>
        <v>0</v>
      </c>
      <c r="E1289" s="3">
        <f t="shared" si="122"/>
        <v>0</v>
      </c>
      <c r="F1289" s="3">
        <f t="shared" si="123"/>
        <v>1</v>
      </c>
      <c r="G1289" s="5">
        <f>data!D1287</f>
        <v>10070.7799973488</v>
      </c>
      <c r="H1289" s="7">
        <f>data!L1287</f>
        <v>9.4997775903329397E-3</v>
      </c>
      <c r="I1289" s="8">
        <f>data!M1287</f>
        <v>1.1359223300970873</v>
      </c>
      <c r="J1289" s="7" t="str">
        <f>data!N1287</f>
        <v>T</v>
      </c>
      <c r="K1289" s="8">
        <f t="shared" si="124"/>
        <v>1.132220689790467</v>
      </c>
      <c r="L1289" s="6">
        <f t="shared" si="125"/>
        <v>0.13799124709675684</v>
      </c>
    </row>
    <row r="1290" spans="1:12" x14ac:dyDescent="0.3">
      <c r="A1290" s="3">
        <f>data!A1288</f>
        <v>1287</v>
      </c>
      <c r="B1290" s="3">
        <f>data!B1288</f>
        <v>4</v>
      </c>
      <c r="C1290" s="3">
        <f t="shared" si="120"/>
        <v>0</v>
      </c>
      <c r="D1290" s="3">
        <f t="shared" si="121"/>
        <v>0</v>
      </c>
      <c r="E1290" s="3">
        <f t="shared" si="122"/>
        <v>0</v>
      </c>
      <c r="F1290" s="3">
        <f t="shared" si="123"/>
        <v>1</v>
      </c>
      <c r="G1290" s="5">
        <f>data!D1288</f>
        <v>16101.6700608134</v>
      </c>
      <c r="H1290" s="7">
        <f>data!L1288</f>
        <v>9.3942419138139693E-2</v>
      </c>
      <c r="I1290" s="8">
        <f>data!M1288</f>
        <v>1.3250405624661978</v>
      </c>
      <c r="J1290" s="7" t="str">
        <f>data!N1288</f>
        <v>V</v>
      </c>
      <c r="K1290" s="8">
        <f t="shared" si="124"/>
        <v>1.199374118588179</v>
      </c>
      <c r="L1290" s="6">
        <f t="shared" si="125"/>
        <v>254.27846107526474</v>
      </c>
    </row>
    <row r="1291" spans="1:12" x14ac:dyDescent="0.3">
      <c r="A1291" s="3">
        <f>data!A1289</f>
        <v>1288</v>
      </c>
      <c r="B1291" s="3">
        <f>data!B1289</f>
        <v>4</v>
      </c>
      <c r="C1291" s="3">
        <f t="shared" si="120"/>
        <v>0</v>
      </c>
      <c r="D1291" s="3">
        <f t="shared" si="121"/>
        <v>0</v>
      </c>
      <c r="E1291" s="3">
        <f t="shared" si="122"/>
        <v>0</v>
      </c>
      <c r="F1291" s="3">
        <f t="shared" si="123"/>
        <v>1</v>
      </c>
      <c r="G1291" s="5">
        <f>data!D1289</f>
        <v>214.56000033020999</v>
      </c>
      <c r="H1291" s="7">
        <f>data!L1289</f>
        <v>0.350138670234036</v>
      </c>
      <c r="I1291" s="8">
        <f>data!M1289</f>
        <v>1.3904761904761904</v>
      </c>
      <c r="J1291" s="7" t="str">
        <f>data!N1289</f>
        <v>V</v>
      </c>
      <c r="K1291" s="8">
        <f t="shared" si="124"/>
        <v>1.4284841511024844</v>
      </c>
      <c r="L1291" s="6">
        <f t="shared" si="125"/>
        <v>0.30995446450432745</v>
      </c>
    </row>
    <row r="1292" spans="1:12" x14ac:dyDescent="0.3">
      <c r="A1292" s="3">
        <f>data!A1290</f>
        <v>1289</v>
      </c>
      <c r="B1292" s="3">
        <f>data!B1290</f>
        <v>4</v>
      </c>
      <c r="C1292" s="3">
        <f t="shared" si="120"/>
        <v>0</v>
      </c>
      <c r="D1292" s="3">
        <f t="shared" si="121"/>
        <v>0</v>
      </c>
      <c r="E1292" s="3">
        <f t="shared" si="122"/>
        <v>0</v>
      </c>
      <c r="F1292" s="3">
        <f t="shared" si="123"/>
        <v>1</v>
      </c>
      <c r="G1292" s="5">
        <f>data!D1290</f>
        <v>13641.819794476</v>
      </c>
      <c r="H1292" s="7">
        <f>data!L1290</f>
        <v>0.18633517135875999</v>
      </c>
      <c r="I1292" s="8">
        <f>data!M1290</f>
        <v>1.2266009852216748</v>
      </c>
      <c r="J1292" s="7" t="str">
        <f>data!N1290</f>
        <v>T</v>
      </c>
      <c r="K1292" s="8">
        <f t="shared" si="124"/>
        <v>1.2774213814884252</v>
      </c>
      <c r="L1292" s="6">
        <f t="shared" si="125"/>
        <v>35.232900916580256</v>
      </c>
    </row>
    <row r="1293" spans="1:12" x14ac:dyDescent="0.3">
      <c r="A1293" s="3">
        <f>data!A1291</f>
        <v>1290</v>
      </c>
      <c r="B1293" s="3">
        <f>data!B1291</f>
        <v>4</v>
      </c>
      <c r="C1293" s="3">
        <f t="shared" si="120"/>
        <v>0</v>
      </c>
      <c r="D1293" s="3">
        <f t="shared" si="121"/>
        <v>0</v>
      </c>
      <c r="E1293" s="3">
        <f t="shared" si="122"/>
        <v>0</v>
      </c>
      <c r="F1293" s="3">
        <f t="shared" si="123"/>
        <v>1</v>
      </c>
      <c r="G1293" s="5">
        <f>data!D1291</f>
        <v>35660.319593906403</v>
      </c>
      <c r="H1293" s="7">
        <f>data!L1291</f>
        <v>0.18922674816804899</v>
      </c>
      <c r="I1293" s="8">
        <f>data!M1291</f>
        <v>1.2560900716479018</v>
      </c>
      <c r="J1293" s="7" t="str">
        <f>data!N1291</f>
        <v>V</v>
      </c>
      <c r="K1293" s="8">
        <f t="shared" si="124"/>
        <v>1.2799442862372619</v>
      </c>
      <c r="L1293" s="6">
        <f t="shared" si="125"/>
        <v>20.291561780519423</v>
      </c>
    </row>
    <row r="1294" spans="1:12" x14ac:dyDescent="0.3">
      <c r="A1294" s="3">
        <f>data!A1292</f>
        <v>1291</v>
      </c>
      <c r="B1294" s="3">
        <f>data!B1292</f>
        <v>4</v>
      </c>
      <c r="C1294" s="3">
        <f t="shared" si="120"/>
        <v>0</v>
      </c>
      <c r="D1294" s="3">
        <f t="shared" si="121"/>
        <v>0</v>
      </c>
      <c r="E1294" s="3">
        <f t="shared" si="122"/>
        <v>0</v>
      </c>
      <c r="F1294" s="3">
        <f t="shared" si="123"/>
        <v>1</v>
      </c>
      <c r="G1294" s="5">
        <f>data!D1292</f>
        <v>34162.369997262998</v>
      </c>
      <c r="H1294" s="7">
        <f>data!L1292</f>
        <v>-7.8821180108065592E-3</v>
      </c>
      <c r="I1294" s="8">
        <f>data!M1292</f>
        <v>1.0169671888856044</v>
      </c>
      <c r="J1294" s="7" t="str">
        <f>data!N1292</f>
        <v>V</v>
      </c>
      <c r="K1294" s="8">
        <f t="shared" si="124"/>
        <v>1.1188713823175691</v>
      </c>
      <c r="L1294" s="6">
        <f t="shared" si="125"/>
        <v>354.75792322167041</v>
      </c>
    </row>
    <row r="1295" spans="1:12" x14ac:dyDescent="0.3">
      <c r="A1295" s="3">
        <f>data!A1293</f>
        <v>1292</v>
      </c>
      <c r="B1295" s="3">
        <f>data!B1293</f>
        <v>4</v>
      </c>
      <c r="C1295" s="3">
        <f t="shared" si="120"/>
        <v>0</v>
      </c>
      <c r="D1295" s="3">
        <f t="shared" si="121"/>
        <v>0</v>
      </c>
      <c r="E1295" s="3">
        <f t="shared" si="122"/>
        <v>0</v>
      </c>
      <c r="F1295" s="3">
        <f t="shared" si="123"/>
        <v>1</v>
      </c>
      <c r="G1295" s="5">
        <f>data!D1293</f>
        <v>39047.189999774098</v>
      </c>
      <c r="H1295" s="7">
        <f>data!L1293</f>
        <v>0.13733529497814501</v>
      </c>
      <c r="I1295" s="8">
        <f>data!M1293</f>
        <v>1.234257188913733</v>
      </c>
      <c r="J1295" s="7" t="str">
        <f>data!N1293</f>
        <v>T</v>
      </c>
      <c r="K1295" s="8">
        <f t="shared" si="124"/>
        <v>1.2354171975062733</v>
      </c>
      <c r="L1295" s="6">
        <f t="shared" si="125"/>
        <v>5.2542677260342091E-2</v>
      </c>
    </row>
    <row r="1296" spans="1:12" x14ac:dyDescent="0.3">
      <c r="A1296" s="3">
        <f>data!A1294</f>
        <v>1293</v>
      </c>
      <c r="B1296" s="3">
        <f>data!B1294</f>
        <v>4</v>
      </c>
      <c r="C1296" s="3">
        <f t="shared" si="120"/>
        <v>0</v>
      </c>
      <c r="D1296" s="3">
        <f t="shared" si="121"/>
        <v>0</v>
      </c>
      <c r="E1296" s="3">
        <f t="shared" si="122"/>
        <v>0</v>
      </c>
      <c r="F1296" s="3">
        <f t="shared" si="123"/>
        <v>1</v>
      </c>
      <c r="G1296" s="5">
        <f>data!D1294</f>
        <v>44049.159999847398</v>
      </c>
      <c r="H1296" s="7">
        <f>data!L1294</f>
        <v>-1.8236294475267301E-3</v>
      </c>
      <c r="I1296" s="8">
        <f>data!M1294</f>
        <v>0.868708670095518</v>
      </c>
      <c r="J1296" s="7" t="str">
        <f>data!N1294</f>
        <v>V</v>
      </c>
      <c r="K1296" s="8">
        <f t="shared" si="124"/>
        <v>1.1235063410935004</v>
      </c>
      <c r="L1296" s="6">
        <f t="shared" si="125"/>
        <v>2859.7530967145785</v>
      </c>
    </row>
    <row r="1297" spans="1:12" x14ac:dyDescent="0.3">
      <c r="A1297" s="3">
        <f>data!A1295</f>
        <v>1294</v>
      </c>
      <c r="B1297" s="3">
        <f>data!B1295</f>
        <v>4</v>
      </c>
      <c r="C1297" s="3">
        <f t="shared" si="120"/>
        <v>0</v>
      </c>
      <c r="D1297" s="3">
        <f t="shared" si="121"/>
        <v>0</v>
      </c>
      <c r="E1297" s="3">
        <f t="shared" si="122"/>
        <v>0</v>
      </c>
      <c r="F1297" s="3">
        <f t="shared" si="123"/>
        <v>1</v>
      </c>
      <c r="G1297" s="5">
        <f>data!D1295</f>
        <v>52802.309997320197</v>
      </c>
      <c r="H1297" s="7">
        <f>data!L1295</f>
        <v>5.725438520358E-4</v>
      </c>
      <c r="I1297" s="8">
        <f>data!M1295</f>
        <v>0.92802579555487308</v>
      </c>
      <c r="J1297" s="7" t="str">
        <f>data!N1295</f>
        <v>V</v>
      </c>
      <c r="K1297" s="8">
        <f t="shared" si="124"/>
        <v>1.1253447929733147</v>
      </c>
      <c r="L1297" s="6">
        <f t="shared" si="125"/>
        <v>2055.8466792421982</v>
      </c>
    </row>
    <row r="1298" spans="1:12" x14ac:dyDescent="0.3">
      <c r="A1298" s="3">
        <f>data!A1296</f>
        <v>1295</v>
      </c>
      <c r="B1298" s="3">
        <f>data!B1296</f>
        <v>4</v>
      </c>
      <c r="C1298" s="3">
        <f t="shared" si="120"/>
        <v>0</v>
      </c>
      <c r="D1298" s="3">
        <f t="shared" si="121"/>
        <v>0</v>
      </c>
      <c r="E1298" s="3">
        <f t="shared" si="122"/>
        <v>0</v>
      </c>
      <c r="F1298" s="3">
        <f t="shared" si="123"/>
        <v>1</v>
      </c>
      <c r="G1298" s="5">
        <f>data!D1296</f>
        <v>41977.980002939701</v>
      </c>
      <c r="H1298" s="7">
        <f>data!L1296</f>
        <v>0.117623834473987</v>
      </c>
      <c r="I1298" s="8">
        <f>data!M1296</f>
        <v>1.4761904761904763</v>
      </c>
      <c r="J1298" s="7" t="str">
        <f>data!N1296</f>
        <v>T</v>
      </c>
      <c r="K1298" s="8">
        <f t="shared" si="124"/>
        <v>1.2189120839180059</v>
      </c>
      <c r="L1298" s="6">
        <f t="shared" si="125"/>
        <v>2778.6136360591968</v>
      </c>
    </row>
    <row r="1299" spans="1:12" x14ac:dyDescent="0.3">
      <c r="A1299" s="3">
        <f>data!A1297</f>
        <v>1296</v>
      </c>
      <c r="B1299" s="3">
        <f>data!B1297</f>
        <v>4</v>
      </c>
      <c r="C1299" s="3">
        <f t="shared" si="120"/>
        <v>0</v>
      </c>
      <c r="D1299" s="3">
        <f t="shared" si="121"/>
        <v>0</v>
      </c>
      <c r="E1299" s="3">
        <f t="shared" si="122"/>
        <v>0</v>
      </c>
      <c r="F1299" s="3">
        <f t="shared" si="123"/>
        <v>1</v>
      </c>
      <c r="G1299" s="5">
        <f>data!D1297</f>
        <v>53801.860001087203</v>
      </c>
      <c r="H1299" s="7">
        <f>data!L1297</f>
        <v>0.203581425443638</v>
      </c>
      <c r="I1299" s="8">
        <f>data!M1297</f>
        <v>1.3899338858366701</v>
      </c>
      <c r="J1299" s="7" t="str">
        <f>data!N1297</f>
        <v>T</v>
      </c>
      <c r="K1299" s="8">
        <f t="shared" si="124"/>
        <v>1.2925427207382856</v>
      </c>
      <c r="L1299" s="6">
        <f t="shared" si="125"/>
        <v>510.31274249300373</v>
      </c>
    </row>
    <row r="1300" spans="1:12" x14ac:dyDescent="0.3">
      <c r="A1300" s="3">
        <f>data!A1298</f>
        <v>1297</v>
      </c>
      <c r="B1300" s="3">
        <f>data!B1298</f>
        <v>4</v>
      </c>
      <c r="C1300" s="3">
        <f t="shared" si="120"/>
        <v>0</v>
      </c>
      <c r="D1300" s="3">
        <f t="shared" si="121"/>
        <v>0</v>
      </c>
      <c r="E1300" s="3">
        <f t="shared" si="122"/>
        <v>0</v>
      </c>
      <c r="F1300" s="3">
        <f t="shared" si="123"/>
        <v>1</v>
      </c>
      <c r="G1300" s="5">
        <f>data!D1298</f>
        <v>42001.680005312002</v>
      </c>
      <c r="H1300" s="7">
        <f>data!L1298</f>
        <v>0.12441125518346099</v>
      </c>
      <c r="I1300" s="8">
        <f>data!M1298</f>
        <v>1.5343570745697896</v>
      </c>
      <c r="J1300" s="7" t="str">
        <f>data!N1298</f>
        <v>V</v>
      </c>
      <c r="K1300" s="8">
        <f t="shared" si="124"/>
        <v>1.224570392824101</v>
      </c>
      <c r="L1300" s="6">
        <f t="shared" si="125"/>
        <v>4030.8083302481286</v>
      </c>
    </row>
    <row r="1301" spans="1:12" x14ac:dyDescent="0.3">
      <c r="A1301" s="3">
        <f>data!A1299</f>
        <v>1298</v>
      </c>
      <c r="B1301" s="3">
        <f>data!B1299</f>
        <v>4</v>
      </c>
      <c r="C1301" s="3">
        <f t="shared" si="120"/>
        <v>0</v>
      </c>
      <c r="D1301" s="3">
        <f t="shared" si="121"/>
        <v>0</v>
      </c>
      <c r="E1301" s="3">
        <f t="shared" si="122"/>
        <v>0</v>
      </c>
      <c r="F1301" s="3">
        <f t="shared" si="123"/>
        <v>1</v>
      </c>
      <c r="G1301" s="5">
        <f>data!D1299</f>
        <v>47335.639839796298</v>
      </c>
      <c r="H1301" s="7">
        <f>data!L1299</f>
        <v>2.51376328125184E-3</v>
      </c>
      <c r="I1301" s="8">
        <f>data!M1299</f>
        <v>1.4319938176197837</v>
      </c>
      <c r="J1301" s="7" t="str">
        <f>data!N1299</f>
        <v>T</v>
      </c>
      <c r="K1301" s="8">
        <f t="shared" si="124"/>
        <v>1.1268363893611926</v>
      </c>
      <c r="L1301" s="6">
        <f t="shared" si="125"/>
        <v>4407.9447693303528</v>
      </c>
    </row>
    <row r="1302" spans="1:12" x14ac:dyDescent="0.3">
      <c r="A1302" s="3">
        <f>data!A1300</f>
        <v>1299</v>
      </c>
      <c r="B1302" s="3">
        <f>data!B1300</f>
        <v>4</v>
      </c>
      <c r="C1302" s="3">
        <f t="shared" si="120"/>
        <v>0</v>
      </c>
      <c r="D1302" s="3">
        <f t="shared" si="121"/>
        <v>0</v>
      </c>
      <c r="E1302" s="3">
        <f t="shared" si="122"/>
        <v>0</v>
      </c>
      <c r="F1302" s="3">
        <f t="shared" si="123"/>
        <v>1</v>
      </c>
      <c r="G1302" s="5">
        <f>data!D1300</f>
        <v>35735.279845237703</v>
      </c>
      <c r="H1302" s="7">
        <f>data!L1300</f>
        <v>4.9907133853146297E-4</v>
      </c>
      <c r="I1302" s="8">
        <f>data!M1300</f>
        <v>1.0113069245165316</v>
      </c>
      <c r="J1302" s="7" t="str">
        <f>data!N1300</f>
        <v>V</v>
      </c>
      <c r="K1302" s="8">
        <f t="shared" si="124"/>
        <v>1.1252883768754396</v>
      </c>
      <c r="L1302" s="6">
        <f t="shared" si="125"/>
        <v>464.26458958914583</v>
      </c>
    </row>
    <row r="1303" spans="1:12" x14ac:dyDescent="0.3">
      <c r="A1303" s="3">
        <f>data!A1301</f>
        <v>1300</v>
      </c>
      <c r="B1303" s="3">
        <f>data!B1301</f>
        <v>4</v>
      </c>
      <c r="C1303" s="3">
        <f t="shared" si="120"/>
        <v>0</v>
      </c>
      <c r="D1303" s="3">
        <f t="shared" si="121"/>
        <v>0</v>
      </c>
      <c r="E1303" s="3">
        <f t="shared" si="122"/>
        <v>0</v>
      </c>
      <c r="F1303" s="3">
        <f t="shared" si="123"/>
        <v>1</v>
      </c>
      <c r="G1303" s="5">
        <f>data!D1301</f>
        <v>50741.605003893499</v>
      </c>
      <c r="H1303" s="7">
        <f>data!L1301</f>
        <v>-6.5062873699058997E-4</v>
      </c>
      <c r="I1303" s="8">
        <f>data!M1301</f>
        <v>0.80408540421516195</v>
      </c>
      <c r="J1303" s="7" t="str">
        <f>data!N1301</f>
        <v>T</v>
      </c>
      <c r="K1303" s="8">
        <f t="shared" si="124"/>
        <v>1.1244059444029537</v>
      </c>
      <c r="L1303" s="6">
        <f t="shared" si="125"/>
        <v>5206.354988998205</v>
      </c>
    </row>
    <row r="1304" spans="1:12" x14ac:dyDescent="0.3">
      <c r="A1304" s="3">
        <f>data!A1302</f>
        <v>1301</v>
      </c>
      <c r="B1304" s="3">
        <f>data!B1302</f>
        <v>4</v>
      </c>
      <c r="C1304" s="3">
        <f t="shared" si="120"/>
        <v>0</v>
      </c>
      <c r="D1304" s="3">
        <f t="shared" si="121"/>
        <v>0</v>
      </c>
      <c r="E1304" s="3">
        <f t="shared" si="122"/>
        <v>0</v>
      </c>
      <c r="F1304" s="3">
        <f t="shared" si="123"/>
        <v>1</v>
      </c>
      <c r="G1304" s="5">
        <f>data!D1302</f>
        <v>56977.624998748499</v>
      </c>
      <c r="H1304" s="7">
        <f>data!L1302</f>
        <v>-8.81580153782923E-5</v>
      </c>
      <c r="I1304" s="8">
        <f>data!M1302</f>
        <v>0.86648272237550916</v>
      </c>
      <c r="J1304" s="7" t="str">
        <f>data!N1302</f>
        <v>T</v>
      </c>
      <c r="K1304" s="8">
        <f t="shared" si="124"/>
        <v>1.1248375726163304</v>
      </c>
      <c r="L1304" s="6">
        <f t="shared" si="125"/>
        <v>3803.0985633241398</v>
      </c>
    </row>
    <row r="1305" spans="1:12" x14ac:dyDescent="0.3">
      <c r="A1305" s="3">
        <f>data!A1303</f>
        <v>1302</v>
      </c>
      <c r="B1305" s="3">
        <f>data!B1303</f>
        <v>4</v>
      </c>
      <c r="C1305" s="3">
        <f t="shared" si="120"/>
        <v>0</v>
      </c>
      <c r="D1305" s="3">
        <f t="shared" si="121"/>
        <v>0</v>
      </c>
      <c r="E1305" s="3">
        <f t="shared" si="122"/>
        <v>0</v>
      </c>
      <c r="F1305" s="3">
        <f t="shared" si="123"/>
        <v>1</v>
      </c>
      <c r="G1305" s="5">
        <f>data!D1303</f>
        <v>29721.519998371601</v>
      </c>
      <c r="H1305" s="7">
        <f>data!L1303</f>
        <v>4.0347674800889403E-4</v>
      </c>
      <c r="I1305" s="8">
        <f>data!M1303</f>
        <v>1.1848232638069887</v>
      </c>
      <c r="J1305" s="7" t="str">
        <f>data!N1303</f>
        <v>T</v>
      </c>
      <c r="K1305" s="8">
        <f t="shared" si="124"/>
        <v>1.1252149785057675</v>
      </c>
      <c r="L1305" s="6">
        <f t="shared" si="125"/>
        <v>105.6049497258014</v>
      </c>
    </row>
    <row r="1306" spans="1:12" x14ac:dyDescent="0.3">
      <c r="A1306" s="3">
        <f>data!A1304</f>
        <v>1303</v>
      </c>
      <c r="B1306" s="3">
        <f>data!B1304</f>
        <v>4</v>
      </c>
      <c r="C1306" s="3">
        <f t="shared" si="120"/>
        <v>0</v>
      </c>
      <c r="D1306" s="3">
        <f t="shared" si="121"/>
        <v>0</v>
      </c>
      <c r="E1306" s="3">
        <f t="shared" si="122"/>
        <v>0</v>
      </c>
      <c r="F1306" s="3">
        <f t="shared" si="123"/>
        <v>1</v>
      </c>
      <c r="G1306" s="5">
        <f>data!D1304</f>
        <v>116786.47999227</v>
      </c>
      <c r="H1306" s="7">
        <f>data!L1304</f>
        <v>2.5147466091224899E-3</v>
      </c>
      <c r="I1306" s="8">
        <f>data!M1304</f>
        <v>1.0567691641403205</v>
      </c>
      <c r="J1306" s="7" t="str">
        <f>data!N1304</f>
        <v>T</v>
      </c>
      <c r="K1306" s="8">
        <f t="shared" si="124"/>
        <v>1.1268371454325485</v>
      </c>
      <c r="L1306" s="6">
        <f t="shared" si="125"/>
        <v>573.36579310116167</v>
      </c>
    </row>
    <row r="1307" spans="1:12" x14ac:dyDescent="0.3">
      <c r="A1307" s="3">
        <f>data!A1305</f>
        <v>1304</v>
      </c>
      <c r="B1307" s="3">
        <f>data!B1305</f>
        <v>4</v>
      </c>
      <c r="C1307" s="3">
        <f t="shared" si="120"/>
        <v>0</v>
      </c>
      <c r="D1307" s="3">
        <f t="shared" si="121"/>
        <v>0</v>
      </c>
      <c r="E1307" s="3">
        <f t="shared" si="122"/>
        <v>0</v>
      </c>
      <c r="F1307" s="3">
        <f t="shared" si="123"/>
        <v>1</v>
      </c>
      <c r="G1307" s="5">
        <f>data!D1305</f>
        <v>124072.20000123999</v>
      </c>
      <c r="H1307" s="7">
        <f>data!L1305</f>
        <v>3.7650898028323602E-2</v>
      </c>
      <c r="I1307" s="8">
        <f>data!M1305</f>
        <v>1.0806225096348554</v>
      </c>
      <c r="J1307" s="7" t="str">
        <f>data!N1305</f>
        <v>V</v>
      </c>
      <c r="K1307" s="8">
        <f t="shared" si="124"/>
        <v>1.1541794594322852</v>
      </c>
      <c r="L1307" s="6">
        <f t="shared" si="125"/>
        <v>671.30813019605284</v>
      </c>
    </row>
    <row r="1308" spans="1:12" x14ac:dyDescent="0.3">
      <c r="A1308" s="3">
        <f>data!A1306</f>
        <v>1305</v>
      </c>
      <c r="B1308" s="3">
        <f>data!B1306</f>
        <v>4</v>
      </c>
      <c r="C1308" s="3">
        <f t="shared" si="120"/>
        <v>0</v>
      </c>
      <c r="D1308" s="3">
        <f t="shared" si="121"/>
        <v>0</v>
      </c>
      <c r="E1308" s="3">
        <f t="shared" si="122"/>
        <v>0</v>
      </c>
      <c r="F1308" s="3">
        <f t="shared" si="123"/>
        <v>1</v>
      </c>
      <c r="G1308" s="5">
        <f>data!D1306</f>
        <v>64514.6049955485</v>
      </c>
      <c r="H1308" s="7">
        <f>data!L1306</f>
        <v>1.16210446648191E-2</v>
      </c>
      <c r="I1308" s="8">
        <f>data!M1306</f>
        <v>0.96819271108897953</v>
      </c>
      <c r="J1308" s="7" t="str">
        <f>data!N1306</f>
        <v>T</v>
      </c>
      <c r="K1308" s="8">
        <f t="shared" si="124"/>
        <v>1.1338606911545506</v>
      </c>
      <c r="L1308" s="6">
        <f t="shared" si="125"/>
        <v>1770.6600823755757</v>
      </c>
    </row>
    <row r="1309" spans="1:12" x14ac:dyDescent="0.3">
      <c r="A1309" s="3">
        <f>data!A1307</f>
        <v>1306</v>
      </c>
      <c r="B1309" s="3">
        <f>data!B1307</f>
        <v>4</v>
      </c>
      <c r="C1309" s="3">
        <f t="shared" si="120"/>
        <v>0</v>
      </c>
      <c r="D1309" s="3">
        <f t="shared" si="121"/>
        <v>0</v>
      </c>
      <c r="E1309" s="3">
        <f t="shared" si="122"/>
        <v>0</v>
      </c>
      <c r="F1309" s="3">
        <f t="shared" si="123"/>
        <v>1</v>
      </c>
      <c r="G1309" s="5">
        <f>data!D1307</f>
        <v>59827.579995066</v>
      </c>
      <c r="H1309" s="7">
        <f>data!L1307</f>
        <v>1.02729069350696E-2</v>
      </c>
      <c r="I1309" s="8">
        <f>data!M1307</f>
        <v>1.0661765945608741</v>
      </c>
      <c r="J1309" s="7" t="str">
        <f>data!N1307</f>
        <v>T</v>
      </c>
      <c r="K1309" s="8">
        <f t="shared" si="124"/>
        <v>1.1328181393296834</v>
      </c>
      <c r="L1309" s="6">
        <f t="shared" si="125"/>
        <v>265.69999564423762</v>
      </c>
    </row>
    <row r="1310" spans="1:12" x14ac:dyDescent="0.3">
      <c r="A1310" s="3">
        <f>data!A1308</f>
        <v>1307</v>
      </c>
      <c r="B1310" s="3">
        <f>data!B1308</f>
        <v>4</v>
      </c>
      <c r="C1310" s="3">
        <f t="shared" si="120"/>
        <v>0</v>
      </c>
      <c r="D1310" s="3">
        <f t="shared" si="121"/>
        <v>0</v>
      </c>
      <c r="E1310" s="3">
        <f t="shared" si="122"/>
        <v>0</v>
      </c>
      <c r="F1310" s="3">
        <f t="shared" si="123"/>
        <v>1</v>
      </c>
      <c r="G1310" s="5">
        <f>data!D1308</f>
        <v>115835.06024587199</v>
      </c>
      <c r="H1310" s="7">
        <f>data!L1308</f>
        <v>9.4471701589819903E-3</v>
      </c>
      <c r="I1310" s="8">
        <f>data!M1308</f>
        <v>0.87327852542284123</v>
      </c>
      <c r="J1310" s="7" t="str">
        <f>data!N1308</f>
        <v>T</v>
      </c>
      <c r="K1310" s="8">
        <f t="shared" si="124"/>
        <v>1.132180047907926</v>
      </c>
      <c r="L1310" s="6">
        <f t="shared" si="125"/>
        <v>7764.4238965847653</v>
      </c>
    </row>
    <row r="1311" spans="1:12" x14ac:dyDescent="0.3">
      <c r="A1311" s="3">
        <f>data!A1309</f>
        <v>1308</v>
      </c>
      <c r="B1311" s="3">
        <f>data!B1309</f>
        <v>4</v>
      </c>
      <c r="C1311" s="3">
        <f t="shared" si="120"/>
        <v>0</v>
      </c>
      <c r="D1311" s="3">
        <f t="shared" si="121"/>
        <v>0</v>
      </c>
      <c r="E1311" s="3">
        <f t="shared" si="122"/>
        <v>0</v>
      </c>
      <c r="F1311" s="3">
        <f t="shared" si="123"/>
        <v>1</v>
      </c>
      <c r="G1311" s="5">
        <f>data!D1309</f>
        <v>78034.310006082102</v>
      </c>
      <c r="H1311" s="7">
        <f>data!L1309</f>
        <v>3.0157890202302299E-3</v>
      </c>
      <c r="I1311" s="8">
        <f>data!M1309</f>
        <v>1.137132333869378</v>
      </c>
      <c r="J1311" s="7" t="str">
        <f>data!N1309</f>
        <v>V</v>
      </c>
      <c r="K1311" s="8">
        <f t="shared" si="124"/>
        <v>1.1272224581219485</v>
      </c>
      <c r="L1311" s="6">
        <f t="shared" si="125"/>
        <v>7.6634091477142592</v>
      </c>
    </row>
    <row r="1312" spans="1:12" x14ac:dyDescent="0.3">
      <c r="A1312" s="3">
        <f>data!A1310</f>
        <v>1309</v>
      </c>
      <c r="B1312" s="3">
        <f>data!B1310</f>
        <v>4</v>
      </c>
      <c r="C1312" s="3">
        <f t="shared" si="120"/>
        <v>0</v>
      </c>
      <c r="D1312" s="3">
        <f t="shared" si="121"/>
        <v>0</v>
      </c>
      <c r="E1312" s="3">
        <f t="shared" si="122"/>
        <v>0</v>
      </c>
      <c r="F1312" s="3">
        <f t="shared" si="123"/>
        <v>1</v>
      </c>
      <c r="G1312" s="5">
        <f>data!D1310</f>
        <v>73777.830000162096</v>
      </c>
      <c r="H1312" s="7">
        <f>data!L1310</f>
        <v>4.3396702089759702E-2</v>
      </c>
      <c r="I1312" s="8">
        <f>data!M1310</f>
        <v>1.0504559437486267</v>
      </c>
      <c r="J1312" s="7" t="str">
        <f>data!N1310</f>
        <v>T</v>
      </c>
      <c r="K1312" s="8">
        <f t="shared" si="124"/>
        <v>1.1587134353517883</v>
      </c>
      <c r="L1312" s="6">
        <f t="shared" si="125"/>
        <v>864.65288982659047</v>
      </c>
    </row>
    <row r="1313" spans="1:12" x14ac:dyDescent="0.3">
      <c r="A1313" s="3">
        <f>data!A1311</f>
        <v>1310</v>
      </c>
      <c r="B1313" s="3">
        <f>data!B1311</f>
        <v>4</v>
      </c>
      <c r="C1313" s="3">
        <f t="shared" si="120"/>
        <v>0</v>
      </c>
      <c r="D1313" s="3">
        <f t="shared" si="121"/>
        <v>0</v>
      </c>
      <c r="E1313" s="3">
        <f t="shared" si="122"/>
        <v>0</v>
      </c>
      <c r="F1313" s="3">
        <f t="shared" si="123"/>
        <v>1</v>
      </c>
      <c r="G1313" s="5">
        <f>data!D1311</f>
        <v>39181.194999620297</v>
      </c>
      <c r="H1313" s="7">
        <f>data!L1311</f>
        <v>8.2396201121816108E-3</v>
      </c>
      <c r="I1313" s="8">
        <f>data!M1311</f>
        <v>0.99515479165604126</v>
      </c>
      <c r="J1313" s="7" t="str">
        <f>data!N1311</f>
        <v>T</v>
      </c>
      <c r="K1313" s="8">
        <f t="shared" si="124"/>
        <v>1.1312475558230668</v>
      </c>
      <c r="L1313" s="6">
        <f t="shared" si="125"/>
        <v>725.68433404411098</v>
      </c>
    </row>
    <row r="1314" spans="1:12" x14ac:dyDescent="0.3">
      <c r="A1314" s="3">
        <f>data!A1312</f>
        <v>1311</v>
      </c>
      <c r="B1314" s="3">
        <f>data!B1312</f>
        <v>4</v>
      </c>
      <c r="C1314" s="3">
        <f t="shared" si="120"/>
        <v>0</v>
      </c>
      <c r="D1314" s="3">
        <f t="shared" si="121"/>
        <v>0</v>
      </c>
      <c r="E1314" s="3">
        <f t="shared" si="122"/>
        <v>0</v>
      </c>
      <c r="F1314" s="3">
        <f t="shared" si="123"/>
        <v>1</v>
      </c>
      <c r="G1314" s="5">
        <f>data!D1312</f>
        <v>34300.414999045453</v>
      </c>
      <c r="H1314" s="7">
        <f>data!L1312</f>
        <v>1.0225647773058099E-2</v>
      </c>
      <c r="I1314" s="8">
        <f>data!M1312</f>
        <v>1.0889516413695728</v>
      </c>
      <c r="J1314" s="7" t="str">
        <f>data!N1312</f>
        <v>V</v>
      </c>
      <c r="K1314" s="8">
        <f t="shared" si="124"/>
        <v>1.1327816099215156</v>
      </c>
      <c r="L1314" s="6">
        <f t="shared" si="125"/>
        <v>65.893365954580915</v>
      </c>
    </row>
    <row r="1315" spans="1:12" x14ac:dyDescent="0.3">
      <c r="A1315" s="3">
        <f>data!A1313</f>
        <v>1312</v>
      </c>
      <c r="B1315" s="3">
        <f>data!B1313</f>
        <v>4</v>
      </c>
      <c r="C1315" s="3">
        <f t="shared" si="120"/>
        <v>0</v>
      </c>
      <c r="D1315" s="3">
        <f t="shared" si="121"/>
        <v>0</v>
      </c>
      <c r="E1315" s="3">
        <f t="shared" si="122"/>
        <v>0</v>
      </c>
      <c r="F1315" s="3">
        <f t="shared" si="123"/>
        <v>1</v>
      </c>
      <c r="G1315" s="5">
        <f>data!D1313</f>
        <v>2928.4599997401201</v>
      </c>
      <c r="H1315" s="7">
        <f>data!L1313</f>
        <v>0.13127558850215901</v>
      </c>
      <c r="I1315" s="8">
        <f>data!M1313</f>
        <v>1.4940617577197151</v>
      </c>
      <c r="J1315" s="7" t="str">
        <f>data!N1313</f>
        <v>T</v>
      </c>
      <c r="K1315" s="8">
        <f t="shared" si="124"/>
        <v>1.2303195346898894</v>
      </c>
      <c r="L1315" s="6">
        <f t="shared" si="125"/>
        <v>203.70356105473419</v>
      </c>
    </row>
    <row r="1316" spans="1:12" x14ac:dyDescent="0.3">
      <c r="A1316" s="3">
        <f>data!A1314</f>
        <v>1313</v>
      </c>
      <c r="B1316" s="3">
        <f>data!B1314</f>
        <v>4</v>
      </c>
      <c r="C1316" s="3">
        <f t="shared" si="120"/>
        <v>0</v>
      </c>
      <c r="D1316" s="3">
        <f t="shared" si="121"/>
        <v>0</v>
      </c>
      <c r="E1316" s="3">
        <f t="shared" si="122"/>
        <v>0</v>
      </c>
      <c r="F1316" s="3">
        <f t="shared" si="123"/>
        <v>1</v>
      </c>
      <c r="G1316" s="5">
        <f>data!D1314</f>
        <v>8340.2499991059303</v>
      </c>
      <c r="H1316" s="7">
        <f>data!L1314</f>
        <v>4.8036302468391599E-3</v>
      </c>
      <c r="I1316" s="8">
        <f>data!M1314</f>
        <v>1.0198843094721619</v>
      </c>
      <c r="J1316" s="7" t="str">
        <f>data!N1314</f>
        <v>V</v>
      </c>
      <c r="K1316" s="8">
        <f t="shared" si="124"/>
        <v>1.1285984216977767</v>
      </c>
      <c r="L1316" s="6">
        <f t="shared" si="125"/>
        <v>98.571398041992182</v>
      </c>
    </row>
    <row r="1317" spans="1:12" x14ac:dyDescent="0.3">
      <c r="A1317" s="3">
        <f>data!A1315</f>
        <v>1314</v>
      </c>
      <c r="B1317" s="3">
        <f>data!B1315</f>
        <v>4</v>
      </c>
      <c r="C1317" s="3">
        <f t="shared" si="120"/>
        <v>0</v>
      </c>
      <c r="D1317" s="3">
        <f t="shared" si="121"/>
        <v>0</v>
      </c>
      <c r="E1317" s="3">
        <f t="shared" si="122"/>
        <v>0</v>
      </c>
      <c r="F1317" s="3">
        <f t="shared" si="123"/>
        <v>1</v>
      </c>
      <c r="G1317" s="5">
        <f>data!D1315</f>
        <v>5933.8200028538704</v>
      </c>
      <c r="H1317" s="7">
        <f>data!L1315</f>
        <v>-4.35038863101955E-2</v>
      </c>
      <c r="I1317" s="8">
        <f>data!M1315</f>
        <v>0.95662535748331745</v>
      </c>
      <c r="J1317" s="7" t="str">
        <f>data!N1315</f>
        <v>T</v>
      </c>
      <c r="K1317" s="8">
        <f t="shared" si="124"/>
        <v>1.0920036067538066</v>
      </c>
      <c r="L1317" s="6">
        <f t="shared" si="125"/>
        <v>108.75072355210641</v>
      </c>
    </row>
    <row r="1318" spans="1:12" x14ac:dyDescent="0.3">
      <c r="A1318" s="3">
        <f>data!A1316</f>
        <v>1315</v>
      </c>
      <c r="B1318" s="3">
        <f>data!B1316</f>
        <v>4</v>
      </c>
      <c r="C1318" s="3">
        <f t="shared" si="120"/>
        <v>0</v>
      </c>
      <c r="D1318" s="3">
        <f t="shared" si="121"/>
        <v>0</v>
      </c>
      <c r="E1318" s="3">
        <f t="shared" si="122"/>
        <v>0</v>
      </c>
      <c r="F1318" s="3">
        <f t="shared" si="123"/>
        <v>1</v>
      </c>
      <c r="G1318" s="5">
        <f>data!D1316</f>
        <v>78887.989993810697</v>
      </c>
      <c r="H1318" s="7">
        <f>data!L1316</f>
        <v>1.5992240565748E-4</v>
      </c>
      <c r="I1318" s="8">
        <f>data!M1316</f>
        <v>1.3626826029216468</v>
      </c>
      <c r="J1318" s="7" t="str">
        <f>data!N1316</f>
        <v>T</v>
      </c>
      <c r="K1318" s="8">
        <f t="shared" si="124"/>
        <v>1.1250279969701078</v>
      </c>
      <c r="L1318" s="6">
        <f t="shared" si="125"/>
        <v>4455.5709338080751</v>
      </c>
    </row>
    <row r="1319" spans="1:12" x14ac:dyDescent="0.3">
      <c r="A1319" s="3">
        <f>data!A1317</f>
        <v>1316</v>
      </c>
      <c r="B1319" s="3">
        <f>data!B1317</f>
        <v>4</v>
      </c>
      <c r="C1319" s="3">
        <f t="shared" si="120"/>
        <v>0</v>
      </c>
      <c r="D1319" s="3">
        <f t="shared" si="121"/>
        <v>0</v>
      </c>
      <c r="E1319" s="3">
        <f t="shared" si="122"/>
        <v>0</v>
      </c>
      <c r="F1319" s="3">
        <f t="shared" si="123"/>
        <v>1</v>
      </c>
      <c r="G1319" s="5">
        <f>data!D1317</f>
        <v>29114.695001095552</v>
      </c>
      <c r="H1319" s="7">
        <f>data!L1317</f>
        <v>4.5063057215838101E-2</v>
      </c>
      <c r="I1319" s="8">
        <f>data!M1317</f>
        <v>1.3119913834370511</v>
      </c>
      <c r="J1319" s="7" t="str">
        <f>data!N1317</f>
        <v>T</v>
      </c>
      <c r="K1319" s="8">
        <f t="shared" si="124"/>
        <v>1.1600316737490968</v>
      </c>
      <c r="L1319" s="6">
        <f t="shared" si="125"/>
        <v>672.30935636286597</v>
      </c>
    </row>
    <row r="1320" spans="1:12" x14ac:dyDescent="0.3">
      <c r="A1320" s="3">
        <f>data!A1318</f>
        <v>1317</v>
      </c>
      <c r="B1320" s="3">
        <f>data!B1318</f>
        <v>4</v>
      </c>
      <c r="C1320" s="3">
        <f t="shared" si="120"/>
        <v>0</v>
      </c>
      <c r="D1320" s="3">
        <f t="shared" si="121"/>
        <v>0</v>
      </c>
      <c r="E1320" s="3">
        <f t="shared" si="122"/>
        <v>0</v>
      </c>
      <c r="F1320" s="3">
        <f t="shared" si="123"/>
        <v>1</v>
      </c>
      <c r="G1320" s="5">
        <f>data!D1318</f>
        <v>53446.3200035095</v>
      </c>
      <c r="H1320" s="7">
        <f>data!L1318</f>
        <v>-1.0065278301244699E-3</v>
      </c>
      <c r="I1320" s="8">
        <f>data!M1318</f>
        <v>1.0081062403108014</v>
      </c>
      <c r="J1320" s="7" t="str">
        <f>data!N1318</f>
        <v>V</v>
      </c>
      <c r="K1320" s="8">
        <f t="shared" si="124"/>
        <v>1.1241329204757176</v>
      </c>
      <c r="L1320" s="6">
        <f t="shared" si="125"/>
        <v>719.50454195057205</v>
      </c>
    </row>
    <row r="1321" spans="1:12" x14ac:dyDescent="0.3">
      <c r="A1321" s="3">
        <f>data!A1319</f>
        <v>1318</v>
      </c>
      <c r="B1321" s="3">
        <f>data!B1319</f>
        <v>4</v>
      </c>
      <c r="C1321" s="3">
        <f t="shared" si="120"/>
        <v>0</v>
      </c>
      <c r="D1321" s="3">
        <f t="shared" si="121"/>
        <v>0</v>
      </c>
      <c r="E1321" s="3">
        <f t="shared" si="122"/>
        <v>0</v>
      </c>
      <c r="F1321" s="3">
        <f t="shared" si="123"/>
        <v>1</v>
      </c>
      <c r="G1321" s="5">
        <f>data!D1319</f>
        <v>62472.240002393701</v>
      </c>
      <c r="H1321" s="7">
        <f>data!L1319</f>
        <v>1.7164130864873998E-2</v>
      </c>
      <c r="I1321" s="8">
        <f>data!M1319</f>
        <v>1.3097155474736979</v>
      </c>
      <c r="J1321" s="7" t="str">
        <f>data!N1319</f>
        <v>T</v>
      </c>
      <c r="K1321" s="8">
        <f t="shared" si="124"/>
        <v>1.1381574040183999</v>
      </c>
      <c r="L1321" s="6">
        <f t="shared" si="125"/>
        <v>1838.6952489075165</v>
      </c>
    </row>
    <row r="1322" spans="1:12" x14ac:dyDescent="0.3">
      <c r="A1322" s="3">
        <f>data!A1320</f>
        <v>1319</v>
      </c>
      <c r="B1322" s="3">
        <f>data!B1320</f>
        <v>4</v>
      </c>
      <c r="C1322" s="3">
        <f t="shared" si="120"/>
        <v>0</v>
      </c>
      <c r="D1322" s="3">
        <f t="shared" si="121"/>
        <v>0</v>
      </c>
      <c r="E1322" s="3">
        <f t="shared" si="122"/>
        <v>0</v>
      </c>
      <c r="F1322" s="3">
        <f t="shared" si="123"/>
        <v>1</v>
      </c>
      <c r="G1322" s="5">
        <f>data!D1320</f>
        <v>45057.129998564698</v>
      </c>
      <c r="H1322" s="7">
        <f>data!L1320</f>
        <v>1.36910276451628E-2</v>
      </c>
      <c r="I1322" s="8">
        <f>data!M1320</f>
        <v>1.1170265296045248</v>
      </c>
      <c r="J1322" s="7" t="str">
        <f>data!N1320</f>
        <v>T</v>
      </c>
      <c r="K1322" s="8">
        <f t="shared" si="124"/>
        <v>1.1354633336156601</v>
      </c>
      <c r="L1322" s="6">
        <f t="shared" si="125"/>
        <v>15.315627782386596</v>
      </c>
    </row>
    <row r="1323" spans="1:12" x14ac:dyDescent="0.3">
      <c r="A1323" s="3">
        <f>data!A1321</f>
        <v>1320</v>
      </c>
      <c r="B1323" s="3">
        <f>data!B1321</f>
        <v>4</v>
      </c>
      <c r="C1323" s="3">
        <f t="shared" si="120"/>
        <v>0</v>
      </c>
      <c r="D1323" s="3">
        <f t="shared" si="121"/>
        <v>0</v>
      </c>
      <c r="E1323" s="3">
        <f t="shared" si="122"/>
        <v>0</v>
      </c>
      <c r="F1323" s="3">
        <f t="shared" si="123"/>
        <v>1</v>
      </c>
      <c r="G1323" s="5">
        <f>data!D1321</f>
        <v>15570.780000418399</v>
      </c>
      <c r="H1323" s="7">
        <f>data!L1321</f>
        <v>-3.3006130620354401E-3</v>
      </c>
      <c r="I1323" s="8">
        <f>data!M1321</f>
        <v>1.1812076244083407</v>
      </c>
      <c r="J1323" s="7" t="str">
        <f>data!N1321</f>
        <v>T</v>
      </c>
      <c r="K1323" s="8">
        <f t="shared" si="124"/>
        <v>1.1223746293890691</v>
      </c>
      <c r="L1323" s="6">
        <f t="shared" si="125"/>
        <v>53.895472518803579</v>
      </c>
    </row>
    <row r="1324" spans="1:12" x14ac:dyDescent="0.3">
      <c r="A1324" s="3">
        <f>data!A1322</f>
        <v>1321</v>
      </c>
      <c r="B1324" s="3">
        <f>data!B1322</f>
        <v>4</v>
      </c>
      <c r="C1324" s="3">
        <f t="shared" si="120"/>
        <v>0</v>
      </c>
      <c r="D1324" s="3">
        <f t="shared" si="121"/>
        <v>0</v>
      </c>
      <c r="E1324" s="3">
        <f t="shared" si="122"/>
        <v>0</v>
      </c>
      <c r="F1324" s="3">
        <f t="shared" si="123"/>
        <v>1</v>
      </c>
      <c r="G1324" s="5">
        <f>data!D1322</f>
        <v>39188.439999103502</v>
      </c>
      <c r="H1324" s="7">
        <f>data!L1322</f>
        <v>0.108229744349593</v>
      </c>
      <c r="I1324" s="8">
        <f>data!M1322</f>
        <v>0.93601225547961353</v>
      </c>
      <c r="J1324" s="7" t="str">
        <f>data!N1322</f>
        <v>T</v>
      </c>
      <c r="K1324" s="8">
        <f t="shared" si="124"/>
        <v>1.2111238432846958</v>
      </c>
      <c r="L1324" s="6">
        <f t="shared" si="125"/>
        <v>2966.0313865025723</v>
      </c>
    </row>
    <row r="1325" spans="1:12" x14ac:dyDescent="0.3">
      <c r="A1325" s="3">
        <f>data!A1323</f>
        <v>1322</v>
      </c>
      <c r="B1325" s="3">
        <f>data!B1323</f>
        <v>4</v>
      </c>
      <c r="C1325" s="3">
        <f t="shared" si="120"/>
        <v>0</v>
      </c>
      <c r="D1325" s="3">
        <f t="shared" si="121"/>
        <v>0</v>
      </c>
      <c r="E1325" s="3">
        <f t="shared" si="122"/>
        <v>0</v>
      </c>
      <c r="F1325" s="3">
        <f t="shared" si="123"/>
        <v>1</v>
      </c>
      <c r="G1325" s="5">
        <f>data!D1323</f>
        <v>34694.489941596999</v>
      </c>
      <c r="H1325" s="7">
        <f>data!L1323</f>
        <v>1.0925358050389E-2</v>
      </c>
      <c r="I1325" s="8">
        <f>data!M1323</f>
        <v>1.1977480033168943</v>
      </c>
      <c r="J1325" s="7" t="str">
        <f>data!N1323</f>
        <v>T</v>
      </c>
      <c r="K1325" s="8">
        <f t="shared" si="124"/>
        <v>1.1333225778886582</v>
      </c>
      <c r="L1325" s="6">
        <f t="shared" si="125"/>
        <v>144.004179580147</v>
      </c>
    </row>
    <row r="1326" spans="1:12" x14ac:dyDescent="0.3">
      <c r="A1326" s="3">
        <f>data!A1324</f>
        <v>1323</v>
      </c>
      <c r="B1326" s="3">
        <f>data!B1324</f>
        <v>4</v>
      </c>
      <c r="C1326" s="3">
        <f t="shared" si="120"/>
        <v>0</v>
      </c>
      <c r="D1326" s="3">
        <f t="shared" si="121"/>
        <v>0</v>
      </c>
      <c r="E1326" s="3">
        <f t="shared" si="122"/>
        <v>0</v>
      </c>
      <c r="F1326" s="3">
        <f t="shared" si="123"/>
        <v>1</v>
      </c>
      <c r="G1326" s="5">
        <f>data!D1324</f>
        <v>17560.474998712551</v>
      </c>
      <c r="H1326" s="7">
        <f>data!L1324</f>
        <v>8.7252812063435391E-3</v>
      </c>
      <c r="I1326" s="8">
        <f>data!M1324</f>
        <v>1.2598465473145779</v>
      </c>
      <c r="J1326" s="7" t="str">
        <f>data!N1324</f>
        <v>T</v>
      </c>
      <c r="K1326" s="8">
        <f t="shared" si="124"/>
        <v>1.1316224997788646</v>
      </c>
      <c r="L1326" s="6">
        <f t="shared" si="125"/>
        <v>288.71890544155792</v>
      </c>
    </row>
    <row r="1327" spans="1:12" x14ac:dyDescent="0.3">
      <c r="A1327" s="3">
        <f>data!A1325</f>
        <v>1324</v>
      </c>
      <c r="B1327" s="3">
        <f>data!B1325</f>
        <v>4</v>
      </c>
      <c r="C1327" s="3">
        <f t="shared" si="120"/>
        <v>0</v>
      </c>
      <c r="D1327" s="3">
        <f t="shared" si="121"/>
        <v>0</v>
      </c>
      <c r="E1327" s="3">
        <f t="shared" si="122"/>
        <v>0</v>
      </c>
      <c r="F1327" s="3">
        <f t="shared" si="123"/>
        <v>1</v>
      </c>
      <c r="G1327" s="5">
        <f>data!D1325</f>
        <v>35116.279995620302</v>
      </c>
      <c r="H1327" s="7">
        <f>data!L1325</f>
        <v>4.6665247320310497E-4</v>
      </c>
      <c r="I1327" s="8">
        <f>data!M1325</f>
        <v>1.0443957794146923</v>
      </c>
      <c r="J1327" s="7" t="str">
        <f>data!N1325</f>
        <v>V</v>
      </c>
      <c r="K1327" s="8">
        <f t="shared" si="124"/>
        <v>1.1252634848482237</v>
      </c>
      <c r="L1327" s="6">
        <f t="shared" si="125"/>
        <v>229.64592537905344</v>
      </c>
    </row>
    <row r="1328" spans="1:12" x14ac:dyDescent="0.3">
      <c r="A1328" s="3">
        <f>data!A1326</f>
        <v>1325</v>
      </c>
      <c r="B1328" s="3">
        <f>data!B1326</f>
        <v>4</v>
      </c>
      <c r="C1328" s="3">
        <f t="shared" si="120"/>
        <v>0</v>
      </c>
      <c r="D1328" s="3">
        <f t="shared" si="121"/>
        <v>0</v>
      </c>
      <c r="E1328" s="3">
        <f t="shared" si="122"/>
        <v>0</v>
      </c>
      <c r="F1328" s="3">
        <f t="shared" si="123"/>
        <v>1</v>
      </c>
      <c r="G1328" s="5">
        <f>data!D1326</f>
        <v>5076.9600251913098</v>
      </c>
      <c r="H1328" s="7">
        <f>data!L1326</f>
        <v>0.14113797851988399</v>
      </c>
      <c r="I1328" s="8">
        <f>data!M1326</f>
        <v>0.64207980652962515</v>
      </c>
      <c r="J1328" s="7" t="str">
        <f>data!N1326</f>
        <v>V</v>
      </c>
      <c r="K1328" s="8">
        <f t="shared" si="124"/>
        <v>1.2386269446203133</v>
      </c>
      <c r="L1328" s="6">
        <f t="shared" si="125"/>
        <v>1806.7300876194704</v>
      </c>
    </row>
    <row r="1329" spans="1:12" x14ac:dyDescent="0.3">
      <c r="A1329" s="3">
        <f>data!A1327</f>
        <v>1326</v>
      </c>
      <c r="B1329" s="3">
        <f>data!B1327</f>
        <v>4</v>
      </c>
      <c r="C1329" s="3">
        <f t="shared" si="120"/>
        <v>0</v>
      </c>
      <c r="D1329" s="3">
        <f t="shared" si="121"/>
        <v>0</v>
      </c>
      <c r="E1329" s="3">
        <f t="shared" si="122"/>
        <v>0</v>
      </c>
      <c r="F1329" s="3">
        <f t="shared" si="123"/>
        <v>1</v>
      </c>
      <c r="G1329" s="5">
        <f>data!D1327</f>
        <v>38057.529996871897</v>
      </c>
      <c r="H1329" s="7">
        <f>data!L1327</f>
        <v>1.13447773845429E-3</v>
      </c>
      <c r="I1329" s="8">
        <f>data!M1327</f>
        <v>1.1802433710611615</v>
      </c>
      <c r="J1329" s="7" t="str">
        <f>data!N1327</f>
        <v>T</v>
      </c>
      <c r="K1329" s="8">
        <f t="shared" si="124"/>
        <v>1.1257763692055129</v>
      </c>
      <c r="L1329" s="6">
        <f t="shared" si="125"/>
        <v>112.903534675532</v>
      </c>
    </row>
    <row r="1330" spans="1:12" x14ac:dyDescent="0.3">
      <c r="A1330" s="3">
        <f>data!A1328</f>
        <v>1327</v>
      </c>
      <c r="B1330" s="3">
        <f>data!B1328</f>
        <v>4</v>
      </c>
      <c r="C1330" s="3">
        <f t="shared" si="120"/>
        <v>0</v>
      </c>
      <c r="D1330" s="3">
        <f t="shared" si="121"/>
        <v>0</v>
      </c>
      <c r="E1330" s="3">
        <f t="shared" si="122"/>
        <v>0</v>
      </c>
      <c r="F1330" s="3">
        <f t="shared" si="123"/>
        <v>1</v>
      </c>
      <c r="G1330" s="5">
        <f>data!D1328</f>
        <v>41724.130001127698</v>
      </c>
      <c r="H1330" s="7">
        <f>data!L1328</f>
        <v>9.9938184752267805E-4</v>
      </c>
      <c r="I1330" s="8">
        <f>data!M1328</f>
        <v>1.2152386025228192</v>
      </c>
      <c r="J1330" s="7" t="str">
        <f>data!N1328</f>
        <v>V</v>
      </c>
      <c r="K1330" s="8">
        <f t="shared" si="124"/>
        <v>1.1256725978049238</v>
      </c>
      <c r="L1330" s="6">
        <f t="shared" si="125"/>
        <v>334.7138582258267</v>
      </c>
    </row>
    <row r="1331" spans="1:12" x14ac:dyDescent="0.3">
      <c r="A1331" s="3">
        <f>data!A1329</f>
        <v>1328</v>
      </c>
      <c r="B1331" s="3">
        <f>data!B1329</f>
        <v>4</v>
      </c>
      <c r="C1331" s="3">
        <f t="shared" si="120"/>
        <v>0</v>
      </c>
      <c r="D1331" s="3">
        <f t="shared" si="121"/>
        <v>0</v>
      </c>
      <c r="E1331" s="3">
        <f t="shared" si="122"/>
        <v>0</v>
      </c>
      <c r="F1331" s="3">
        <f t="shared" si="123"/>
        <v>1</v>
      </c>
      <c r="G1331" s="5">
        <f>data!D1329</f>
        <v>43791.940007388599</v>
      </c>
      <c r="H1331" s="7">
        <f>data!L1329</f>
        <v>1.40555368716481E-3</v>
      </c>
      <c r="I1331" s="8">
        <f>data!M1329</f>
        <v>1.0301991811950872</v>
      </c>
      <c r="J1331" s="7" t="str">
        <f>data!N1329</f>
        <v>T</v>
      </c>
      <c r="K1331" s="8">
        <f t="shared" si="124"/>
        <v>1.1259846200195109</v>
      </c>
      <c r="L1331" s="6">
        <f t="shared" si="125"/>
        <v>401.78449351093434</v>
      </c>
    </row>
    <row r="1332" spans="1:12" x14ac:dyDescent="0.3">
      <c r="A1332" s="3">
        <f>data!A1330</f>
        <v>1329</v>
      </c>
      <c r="B1332" s="3">
        <f>data!B1330</f>
        <v>4</v>
      </c>
      <c r="C1332" s="3">
        <f t="shared" si="120"/>
        <v>0</v>
      </c>
      <c r="D1332" s="3">
        <f t="shared" si="121"/>
        <v>0</v>
      </c>
      <c r="E1332" s="3">
        <f t="shared" si="122"/>
        <v>0</v>
      </c>
      <c r="F1332" s="3">
        <f t="shared" si="123"/>
        <v>1</v>
      </c>
      <c r="G1332" s="5">
        <f>data!D1330</f>
        <v>49906.849978268103</v>
      </c>
      <c r="H1332" s="7">
        <f>data!L1330</f>
        <v>-3.9667767883621799E-5</v>
      </c>
      <c r="I1332" s="8">
        <f>data!M1330</f>
        <v>0.93571198323797244</v>
      </c>
      <c r="J1332" s="7" t="str">
        <f>data!N1330</f>
        <v>T</v>
      </c>
      <c r="K1332" s="8">
        <f t="shared" si="124"/>
        <v>1.1248747907702232</v>
      </c>
      <c r="L1332" s="6">
        <f t="shared" si="125"/>
        <v>1785.7952407103076</v>
      </c>
    </row>
    <row r="1333" spans="1:12" x14ac:dyDescent="0.3">
      <c r="A1333" s="3">
        <f>data!A1331</f>
        <v>1330</v>
      </c>
      <c r="B1333" s="3">
        <f>data!B1331</f>
        <v>4</v>
      </c>
      <c r="C1333" s="3">
        <f t="shared" si="120"/>
        <v>0</v>
      </c>
      <c r="D1333" s="3">
        <f t="shared" si="121"/>
        <v>0</v>
      </c>
      <c r="E1333" s="3">
        <f t="shared" si="122"/>
        <v>0</v>
      </c>
      <c r="F1333" s="3">
        <f t="shared" si="123"/>
        <v>1</v>
      </c>
      <c r="G1333" s="5">
        <f>data!D1331</f>
        <v>47836.610009670301</v>
      </c>
      <c r="H1333" s="7">
        <f>data!L1331</f>
        <v>-4.8520309621996399E-4</v>
      </c>
      <c r="I1333" s="8">
        <f>data!M1331</f>
        <v>1.2455487586975258</v>
      </c>
      <c r="J1333" s="7" t="str">
        <f>data!N1331</f>
        <v>V</v>
      </c>
      <c r="K1333" s="8">
        <f t="shared" si="124"/>
        <v>1.1245328713683407</v>
      </c>
      <c r="L1333" s="6">
        <f t="shared" si="125"/>
        <v>700.55973825070737</v>
      </c>
    </row>
    <row r="1334" spans="1:12" x14ac:dyDescent="0.3">
      <c r="A1334" s="3">
        <f>data!A1332</f>
        <v>1331</v>
      </c>
      <c r="B1334" s="3">
        <f>data!B1332</f>
        <v>4</v>
      </c>
      <c r="C1334" s="3">
        <f t="shared" si="120"/>
        <v>0</v>
      </c>
      <c r="D1334" s="3">
        <f t="shared" si="121"/>
        <v>0</v>
      </c>
      <c r="E1334" s="3">
        <f t="shared" si="122"/>
        <v>0</v>
      </c>
      <c r="F1334" s="3">
        <f t="shared" si="123"/>
        <v>1</v>
      </c>
      <c r="G1334" s="5">
        <f>data!D1332</f>
        <v>49107.849994420998</v>
      </c>
      <c r="H1334" s="7">
        <f>data!L1332</f>
        <v>7.9741893281672499E-3</v>
      </c>
      <c r="I1334" s="8">
        <f>data!M1332</f>
        <v>1.1788997399832115</v>
      </c>
      <c r="J1334" s="7" t="str">
        <f>data!N1332</f>
        <v>T</v>
      </c>
      <c r="K1334" s="8">
        <f t="shared" si="124"/>
        <v>1.1310426883347888</v>
      </c>
      <c r="L1334" s="6">
        <f t="shared" si="125"/>
        <v>112.4715807925114</v>
      </c>
    </row>
    <row r="1335" spans="1:12" x14ac:dyDescent="0.3">
      <c r="A1335" s="3">
        <f>data!A1333</f>
        <v>1332</v>
      </c>
      <c r="B1335" s="3">
        <f>data!B1333</f>
        <v>4</v>
      </c>
      <c r="C1335" s="3">
        <f t="shared" si="120"/>
        <v>0</v>
      </c>
      <c r="D1335" s="3">
        <f t="shared" si="121"/>
        <v>0</v>
      </c>
      <c r="E1335" s="3">
        <f t="shared" si="122"/>
        <v>0</v>
      </c>
      <c r="F1335" s="3">
        <f t="shared" si="123"/>
        <v>1</v>
      </c>
      <c r="G1335" s="5">
        <f>data!D1333</f>
        <v>68950.059992030307</v>
      </c>
      <c r="H1335" s="7">
        <f>data!L1333</f>
        <v>5.0731319231731697E-3</v>
      </c>
      <c r="I1335" s="8">
        <f>data!M1333</f>
        <v>1.113713445610562</v>
      </c>
      <c r="J1335" s="7" t="str">
        <f>data!N1333</f>
        <v>V</v>
      </c>
      <c r="K1335" s="8">
        <f t="shared" si="124"/>
        <v>1.1288059819879459</v>
      </c>
      <c r="L1335" s="6">
        <f t="shared" si="125"/>
        <v>15.705765579432137</v>
      </c>
    </row>
    <row r="1336" spans="1:12" x14ac:dyDescent="0.3">
      <c r="A1336" s="3">
        <f>data!A1334</f>
        <v>1333</v>
      </c>
      <c r="B1336" s="3">
        <f>data!B1334</f>
        <v>4</v>
      </c>
      <c r="C1336" s="3">
        <f t="shared" si="120"/>
        <v>0</v>
      </c>
      <c r="D1336" s="3">
        <f t="shared" si="121"/>
        <v>0</v>
      </c>
      <c r="E1336" s="3">
        <f t="shared" si="122"/>
        <v>0</v>
      </c>
      <c r="F1336" s="3">
        <f t="shared" si="123"/>
        <v>1</v>
      </c>
      <c r="G1336" s="5">
        <f>data!D1334</f>
        <v>46321.079991757899</v>
      </c>
      <c r="H1336" s="7">
        <f>data!L1334</f>
        <v>1.77760897860149E-3</v>
      </c>
      <c r="I1336" s="8">
        <f>data!M1334</f>
        <v>1.1627386667245911</v>
      </c>
      <c r="J1336" s="7" t="str">
        <f>data!N1334</f>
        <v>V</v>
      </c>
      <c r="K1336" s="8">
        <f t="shared" si="124"/>
        <v>1.1262705097133117</v>
      </c>
      <c r="L1336" s="6">
        <f t="shared" si="125"/>
        <v>61.603630668657559</v>
      </c>
    </row>
    <row r="1337" spans="1:12" x14ac:dyDescent="0.3">
      <c r="A1337" s="3">
        <f>data!A1335</f>
        <v>1334</v>
      </c>
      <c r="B1337" s="3">
        <f>data!B1335</f>
        <v>4</v>
      </c>
      <c r="C1337" s="3">
        <f t="shared" si="120"/>
        <v>0</v>
      </c>
      <c r="D1337" s="3">
        <f t="shared" si="121"/>
        <v>0</v>
      </c>
      <c r="E1337" s="3">
        <f t="shared" si="122"/>
        <v>0</v>
      </c>
      <c r="F1337" s="3">
        <f t="shared" si="123"/>
        <v>1</v>
      </c>
      <c r="G1337" s="5">
        <f>data!D1335</f>
        <v>53597.360001266003</v>
      </c>
      <c r="H1337" s="7">
        <f>data!L1335</f>
        <v>2.1898641173942099E-4</v>
      </c>
      <c r="I1337" s="8">
        <f>data!M1335</f>
        <v>1.1555868280326484</v>
      </c>
      <c r="J1337" s="7" t="str">
        <f>data!N1335</f>
        <v>V</v>
      </c>
      <c r="K1337" s="8">
        <f t="shared" si="124"/>
        <v>1.1250733387337917</v>
      </c>
      <c r="L1337" s="6">
        <f t="shared" si="125"/>
        <v>49.903056333043239</v>
      </c>
    </row>
    <row r="1338" spans="1:12" x14ac:dyDescent="0.3">
      <c r="A1338" s="3">
        <f>data!A1336</f>
        <v>1335</v>
      </c>
      <c r="B1338" s="3">
        <f>data!B1336</f>
        <v>4</v>
      </c>
      <c r="C1338" s="3">
        <f t="shared" si="120"/>
        <v>0</v>
      </c>
      <c r="D1338" s="3">
        <f t="shared" si="121"/>
        <v>0</v>
      </c>
      <c r="E1338" s="3">
        <f t="shared" si="122"/>
        <v>0</v>
      </c>
      <c r="F1338" s="3">
        <f t="shared" si="123"/>
        <v>1</v>
      </c>
      <c r="G1338" s="5">
        <f>data!D1336</f>
        <v>54904.489988625101</v>
      </c>
      <c r="H1338" s="7">
        <f>data!L1336</f>
        <v>8.4756041637501804E-4</v>
      </c>
      <c r="I1338" s="8">
        <f>data!M1336</f>
        <v>1.0267378701146692</v>
      </c>
      <c r="J1338" s="7" t="str">
        <f>data!N1336</f>
        <v>T</v>
      </c>
      <c r="K1338" s="8">
        <f t="shared" si="124"/>
        <v>1.1255559904061572</v>
      </c>
      <c r="L1338" s="6">
        <f t="shared" si="125"/>
        <v>536.1434921298254</v>
      </c>
    </row>
    <row r="1339" spans="1:12" x14ac:dyDescent="0.3">
      <c r="A1339" s="3">
        <f>data!A1337</f>
        <v>1336</v>
      </c>
      <c r="B1339" s="3">
        <f>data!B1337</f>
        <v>4</v>
      </c>
      <c r="C1339" s="3">
        <f t="shared" si="120"/>
        <v>0</v>
      </c>
      <c r="D1339" s="3">
        <f t="shared" si="121"/>
        <v>0</v>
      </c>
      <c r="E1339" s="3">
        <f t="shared" si="122"/>
        <v>0</v>
      </c>
      <c r="F1339" s="3">
        <f t="shared" si="123"/>
        <v>1</v>
      </c>
      <c r="G1339" s="5">
        <f>data!D1337</f>
        <v>60256.269991159403</v>
      </c>
      <c r="H1339" s="7">
        <f>data!L1337</f>
        <v>-1.6469846565747399E-4</v>
      </c>
      <c r="I1339" s="8">
        <f>data!M1337</f>
        <v>0.96513892819684688</v>
      </c>
      <c r="J1339" s="7" t="str">
        <f>data!N1337</f>
        <v>V</v>
      </c>
      <c r="K1339" s="8">
        <f t="shared" si="124"/>
        <v>1.1247788273450487</v>
      </c>
      <c r="L1339" s="6">
        <f t="shared" si="125"/>
        <v>1535.6248584342925</v>
      </c>
    </row>
    <row r="1340" spans="1:12" x14ac:dyDescent="0.3">
      <c r="A1340" s="3">
        <f>data!A1338</f>
        <v>1337</v>
      </c>
      <c r="B1340" s="3">
        <f>data!B1338</f>
        <v>4</v>
      </c>
      <c r="C1340" s="3">
        <f t="shared" si="120"/>
        <v>0</v>
      </c>
      <c r="D1340" s="3">
        <f t="shared" si="121"/>
        <v>0</v>
      </c>
      <c r="E1340" s="3">
        <f t="shared" si="122"/>
        <v>0</v>
      </c>
      <c r="F1340" s="3">
        <f t="shared" si="123"/>
        <v>1</v>
      </c>
      <c r="G1340" s="5">
        <f>data!D1338</f>
        <v>60722.169987916903</v>
      </c>
      <c r="H1340" s="7">
        <f>data!L1338</f>
        <v>-5.1553031087104E-4</v>
      </c>
      <c r="I1340" s="8">
        <f>data!M1338</f>
        <v>1.1047812649776059</v>
      </c>
      <c r="J1340" s="7" t="str">
        <f>data!N1338</f>
        <v>V</v>
      </c>
      <c r="K1340" s="8">
        <f t="shared" si="124"/>
        <v>1.1245096009809232</v>
      </c>
      <c r="L1340" s="6">
        <f t="shared" si="125"/>
        <v>23.633508276449465</v>
      </c>
    </row>
    <row r="1341" spans="1:12" x14ac:dyDescent="0.3">
      <c r="A1341" s="3">
        <f>data!A1339</f>
        <v>1338</v>
      </c>
      <c r="B1341" s="3">
        <f>data!B1339</f>
        <v>4</v>
      </c>
      <c r="C1341" s="3">
        <f t="shared" si="120"/>
        <v>0</v>
      </c>
      <c r="D1341" s="3">
        <f t="shared" si="121"/>
        <v>0</v>
      </c>
      <c r="E1341" s="3">
        <f t="shared" si="122"/>
        <v>0</v>
      </c>
      <c r="F1341" s="3">
        <f t="shared" si="123"/>
        <v>1</v>
      </c>
      <c r="G1341" s="5">
        <f>data!D1339</f>
        <v>62275.179994702303</v>
      </c>
      <c r="H1341" s="7">
        <f>data!L1339</f>
        <v>5.6561085468692504E-3</v>
      </c>
      <c r="I1341" s="8">
        <f>data!M1339</f>
        <v>1.1782141533901445</v>
      </c>
      <c r="J1341" s="7" t="str">
        <f>data!N1339</f>
        <v>T</v>
      </c>
      <c r="K1341" s="8">
        <f t="shared" si="124"/>
        <v>1.1292550997716828</v>
      </c>
      <c r="L1341" s="6">
        <f t="shared" si="125"/>
        <v>149.27291713674828</v>
      </c>
    </row>
    <row r="1342" spans="1:12" x14ac:dyDescent="0.3">
      <c r="A1342" s="3">
        <f>data!A1340</f>
        <v>1339</v>
      </c>
      <c r="B1342" s="3">
        <f>data!B1340</f>
        <v>4</v>
      </c>
      <c r="C1342" s="3">
        <f t="shared" si="120"/>
        <v>0</v>
      </c>
      <c r="D1342" s="3">
        <f t="shared" si="121"/>
        <v>0</v>
      </c>
      <c r="E1342" s="3">
        <f t="shared" si="122"/>
        <v>0</v>
      </c>
      <c r="F1342" s="3">
        <f t="shared" si="123"/>
        <v>1</v>
      </c>
      <c r="G1342" s="5">
        <f>data!D1340</f>
        <v>43442.904985874899</v>
      </c>
      <c r="H1342" s="7">
        <f>data!L1340</f>
        <v>1.5659141575485099E-3</v>
      </c>
      <c r="I1342" s="8">
        <f>data!M1340</f>
        <v>0.78590147658135057</v>
      </c>
      <c r="J1342" s="7" t="str">
        <f>data!N1340</f>
        <v>V</v>
      </c>
      <c r="K1342" s="8">
        <f t="shared" si="124"/>
        <v>1.1261078331431926</v>
      </c>
      <c r="L1342" s="6">
        <f t="shared" si="125"/>
        <v>5028.0976816840266</v>
      </c>
    </row>
    <row r="1343" spans="1:12" x14ac:dyDescent="0.3">
      <c r="A1343" s="3">
        <f>data!A1341</f>
        <v>1340</v>
      </c>
      <c r="B1343" s="3">
        <f>data!B1341</f>
        <v>4</v>
      </c>
      <c r="C1343" s="3">
        <f t="shared" si="120"/>
        <v>0</v>
      </c>
      <c r="D1343" s="3">
        <f t="shared" si="121"/>
        <v>0</v>
      </c>
      <c r="E1343" s="3">
        <f t="shared" si="122"/>
        <v>0</v>
      </c>
      <c r="F1343" s="3">
        <f t="shared" si="123"/>
        <v>1</v>
      </c>
      <c r="G1343" s="5">
        <f>data!D1341</f>
        <v>75702.439905047402</v>
      </c>
      <c r="H1343" s="7">
        <f>data!L1341</f>
        <v>-8.3619321555821705E-4</v>
      </c>
      <c r="I1343" s="8">
        <f>data!M1341</f>
        <v>1.1507653440332888</v>
      </c>
      <c r="J1343" s="7" t="str">
        <f>data!N1341</f>
        <v>V</v>
      </c>
      <c r="K1343" s="8">
        <f t="shared" si="124"/>
        <v>1.1242635824585219</v>
      </c>
      <c r="L1343" s="6">
        <f t="shared" si="125"/>
        <v>53.16910650015555</v>
      </c>
    </row>
    <row r="1344" spans="1:12" x14ac:dyDescent="0.3">
      <c r="A1344" s="3">
        <f>data!A1342</f>
        <v>1341</v>
      </c>
      <c r="B1344" s="3">
        <f>data!B1342</f>
        <v>4</v>
      </c>
      <c r="C1344" s="3">
        <f t="shared" si="120"/>
        <v>0</v>
      </c>
      <c r="D1344" s="3">
        <f t="shared" si="121"/>
        <v>0</v>
      </c>
      <c r="E1344" s="3">
        <f t="shared" si="122"/>
        <v>0</v>
      </c>
      <c r="F1344" s="3">
        <f t="shared" si="123"/>
        <v>1</v>
      </c>
      <c r="G1344" s="5">
        <f>data!D1342</f>
        <v>33612.709933936603</v>
      </c>
      <c r="H1344" s="7">
        <f>data!L1342</f>
        <v>1.9215494291858301E-2</v>
      </c>
      <c r="I1344" s="8">
        <f>data!M1342</f>
        <v>1.0845800250731299</v>
      </c>
      <c r="J1344" s="7" t="str">
        <f>data!N1342</f>
        <v>V</v>
      </c>
      <c r="K1344" s="8">
        <f t="shared" si="124"/>
        <v>1.1397516390488591</v>
      </c>
      <c r="L1344" s="6">
        <f t="shared" si="125"/>
        <v>102.31396267661457</v>
      </c>
    </row>
    <row r="1345" spans="1:12" x14ac:dyDescent="0.3">
      <c r="A1345" s="3">
        <f>data!A1343</f>
        <v>1342</v>
      </c>
      <c r="B1345" s="3">
        <f>data!B1343</f>
        <v>4</v>
      </c>
      <c r="C1345" s="3">
        <f t="shared" si="120"/>
        <v>0</v>
      </c>
      <c r="D1345" s="3">
        <f t="shared" si="121"/>
        <v>0</v>
      </c>
      <c r="E1345" s="3">
        <f t="shared" si="122"/>
        <v>0</v>
      </c>
      <c r="F1345" s="3">
        <f t="shared" si="123"/>
        <v>1</v>
      </c>
      <c r="G1345" s="5">
        <f>data!D1343</f>
        <v>33857.544931799152</v>
      </c>
      <c r="H1345" s="7">
        <f>data!L1343</f>
        <v>1.9702582814896698E-2</v>
      </c>
      <c r="I1345" s="8">
        <f>data!M1343</f>
        <v>1.0764191234398972</v>
      </c>
      <c r="J1345" s="7" t="str">
        <f>data!N1343</f>
        <v>T</v>
      </c>
      <c r="K1345" s="8">
        <f t="shared" si="124"/>
        <v>1.1401305121064418</v>
      </c>
      <c r="L1345" s="6">
        <f t="shared" si="125"/>
        <v>137.43255034334408</v>
      </c>
    </row>
    <row r="1346" spans="1:12" x14ac:dyDescent="0.3">
      <c r="A1346" s="3">
        <f>data!A1344</f>
        <v>1343</v>
      </c>
      <c r="B1346" s="3">
        <f>data!B1344</f>
        <v>4</v>
      </c>
      <c r="C1346" s="3">
        <f t="shared" si="120"/>
        <v>0</v>
      </c>
      <c r="D1346" s="3">
        <f t="shared" si="121"/>
        <v>0</v>
      </c>
      <c r="E1346" s="3">
        <f t="shared" si="122"/>
        <v>0</v>
      </c>
      <c r="F1346" s="3">
        <f t="shared" si="123"/>
        <v>1</v>
      </c>
      <c r="G1346" s="5">
        <f>data!D1344</f>
        <v>35601.109934607499</v>
      </c>
      <c r="H1346" s="7">
        <f>data!L1344</f>
        <v>2.0613874090414399E-2</v>
      </c>
      <c r="I1346" s="8">
        <f>data!M1344</f>
        <v>1.1135764585546244</v>
      </c>
      <c r="J1346" s="7" t="str">
        <f>data!N1344</f>
        <v>T</v>
      </c>
      <c r="K1346" s="8">
        <f t="shared" si="124"/>
        <v>1.1408396819185895</v>
      </c>
      <c r="L1346" s="6">
        <f t="shared" si="125"/>
        <v>26.461712191598323</v>
      </c>
    </row>
    <row r="1347" spans="1:12" x14ac:dyDescent="0.3">
      <c r="A1347" s="3">
        <f>data!A1345</f>
        <v>1344</v>
      </c>
      <c r="B1347" s="3">
        <f>data!B1345</f>
        <v>4</v>
      </c>
      <c r="C1347" s="3">
        <f t="shared" si="120"/>
        <v>0</v>
      </c>
      <c r="D1347" s="3">
        <f t="shared" si="121"/>
        <v>0</v>
      </c>
      <c r="E1347" s="3">
        <f t="shared" si="122"/>
        <v>0</v>
      </c>
      <c r="F1347" s="3">
        <f t="shared" si="123"/>
        <v>1</v>
      </c>
      <c r="G1347" s="5">
        <f>data!D1345</f>
        <v>38718.474940836451</v>
      </c>
      <c r="H1347" s="7">
        <f>data!L1345</f>
        <v>1.9368815776293999E-2</v>
      </c>
      <c r="I1347" s="8">
        <f>data!M1345</f>
        <v>1.0464796877258928</v>
      </c>
      <c r="J1347" s="7" t="str">
        <f>data!N1345</f>
        <v>T</v>
      </c>
      <c r="K1347" s="8">
        <f t="shared" si="124"/>
        <v>1.1398708838313516</v>
      </c>
      <c r="L1347" s="6">
        <f t="shared" si="125"/>
        <v>337.69926711034748</v>
      </c>
    </row>
    <row r="1348" spans="1:12" x14ac:dyDescent="0.3">
      <c r="A1348" s="3">
        <f>data!A1346</f>
        <v>1345</v>
      </c>
      <c r="B1348" s="3">
        <f>data!B1346</f>
        <v>4</v>
      </c>
      <c r="C1348" s="3">
        <f t="shared" si="120"/>
        <v>0</v>
      </c>
      <c r="D1348" s="3">
        <f t="shared" si="121"/>
        <v>0</v>
      </c>
      <c r="E1348" s="3">
        <f t="shared" si="122"/>
        <v>0</v>
      </c>
      <c r="F1348" s="3">
        <f t="shared" si="123"/>
        <v>1</v>
      </c>
      <c r="G1348" s="5">
        <f>data!D1346</f>
        <v>10182.5500392914</v>
      </c>
      <c r="H1348" s="7">
        <f>data!L1346</f>
        <v>3.0148214923150399E-2</v>
      </c>
      <c r="I1348" s="8">
        <f>data!M1346</f>
        <v>1.1251417769376182</v>
      </c>
      <c r="J1348" s="7" t="str">
        <f>data!N1346</f>
        <v>V</v>
      </c>
      <c r="K1348" s="8">
        <f t="shared" si="124"/>
        <v>1.1482858387651991</v>
      </c>
      <c r="L1348" s="6">
        <f t="shared" si="125"/>
        <v>5.4542584688280016</v>
      </c>
    </row>
    <row r="1349" spans="1:12" x14ac:dyDescent="0.3">
      <c r="A1349" s="3">
        <f>data!A1347</f>
        <v>1346</v>
      </c>
      <c r="B1349" s="3">
        <f>data!B1347</f>
        <v>4</v>
      </c>
      <c r="C1349" s="3">
        <f t="shared" ref="C1349:C1412" si="126">IF(B1349=1,1,0)</f>
        <v>0</v>
      </c>
      <c r="D1349" s="3">
        <f t="shared" ref="D1349:D1412" si="127">IF(B1349=2,1,0)</f>
        <v>0</v>
      </c>
      <c r="E1349" s="3">
        <f t="shared" ref="E1349:E1412" si="128">IF(B1349=3,1,0)</f>
        <v>0</v>
      </c>
      <c r="F1349" s="3">
        <f t="shared" ref="F1349:F1412" si="129">IF(B1349=4,1,0)</f>
        <v>1</v>
      </c>
      <c r="G1349" s="5">
        <f>data!D1347</f>
        <v>99920.009911656394</v>
      </c>
      <c r="H1349" s="7">
        <f>data!L1347</f>
        <v>1.2221531238930801E-4</v>
      </c>
      <c r="I1349" s="8">
        <f>data!M1347</f>
        <v>1.1734742641891323</v>
      </c>
      <c r="J1349" s="7" t="str">
        <f>data!N1347</f>
        <v>T</v>
      </c>
      <c r="K1349" s="8">
        <f t="shared" ref="K1349:K1412" si="130">$G$2*EXP(SUMPRODUCT($C$2:$F$2*C1349:F1349)*H1349)</f>
        <v>1.1249990512588448</v>
      </c>
      <c r="L1349" s="6">
        <f t="shared" ref="L1349:L1412" si="131">G1349*(I1349-K1349)^2</f>
        <v>234.79666245304861</v>
      </c>
    </row>
    <row r="1350" spans="1:12" x14ac:dyDescent="0.3">
      <c r="A1350" s="3">
        <f>data!A1348</f>
        <v>1347</v>
      </c>
      <c r="B1350" s="3">
        <f>data!B1348</f>
        <v>4</v>
      </c>
      <c r="C1350" s="3">
        <f t="shared" si="126"/>
        <v>0</v>
      </c>
      <c r="D1350" s="3">
        <f t="shared" si="127"/>
        <v>0</v>
      </c>
      <c r="E1350" s="3">
        <f t="shared" si="128"/>
        <v>0</v>
      </c>
      <c r="F1350" s="3">
        <f t="shared" si="129"/>
        <v>1</v>
      </c>
      <c r="G1350" s="5">
        <f>data!D1348</f>
        <v>41177.564919710152</v>
      </c>
      <c r="H1350" s="7">
        <f>data!L1348</f>
        <v>2.0288985747129298E-2</v>
      </c>
      <c r="I1350" s="8">
        <f>data!M1348</f>
        <v>1.1351646104560016</v>
      </c>
      <c r="J1350" s="7" t="str">
        <f>data!N1348</f>
        <v>V</v>
      </c>
      <c r="K1350" s="8">
        <f t="shared" si="130"/>
        <v>1.140586802177556</v>
      </c>
      <c r="L1350" s="6">
        <f t="shared" si="131"/>
        <v>1.2106271232711914</v>
      </c>
    </row>
    <row r="1351" spans="1:12" x14ac:dyDescent="0.3">
      <c r="A1351" s="3">
        <f>data!A1349</f>
        <v>1348</v>
      </c>
      <c r="B1351" s="3">
        <f>data!B1349</f>
        <v>4</v>
      </c>
      <c r="C1351" s="3">
        <f t="shared" si="126"/>
        <v>0</v>
      </c>
      <c r="D1351" s="3">
        <f t="shared" si="127"/>
        <v>0</v>
      </c>
      <c r="E1351" s="3">
        <f t="shared" si="128"/>
        <v>0</v>
      </c>
      <c r="F1351" s="3">
        <f t="shared" si="129"/>
        <v>1</v>
      </c>
      <c r="G1351" s="5">
        <f>data!D1349</f>
        <v>43181.454927444451</v>
      </c>
      <c r="H1351" s="7">
        <f>data!L1349</f>
        <v>1.9430997104755099E-2</v>
      </c>
      <c r="I1351" s="8">
        <f>data!M1349</f>
        <v>1.0912514202239896</v>
      </c>
      <c r="J1351" s="7" t="str">
        <f>data!N1349</f>
        <v>V</v>
      </c>
      <c r="K1351" s="8">
        <f t="shared" si="130"/>
        <v>1.1399192485089711</v>
      </c>
      <c r="L1351" s="6">
        <f t="shared" si="131"/>
        <v>102.27775936010796</v>
      </c>
    </row>
    <row r="1352" spans="1:12" x14ac:dyDescent="0.3">
      <c r="A1352" s="3">
        <f>data!A1350</f>
        <v>1349</v>
      </c>
      <c r="B1352" s="3">
        <f>data!B1350</f>
        <v>4</v>
      </c>
      <c r="C1352" s="3">
        <f t="shared" si="126"/>
        <v>0</v>
      </c>
      <c r="D1352" s="3">
        <f t="shared" si="127"/>
        <v>0</v>
      </c>
      <c r="E1352" s="3">
        <f t="shared" si="128"/>
        <v>0</v>
      </c>
      <c r="F1352" s="3">
        <f t="shared" si="129"/>
        <v>1</v>
      </c>
      <c r="G1352" s="5">
        <f>data!D1350</f>
        <v>45575.039921363801</v>
      </c>
      <c r="H1352" s="7">
        <f>data!L1350</f>
        <v>1.93607759912321E-2</v>
      </c>
      <c r="I1352" s="8">
        <f>data!M1350</f>
        <v>1.0228075022254965</v>
      </c>
      <c r="J1352" s="7" t="str">
        <f>data!N1350</f>
        <v>V</v>
      </c>
      <c r="K1352" s="8">
        <f t="shared" si="130"/>
        <v>1.1398646306311278</v>
      </c>
      <c r="L1352" s="6">
        <f t="shared" si="131"/>
        <v>624.48611949668862</v>
      </c>
    </row>
    <row r="1353" spans="1:12" x14ac:dyDescent="0.3">
      <c r="A1353" s="3">
        <f>data!A1351</f>
        <v>1350</v>
      </c>
      <c r="B1353" s="3">
        <f>data!B1351</f>
        <v>4</v>
      </c>
      <c r="C1353" s="3">
        <f t="shared" si="126"/>
        <v>0</v>
      </c>
      <c r="D1353" s="3">
        <f t="shared" si="127"/>
        <v>0</v>
      </c>
      <c r="E1353" s="3">
        <f t="shared" si="128"/>
        <v>0</v>
      </c>
      <c r="F1353" s="3">
        <f t="shared" si="129"/>
        <v>1</v>
      </c>
      <c r="G1353" s="5">
        <f>data!D1351</f>
        <v>48802.719941556446</v>
      </c>
      <c r="H1353" s="7">
        <f>data!L1351</f>
        <v>2.02697585836587E-2</v>
      </c>
      <c r="I1353" s="8">
        <f>data!M1351</f>
        <v>1.0015777847901546</v>
      </c>
      <c r="J1353" s="7" t="str">
        <f>data!N1351</f>
        <v>V</v>
      </c>
      <c r="K1353" s="8">
        <f t="shared" si="130"/>
        <v>1.1405718383002326</v>
      </c>
      <c r="L1353" s="6">
        <f t="shared" si="131"/>
        <v>942.83667675923323</v>
      </c>
    </row>
    <row r="1354" spans="1:12" x14ac:dyDescent="0.3">
      <c r="A1354" s="3">
        <f>data!A1352</f>
        <v>1351</v>
      </c>
      <c r="B1354" s="3">
        <f>data!B1352</f>
        <v>4</v>
      </c>
      <c r="C1354" s="3">
        <f t="shared" si="126"/>
        <v>0</v>
      </c>
      <c r="D1354" s="3">
        <f t="shared" si="127"/>
        <v>0</v>
      </c>
      <c r="E1354" s="3">
        <f t="shared" si="128"/>
        <v>0</v>
      </c>
      <c r="F1354" s="3">
        <f t="shared" si="129"/>
        <v>1</v>
      </c>
      <c r="G1354" s="5">
        <f>data!D1352</f>
        <v>41028.280000165098</v>
      </c>
      <c r="H1354" s="7">
        <f>data!L1352</f>
        <v>-7.2264018728630799E-3</v>
      </c>
      <c r="I1354" s="8">
        <f>data!M1352</f>
        <v>1.022475218372755</v>
      </c>
      <c r="J1354" s="7" t="str">
        <f>data!N1352</f>
        <v>V</v>
      </c>
      <c r="K1354" s="8">
        <f t="shared" si="130"/>
        <v>1.119372104263088</v>
      </c>
      <c r="L1354" s="6">
        <f t="shared" si="131"/>
        <v>385.21478741024811</v>
      </c>
    </row>
    <row r="1355" spans="1:12" x14ac:dyDescent="0.3">
      <c r="A1355" s="3">
        <f>data!A1353</f>
        <v>1352</v>
      </c>
      <c r="B1355" s="3">
        <f>data!B1353</f>
        <v>4</v>
      </c>
      <c r="C1355" s="3">
        <f t="shared" si="126"/>
        <v>0</v>
      </c>
      <c r="D1355" s="3">
        <f t="shared" si="127"/>
        <v>0</v>
      </c>
      <c r="E1355" s="3">
        <f t="shared" si="128"/>
        <v>0</v>
      </c>
      <c r="F1355" s="3">
        <f t="shared" si="129"/>
        <v>1</v>
      </c>
      <c r="G1355" s="5">
        <f>data!D1353</f>
        <v>43127.159997463197</v>
      </c>
      <c r="H1355" s="7">
        <f>data!L1353</f>
        <v>0.13774346434469001</v>
      </c>
      <c r="I1355" s="8">
        <f>data!M1353</f>
        <v>1.2487986431734666</v>
      </c>
      <c r="J1355" s="7" t="str">
        <f>data!N1353</f>
        <v>V</v>
      </c>
      <c r="K1355" s="8">
        <f t="shared" si="130"/>
        <v>1.2357613238789711</v>
      </c>
      <c r="L1355" s="6">
        <f t="shared" si="131"/>
        <v>7.3303964588518511</v>
      </c>
    </row>
    <row r="1356" spans="1:12" x14ac:dyDescent="0.3">
      <c r="A1356" s="3">
        <f>data!A1354</f>
        <v>1353</v>
      </c>
      <c r="B1356" s="3">
        <f>data!B1354</f>
        <v>4</v>
      </c>
      <c r="C1356" s="3">
        <f t="shared" si="126"/>
        <v>0</v>
      </c>
      <c r="D1356" s="3">
        <f t="shared" si="127"/>
        <v>0</v>
      </c>
      <c r="E1356" s="3">
        <f t="shared" si="128"/>
        <v>0</v>
      </c>
      <c r="F1356" s="3">
        <f t="shared" si="129"/>
        <v>1</v>
      </c>
      <c r="G1356" s="5">
        <f>data!D1354</f>
        <v>47025.800008207603</v>
      </c>
      <c r="H1356" s="7">
        <f>data!L1354</f>
        <v>-1.62390885270807E-3</v>
      </c>
      <c r="I1356" s="8">
        <f>data!M1354</f>
        <v>0.82214202861193453</v>
      </c>
      <c r="J1356" s="7" t="str">
        <f>data!N1354</f>
        <v>T</v>
      </c>
      <c r="K1356" s="8">
        <f t="shared" si="130"/>
        <v>1.1236594609095718</v>
      </c>
      <c r="L1356" s="6">
        <f t="shared" si="131"/>
        <v>4275.2453630351765</v>
      </c>
    </row>
    <row r="1357" spans="1:12" x14ac:dyDescent="0.3">
      <c r="A1357" s="3">
        <f>data!A1355</f>
        <v>1354</v>
      </c>
      <c r="B1357" s="3">
        <f>data!B1355</f>
        <v>4</v>
      </c>
      <c r="C1357" s="3">
        <f t="shared" si="126"/>
        <v>0</v>
      </c>
      <c r="D1357" s="3">
        <f t="shared" si="127"/>
        <v>0</v>
      </c>
      <c r="E1357" s="3">
        <f t="shared" si="128"/>
        <v>0</v>
      </c>
      <c r="F1357" s="3">
        <f t="shared" si="129"/>
        <v>1</v>
      </c>
      <c r="G1357" s="5">
        <f>data!D1355</f>
        <v>55451.680003643</v>
      </c>
      <c r="H1357" s="7">
        <f>data!L1355</f>
        <v>1.24106212677657E-3</v>
      </c>
      <c r="I1357" s="8">
        <f>data!M1355</f>
        <v>0.93723236833437029</v>
      </c>
      <c r="J1357" s="7" t="str">
        <f>data!N1355</f>
        <v>V</v>
      </c>
      <c r="K1357" s="8">
        <f t="shared" si="130"/>
        <v>1.1258582467755722</v>
      </c>
      <c r="L1357" s="6">
        <f t="shared" si="131"/>
        <v>1972.9553599449082</v>
      </c>
    </row>
    <row r="1358" spans="1:12" x14ac:dyDescent="0.3">
      <c r="A1358" s="3">
        <f>data!A1356</f>
        <v>1355</v>
      </c>
      <c r="B1358" s="3">
        <f>data!B1356</f>
        <v>4</v>
      </c>
      <c r="C1358" s="3">
        <f t="shared" si="126"/>
        <v>0</v>
      </c>
      <c r="D1358" s="3">
        <f t="shared" si="127"/>
        <v>0</v>
      </c>
      <c r="E1358" s="3">
        <f t="shared" si="128"/>
        <v>0</v>
      </c>
      <c r="F1358" s="3">
        <f t="shared" si="129"/>
        <v>1</v>
      </c>
      <c r="G1358" s="5">
        <f>data!D1356</f>
        <v>30820.019993722399</v>
      </c>
      <c r="H1358" s="7">
        <f>data!L1356</f>
        <v>1.16017727586943E-3</v>
      </c>
      <c r="I1358" s="8">
        <f>data!M1356</f>
        <v>1.0044810780754261</v>
      </c>
      <c r="J1358" s="7" t="str">
        <f>data!N1356</f>
        <v>V</v>
      </c>
      <c r="K1358" s="8">
        <f t="shared" si="130"/>
        <v>1.125796110911043</v>
      </c>
      <c r="L1358" s="6">
        <f t="shared" si="131"/>
        <v>453.5886265089224</v>
      </c>
    </row>
    <row r="1359" spans="1:12" x14ac:dyDescent="0.3">
      <c r="A1359" s="3">
        <f>data!A1357</f>
        <v>1356</v>
      </c>
      <c r="B1359" s="3">
        <f>data!B1357</f>
        <v>4</v>
      </c>
      <c r="C1359" s="3">
        <f t="shared" si="126"/>
        <v>0</v>
      </c>
      <c r="D1359" s="3">
        <f t="shared" si="127"/>
        <v>0</v>
      </c>
      <c r="E1359" s="3">
        <f t="shared" si="128"/>
        <v>0</v>
      </c>
      <c r="F1359" s="3">
        <f t="shared" si="129"/>
        <v>1</v>
      </c>
      <c r="G1359" s="5">
        <f>data!D1357</f>
        <v>37707.499992966703</v>
      </c>
      <c r="H1359" s="7">
        <f>data!L1357</f>
        <v>8.3573754975454595E-4</v>
      </c>
      <c r="I1359" s="8">
        <f>data!M1357</f>
        <v>1.1767890960497187</v>
      </c>
      <c r="J1359" s="7" t="str">
        <f>data!N1357</f>
        <v>T</v>
      </c>
      <c r="K1359" s="8">
        <f t="shared" si="130"/>
        <v>1.1255469102865494</v>
      </c>
      <c r="L1359" s="6">
        <f t="shared" si="131"/>
        <v>99.010905580921232</v>
      </c>
    </row>
    <row r="1360" spans="1:12" x14ac:dyDescent="0.3">
      <c r="A1360" s="3">
        <f>data!A1358</f>
        <v>1357</v>
      </c>
      <c r="B1360" s="3">
        <f>data!B1358</f>
        <v>4</v>
      </c>
      <c r="C1360" s="3">
        <f t="shared" si="126"/>
        <v>0</v>
      </c>
      <c r="D1360" s="3">
        <f t="shared" si="127"/>
        <v>0</v>
      </c>
      <c r="E1360" s="3">
        <f t="shared" si="128"/>
        <v>0</v>
      </c>
      <c r="F1360" s="3">
        <f t="shared" si="129"/>
        <v>1</v>
      </c>
      <c r="G1360" s="5">
        <f>data!D1358</f>
        <v>39434.959997117498</v>
      </c>
      <c r="H1360" s="7">
        <f>data!L1358</f>
        <v>2.7852075842344501E-4</v>
      </c>
      <c r="I1360" s="8">
        <f>data!M1358</f>
        <v>0.99136701640012226</v>
      </c>
      <c r="J1360" s="7" t="str">
        <f>data!N1358</f>
        <v>T</v>
      </c>
      <c r="K1360" s="8">
        <f t="shared" si="130"/>
        <v>1.1251190434139127</v>
      </c>
      <c r="L1360" s="6">
        <f t="shared" si="131"/>
        <v>705.47584690353449</v>
      </c>
    </row>
    <row r="1361" spans="1:12" x14ac:dyDescent="0.3">
      <c r="A1361" s="3">
        <f>data!A1359</f>
        <v>1358</v>
      </c>
      <c r="B1361" s="3">
        <f>data!B1359</f>
        <v>4</v>
      </c>
      <c r="C1361" s="3">
        <f t="shared" si="126"/>
        <v>0</v>
      </c>
      <c r="D1361" s="3">
        <f t="shared" si="127"/>
        <v>0</v>
      </c>
      <c r="E1361" s="3">
        <f t="shared" si="128"/>
        <v>0</v>
      </c>
      <c r="F1361" s="3">
        <f t="shared" si="129"/>
        <v>1</v>
      </c>
      <c r="G1361" s="5">
        <f>data!D1359</f>
        <v>44639.389992773496</v>
      </c>
      <c r="H1361" s="7">
        <f>data!L1359</f>
        <v>-1.0666320404030801E-3</v>
      </c>
      <c r="I1361" s="8">
        <f>data!M1359</f>
        <v>0.88051685393258428</v>
      </c>
      <c r="J1361" s="7" t="str">
        <f>data!N1359</f>
        <v>V</v>
      </c>
      <c r="K1361" s="8">
        <f t="shared" si="130"/>
        <v>1.1240868187605337</v>
      </c>
      <c r="L1361" s="6">
        <f t="shared" si="131"/>
        <v>2648.2910819984609</v>
      </c>
    </row>
    <row r="1362" spans="1:12" x14ac:dyDescent="0.3">
      <c r="A1362" s="3">
        <f>data!A1360</f>
        <v>1359</v>
      </c>
      <c r="B1362" s="3">
        <f>data!B1360</f>
        <v>4</v>
      </c>
      <c r="C1362" s="3">
        <f t="shared" si="126"/>
        <v>0</v>
      </c>
      <c r="D1362" s="3">
        <f t="shared" si="127"/>
        <v>0</v>
      </c>
      <c r="E1362" s="3">
        <f t="shared" si="128"/>
        <v>0</v>
      </c>
      <c r="F1362" s="3">
        <f t="shared" si="129"/>
        <v>1</v>
      </c>
      <c r="G1362" s="5">
        <f>data!D1360</f>
        <v>39489.599994480603</v>
      </c>
      <c r="H1362" s="7">
        <f>data!L1360</f>
        <v>-6.8960040830429604E-4</v>
      </c>
      <c r="I1362" s="8">
        <f>data!M1360</f>
        <v>1.1681725888324872</v>
      </c>
      <c r="J1362" s="7" t="str">
        <f>data!N1360</f>
        <v>V</v>
      </c>
      <c r="K1362" s="8">
        <f t="shared" si="130"/>
        <v>1.1243760444973763</v>
      </c>
      <c r="L1362" s="6">
        <f t="shared" si="131"/>
        <v>75.746474541582614</v>
      </c>
    </row>
    <row r="1363" spans="1:12" x14ac:dyDescent="0.3">
      <c r="A1363" s="3">
        <f>data!A1361</f>
        <v>1360</v>
      </c>
      <c r="B1363" s="3">
        <f>data!B1361</f>
        <v>4</v>
      </c>
      <c r="C1363" s="3">
        <f t="shared" si="126"/>
        <v>0</v>
      </c>
      <c r="D1363" s="3">
        <f t="shared" si="127"/>
        <v>0</v>
      </c>
      <c r="E1363" s="3">
        <f t="shared" si="128"/>
        <v>0</v>
      </c>
      <c r="F1363" s="3">
        <f t="shared" si="129"/>
        <v>1</v>
      </c>
      <c r="G1363" s="5">
        <f>data!D1361</f>
        <v>40680.849993944197</v>
      </c>
      <c r="H1363" s="7">
        <f>data!L1361</f>
        <v>5.9204495835626404E-3</v>
      </c>
      <c r="I1363" s="8">
        <f>data!M1361</f>
        <v>1.2956530320224997</v>
      </c>
      <c r="J1363" s="7" t="str">
        <f>data!N1361</f>
        <v>T</v>
      </c>
      <c r="K1363" s="8">
        <f t="shared" si="130"/>
        <v>1.1294588036250544</v>
      </c>
      <c r="L1363" s="6">
        <f t="shared" si="131"/>
        <v>1123.6262940367276</v>
      </c>
    </row>
    <row r="1364" spans="1:12" x14ac:dyDescent="0.3">
      <c r="A1364" s="3">
        <f>data!A1362</f>
        <v>1361</v>
      </c>
      <c r="B1364" s="3">
        <f>data!B1362</f>
        <v>4</v>
      </c>
      <c r="C1364" s="3">
        <f t="shared" si="126"/>
        <v>0</v>
      </c>
      <c r="D1364" s="3">
        <f t="shared" si="127"/>
        <v>0</v>
      </c>
      <c r="E1364" s="3">
        <f t="shared" si="128"/>
        <v>0</v>
      </c>
      <c r="F1364" s="3">
        <f t="shared" si="129"/>
        <v>1</v>
      </c>
      <c r="G1364" s="5">
        <f>data!D1362</f>
        <v>29212.370003312852</v>
      </c>
      <c r="H1364" s="7">
        <f>data!L1362</f>
        <v>1.65389752383225E-3</v>
      </c>
      <c r="I1364" s="8">
        <f>data!M1362</f>
        <v>0.75157070759089506</v>
      </c>
      <c r="J1364" s="7" t="str">
        <f>data!N1362</f>
        <v>V</v>
      </c>
      <c r="K1364" s="8">
        <f t="shared" si="130"/>
        <v>1.1261754409764202</v>
      </c>
      <c r="L1364" s="6">
        <f t="shared" si="131"/>
        <v>4099.3340897868466</v>
      </c>
    </row>
    <row r="1365" spans="1:12" x14ac:dyDescent="0.3">
      <c r="A1365" s="3">
        <f>data!A1363</f>
        <v>1362</v>
      </c>
      <c r="B1365" s="3">
        <f>data!B1363</f>
        <v>4</v>
      </c>
      <c r="C1365" s="3">
        <f t="shared" si="126"/>
        <v>0</v>
      </c>
      <c r="D1365" s="3">
        <f t="shared" si="127"/>
        <v>0</v>
      </c>
      <c r="E1365" s="3">
        <f t="shared" si="128"/>
        <v>0</v>
      </c>
      <c r="F1365" s="3">
        <f t="shared" si="129"/>
        <v>1</v>
      </c>
      <c r="G1365" s="5">
        <f>data!D1363</f>
        <v>24071.4899981618</v>
      </c>
      <c r="H1365" s="7">
        <f>data!L1363</f>
        <v>3.4915545314460001E-3</v>
      </c>
      <c r="I1365" s="8">
        <f>data!M1363</f>
        <v>1.1756013306038895</v>
      </c>
      <c r="J1365" s="7" t="str">
        <f>data!N1363</f>
        <v>T</v>
      </c>
      <c r="K1365" s="8">
        <f t="shared" si="130"/>
        <v>1.1275884542678141</v>
      </c>
      <c r="L1365" s="6">
        <f t="shared" si="131"/>
        <v>55.490472395943613</v>
      </c>
    </row>
    <row r="1366" spans="1:12" x14ac:dyDescent="0.3">
      <c r="A1366" s="3">
        <f>data!A1364</f>
        <v>1363</v>
      </c>
      <c r="B1366" s="3">
        <f>data!B1364</f>
        <v>4</v>
      </c>
      <c r="C1366" s="3">
        <f t="shared" si="126"/>
        <v>0</v>
      </c>
      <c r="D1366" s="3">
        <f t="shared" si="127"/>
        <v>0</v>
      </c>
      <c r="E1366" s="3">
        <f t="shared" si="128"/>
        <v>0</v>
      </c>
      <c r="F1366" s="3">
        <f t="shared" si="129"/>
        <v>1</v>
      </c>
      <c r="G1366" s="5">
        <f>data!D1364</f>
        <v>56294.530000448198</v>
      </c>
      <c r="H1366" s="7">
        <f>data!L1364</f>
        <v>2.2236164234478299E-4</v>
      </c>
      <c r="I1366" s="8">
        <f>data!M1364</f>
        <v>1.1938949461945521</v>
      </c>
      <c r="J1366" s="7" t="str">
        <f>data!N1364</f>
        <v>T</v>
      </c>
      <c r="K1366" s="8">
        <f t="shared" si="130"/>
        <v>1.1250759298578752</v>
      </c>
      <c r="L1366" s="6">
        <f t="shared" si="131"/>
        <v>266.6141034078214</v>
      </c>
    </row>
    <row r="1367" spans="1:12" x14ac:dyDescent="0.3">
      <c r="A1367" s="3">
        <f>data!A1365</f>
        <v>1364</v>
      </c>
      <c r="B1367" s="3">
        <f>data!B1365</f>
        <v>4</v>
      </c>
      <c r="C1367" s="3">
        <f t="shared" si="126"/>
        <v>0</v>
      </c>
      <c r="D1367" s="3">
        <f t="shared" si="127"/>
        <v>0</v>
      </c>
      <c r="E1367" s="3">
        <f t="shared" si="128"/>
        <v>0</v>
      </c>
      <c r="F1367" s="3">
        <f t="shared" si="129"/>
        <v>1</v>
      </c>
      <c r="G1367" s="5">
        <f>data!D1365</f>
        <v>57391.479990482301</v>
      </c>
      <c r="H1367" s="7">
        <f>data!L1365</f>
        <v>5.16454944221173E-4</v>
      </c>
      <c r="I1367" s="8">
        <f>data!M1365</f>
        <v>1.2132198018422748</v>
      </c>
      <c r="J1367" s="7" t="str">
        <f>data!N1365</f>
        <v>T</v>
      </c>
      <c r="K1367" s="8">
        <f t="shared" si="130"/>
        <v>1.1253017246756762</v>
      </c>
      <c r="L1367" s="6">
        <f t="shared" si="131"/>
        <v>443.61251183355063</v>
      </c>
    </row>
    <row r="1368" spans="1:12" x14ac:dyDescent="0.3">
      <c r="A1368" s="3">
        <f>data!A1366</f>
        <v>1365</v>
      </c>
      <c r="B1368" s="3">
        <f>data!B1366</f>
        <v>4</v>
      </c>
      <c r="C1368" s="3">
        <f t="shared" si="126"/>
        <v>0</v>
      </c>
      <c r="D1368" s="3">
        <f t="shared" si="127"/>
        <v>0</v>
      </c>
      <c r="E1368" s="3">
        <f t="shared" si="128"/>
        <v>0</v>
      </c>
      <c r="F1368" s="3">
        <f t="shared" si="129"/>
        <v>1</v>
      </c>
      <c r="G1368" s="5">
        <f>data!D1366</f>
        <v>57398.269996583498</v>
      </c>
      <c r="H1368" s="7">
        <f>data!L1366</f>
        <v>-2.6945298603479499E-4</v>
      </c>
      <c r="I1368" s="8">
        <f>data!M1366</f>
        <v>0.97168628543567592</v>
      </c>
      <c r="J1368" s="7" t="str">
        <f>data!N1366</f>
        <v>T</v>
      </c>
      <c r="K1368" s="8">
        <f t="shared" si="130"/>
        <v>1.1246984325724041</v>
      </c>
      <c r="L1368" s="6">
        <f t="shared" si="131"/>
        <v>1343.8494615571904</v>
      </c>
    </row>
    <row r="1369" spans="1:12" x14ac:dyDescent="0.3">
      <c r="A1369" s="3">
        <f>data!A1367</f>
        <v>1366</v>
      </c>
      <c r="B1369" s="3">
        <f>data!B1367</f>
        <v>4</v>
      </c>
      <c r="C1369" s="3">
        <f t="shared" si="126"/>
        <v>0</v>
      </c>
      <c r="D1369" s="3">
        <f t="shared" si="127"/>
        <v>0</v>
      </c>
      <c r="E1369" s="3">
        <f t="shared" si="128"/>
        <v>0</v>
      </c>
      <c r="F1369" s="3">
        <f t="shared" si="129"/>
        <v>1</v>
      </c>
      <c r="G1369" s="5">
        <f>data!D1367</f>
        <v>63623.120008051403</v>
      </c>
      <c r="H1369" s="7">
        <f>data!L1367</f>
        <v>-8.1099428418468305E-4</v>
      </c>
      <c r="I1369" s="8">
        <f>data!M1367</f>
        <v>1.0044897254360214</v>
      </c>
      <c r="J1369" s="7" t="str">
        <f>data!N1367</f>
        <v>V</v>
      </c>
      <c r="K1369" s="8">
        <f t="shared" si="130"/>
        <v>1.1242829135968175</v>
      </c>
      <c r="L1369" s="6">
        <f t="shared" si="131"/>
        <v>913.01772587757057</v>
      </c>
    </row>
    <row r="1370" spans="1:12" x14ac:dyDescent="0.3">
      <c r="A1370" s="3">
        <f>data!A1368</f>
        <v>1367</v>
      </c>
      <c r="B1370" s="3">
        <f>data!B1368</f>
        <v>4</v>
      </c>
      <c r="C1370" s="3">
        <f t="shared" si="126"/>
        <v>0</v>
      </c>
      <c r="D1370" s="3">
        <f t="shared" si="127"/>
        <v>0</v>
      </c>
      <c r="E1370" s="3">
        <f t="shared" si="128"/>
        <v>0</v>
      </c>
      <c r="F1370" s="3">
        <f t="shared" si="129"/>
        <v>1</v>
      </c>
      <c r="G1370" s="5">
        <f>data!D1368</f>
        <v>66211.769984006896</v>
      </c>
      <c r="H1370" s="7">
        <f>data!L1368</f>
        <v>-6.2596131365633004E-4</v>
      </c>
      <c r="I1370" s="8">
        <f>data!M1368</f>
        <v>1.2885682407574934</v>
      </c>
      <c r="J1370" s="7" t="str">
        <f>data!N1368</f>
        <v>T</v>
      </c>
      <c r="K1370" s="8">
        <f t="shared" si="130"/>
        <v>1.1244248701923156</v>
      </c>
      <c r="L1370" s="6">
        <f t="shared" si="131"/>
        <v>1783.9467710746198</v>
      </c>
    </row>
    <row r="1371" spans="1:12" x14ac:dyDescent="0.3">
      <c r="A1371" s="3">
        <f>data!A1369</f>
        <v>1368</v>
      </c>
      <c r="B1371" s="3">
        <f>data!B1369</f>
        <v>4</v>
      </c>
      <c r="C1371" s="3">
        <f t="shared" si="126"/>
        <v>0</v>
      </c>
      <c r="D1371" s="3">
        <f t="shared" si="127"/>
        <v>0</v>
      </c>
      <c r="E1371" s="3">
        <f t="shared" si="128"/>
        <v>0</v>
      </c>
      <c r="F1371" s="3">
        <f t="shared" si="129"/>
        <v>1</v>
      </c>
      <c r="G1371" s="5">
        <f>data!D1369</f>
        <v>60107.0100004673</v>
      </c>
      <c r="H1371" s="7">
        <f>data!L1369</f>
        <v>2.1460758101135699E-3</v>
      </c>
      <c r="I1371" s="8">
        <f>data!M1369</f>
        <v>1.2532315216848831</v>
      </c>
      <c r="J1371" s="7" t="str">
        <f>data!N1369</f>
        <v>T</v>
      </c>
      <c r="K1371" s="8">
        <f t="shared" si="130"/>
        <v>1.1265537135523895</v>
      </c>
      <c r="L1371" s="6">
        <f t="shared" si="131"/>
        <v>964.55324245217821</v>
      </c>
    </row>
    <row r="1372" spans="1:12" x14ac:dyDescent="0.3">
      <c r="A1372" s="3">
        <f>data!A1370</f>
        <v>1369</v>
      </c>
      <c r="B1372" s="3">
        <f>data!B1370</f>
        <v>4</v>
      </c>
      <c r="C1372" s="3">
        <f t="shared" si="126"/>
        <v>0</v>
      </c>
      <c r="D1372" s="3">
        <f t="shared" si="127"/>
        <v>0</v>
      </c>
      <c r="E1372" s="3">
        <f t="shared" si="128"/>
        <v>0</v>
      </c>
      <c r="F1372" s="3">
        <f t="shared" si="129"/>
        <v>1</v>
      </c>
      <c r="G1372" s="5">
        <f>data!D1370</f>
        <v>45180.764998853199</v>
      </c>
      <c r="H1372" s="7">
        <f>data!L1370</f>
        <v>5.1830434654765399E-4</v>
      </c>
      <c r="I1372" s="8">
        <f>data!M1370</f>
        <v>0.8168453631037913</v>
      </c>
      <c r="J1372" s="7" t="str">
        <f>data!N1370</f>
        <v>V</v>
      </c>
      <c r="K1372" s="8">
        <f t="shared" si="130"/>
        <v>1.1253031447271453</v>
      </c>
      <c r="L1372" s="6">
        <f t="shared" si="131"/>
        <v>4298.7782402641697</v>
      </c>
    </row>
    <row r="1373" spans="1:12" x14ac:dyDescent="0.3">
      <c r="A1373" s="3">
        <f>data!A1371</f>
        <v>1370</v>
      </c>
      <c r="B1373" s="3">
        <f>data!B1371</f>
        <v>4</v>
      </c>
      <c r="C1373" s="3">
        <f t="shared" si="126"/>
        <v>0</v>
      </c>
      <c r="D1373" s="3">
        <f t="shared" si="127"/>
        <v>0</v>
      </c>
      <c r="E1373" s="3">
        <f t="shared" si="128"/>
        <v>0</v>
      </c>
      <c r="F1373" s="3">
        <f t="shared" si="129"/>
        <v>1</v>
      </c>
      <c r="G1373" s="5">
        <f>data!D1371</f>
        <v>62643.2300007343</v>
      </c>
      <c r="H1373" s="7">
        <f>data!L1371</f>
        <v>1.26752476183195E-2</v>
      </c>
      <c r="I1373" s="8">
        <f>data!M1371</f>
        <v>1.0796108522882981</v>
      </c>
      <c r="J1373" s="7" t="str">
        <f>data!N1371</f>
        <v>T</v>
      </c>
      <c r="K1373" s="8">
        <f t="shared" si="130"/>
        <v>1.1346766036136733</v>
      </c>
      <c r="L1373" s="6">
        <f t="shared" si="131"/>
        <v>189.94911786755401</v>
      </c>
    </row>
    <row r="1374" spans="1:12" x14ac:dyDescent="0.3">
      <c r="A1374" s="3">
        <f>data!A1372</f>
        <v>1371</v>
      </c>
      <c r="B1374" s="3">
        <f>data!B1372</f>
        <v>4</v>
      </c>
      <c r="C1374" s="3">
        <f t="shared" si="126"/>
        <v>0</v>
      </c>
      <c r="D1374" s="3">
        <f t="shared" si="127"/>
        <v>0</v>
      </c>
      <c r="E1374" s="3">
        <f t="shared" si="128"/>
        <v>0</v>
      </c>
      <c r="F1374" s="3">
        <f t="shared" si="129"/>
        <v>1</v>
      </c>
      <c r="G1374" s="5">
        <f>data!D1372</f>
        <v>25297.709999859351</v>
      </c>
      <c r="H1374" s="7">
        <f>data!L1372</f>
        <v>2.5858786357874999E-2</v>
      </c>
      <c r="I1374" s="8">
        <f>data!M1372</f>
        <v>1.5649592944369064</v>
      </c>
      <c r="J1374" s="7" t="str">
        <f>data!N1372</f>
        <v>V</v>
      </c>
      <c r="K1374" s="8">
        <f t="shared" si="130"/>
        <v>1.1449298734016604</v>
      </c>
      <c r="L1374" s="6">
        <f t="shared" si="131"/>
        <v>4463.1412651195606</v>
      </c>
    </row>
    <row r="1375" spans="1:12" x14ac:dyDescent="0.3">
      <c r="A1375" s="3">
        <f>data!A1373</f>
        <v>1372</v>
      </c>
      <c r="B1375" s="3">
        <f>data!B1373</f>
        <v>4</v>
      </c>
      <c r="C1375" s="3">
        <f t="shared" si="126"/>
        <v>0</v>
      </c>
      <c r="D1375" s="3">
        <f t="shared" si="127"/>
        <v>0</v>
      </c>
      <c r="E1375" s="3">
        <f t="shared" si="128"/>
        <v>0</v>
      </c>
      <c r="F1375" s="3">
        <f t="shared" si="129"/>
        <v>1</v>
      </c>
      <c r="G1375" s="5">
        <f>data!D1373</f>
        <v>13644.500000059599</v>
      </c>
      <c r="H1375" s="7">
        <f>data!L1373</f>
        <v>7.5907490176942399E-4</v>
      </c>
      <c r="I1375" s="8">
        <f>data!M1373</f>
        <v>1.075717059232939</v>
      </c>
      <c r="J1375" s="7" t="str">
        <f>data!N1373</f>
        <v>V</v>
      </c>
      <c r="K1375" s="8">
        <f t="shared" si="130"/>
        <v>1.1254880341255236</v>
      </c>
      <c r="L1375" s="6">
        <f t="shared" si="131"/>
        <v>33.79947238046848</v>
      </c>
    </row>
    <row r="1376" spans="1:12" x14ac:dyDescent="0.3">
      <c r="A1376" s="3">
        <f>data!A1374</f>
        <v>1373</v>
      </c>
      <c r="B1376" s="3">
        <f>data!B1374</f>
        <v>4</v>
      </c>
      <c r="C1376" s="3">
        <f t="shared" si="126"/>
        <v>0</v>
      </c>
      <c r="D1376" s="3">
        <f t="shared" si="127"/>
        <v>0</v>
      </c>
      <c r="E1376" s="3">
        <f t="shared" si="128"/>
        <v>0</v>
      </c>
      <c r="F1376" s="3">
        <f t="shared" si="129"/>
        <v>1</v>
      </c>
      <c r="G1376" s="5">
        <f>data!D1374</f>
        <v>11230.080000981699</v>
      </c>
      <c r="H1376" s="7">
        <f>data!L1374</f>
        <v>-5.4068273168152003E-3</v>
      </c>
      <c r="I1376" s="8">
        <f>data!M1374</f>
        <v>0.82989963021658741</v>
      </c>
      <c r="J1376" s="7" t="str">
        <f>data!N1374</f>
        <v>T</v>
      </c>
      <c r="K1376" s="8">
        <f t="shared" si="130"/>
        <v>1.1207627528373645</v>
      </c>
      <c r="L1376" s="6">
        <f t="shared" si="131"/>
        <v>950.07999720250541</v>
      </c>
    </row>
    <row r="1377" spans="1:12" x14ac:dyDescent="0.3">
      <c r="A1377" s="3">
        <f>data!A1375</f>
        <v>1374</v>
      </c>
      <c r="B1377" s="3">
        <f>data!B1375</f>
        <v>4</v>
      </c>
      <c r="C1377" s="3">
        <f t="shared" si="126"/>
        <v>0</v>
      </c>
      <c r="D1377" s="3">
        <f t="shared" si="127"/>
        <v>0</v>
      </c>
      <c r="E1377" s="3">
        <f t="shared" si="128"/>
        <v>0</v>
      </c>
      <c r="F1377" s="3">
        <f t="shared" si="129"/>
        <v>1</v>
      </c>
      <c r="G1377" s="5">
        <f>data!D1375</f>
        <v>77866.820004463196</v>
      </c>
      <c r="H1377" s="7">
        <f>data!L1375</f>
        <v>2.3612348126532501E-4</v>
      </c>
      <c r="I1377" s="8">
        <f>data!M1375</f>
        <v>1.3507070707070707</v>
      </c>
      <c r="J1377" s="7" t="str">
        <f>data!N1375</f>
        <v>V</v>
      </c>
      <c r="K1377" s="8">
        <f t="shared" si="130"/>
        <v>1.1250864947184478</v>
      </c>
      <c r="L1377" s="6">
        <f t="shared" si="131"/>
        <v>3963.7827758342291</v>
      </c>
    </row>
    <row r="1378" spans="1:12" x14ac:dyDescent="0.3">
      <c r="A1378" s="3">
        <f>data!A1376</f>
        <v>1375</v>
      </c>
      <c r="B1378" s="3">
        <f>data!B1376</f>
        <v>4</v>
      </c>
      <c r="C1378" s="3">
        <f t="shared" si="126"/>
        <v>0</v>
      </c>
      <c r="D1378" s="3">
        <f t="shared" si="127"/>
        <v>0</v>
      </c>
      <c r="E1378" s="3">
        <f t="shared" si="128"/>
        <v>0</v>
      </c>
      <c r="F1378" s="3">
        <f t="shared" si="129"/>
        <v>1</v>
      </c>
      <c r="G1378" s="5">
        <f>data!D1376</f>
        <v>74363.909995555907</v>
      </c>
      <c r="H1378" s="7">
        <f>data!L1376</f>
        <v>-8.7055436150216701E-4</v>
      </c>
      <c r="I1378" s="8">
        <f>data!M1376</f>
        <v>1.1949573530790141</v>
      </c>
      <c r="J1378" s="7" t="str">
        <f>data!N1376</f>
        <v>T</v>
      </c>
      <c r="K1378" s="8">
        <f t="shared" si="130"/>
        <v>1.1242372231436355</v>
      </c>
      <c r="L1378" s="6">
        <f t="shared" si="131"/>
        <v>371.91895802236883</v>
      </c>
    </row>
    <row r="1379" spans="1:12" x14ac:dyDescent="0.3">
      <c r="A1379" s="3">
        <f>data!A1377</f>
        <v>1376</v>
      </c>
      <c r="B1379" s="3">
        <f>data!B1377</f>
        <v>4</v>
      </c>
      <c r="C1379" s="3">
        <f t="shared" si="126"/>
        <v>0</v>
      </c>
      <c r="D1379" s="3">
        <f t="shared" si="127"/>
        <v>0</v>
      </c>
      <c r="E1379" s="3">
        <f t="shared" si="128"/>
        <v>0</v>
      </c>
      <c r="F1379" s="3">
        <f t="shared" si="129"/>
        <v>1</v>
      </c>
      <c r="G1379" s="5">
        <f>data!D1377</f>
        <v>49462.710000336199</v>
      </c>
      <c r="H1379" s="7">
        <f>data!L1377</f>
        <v>1.27739723713425E-2</v>
      </c>
      <c r="I1379" s="8">
        <f>data!M1377</f>
        <v>1.3598443688877984</v>
      </c>
      <c r="J1379" s="7" t="str">
        <f>data!N1377</f>
        <v>V</v>
      </c>
      <c r="K1379" s="8">
        <f t="shared" si="130"/>
        <v>1.1347530428274242</v>
      </c>
      <c r="L1379" s="6">
        <f t="shared" si="131"/>
        <v>2506.0828618061378</v>
      </c>
    </row>
    <row r="1380" spans="1:12" x14ac:dyDescent="0.3">
      <c r="A1380" s="3">
        <f>data!A1378</f>
        <v>1377</v>
      </c>
      <c r="B1380" s="3">
        <f>data!B1378</f>
        <v>4</v>
      </c>
      <c r="C1380" s="3">
        <f t="shared" si="126"/>
        <v>0</v>
      </c>
      <c r="D1380" s="3">
        <f t="shared" si="127"/>
        <v>0</v>
      </c>
      <c r="E1380" s="3">
        <f t="shared" si="128"/>
        <v>0</v>
      </c>
      <c r="F1380" s="3">
        <f t="shared" si="129"/>
        <v>1</v>
      </c>
      <c r="G1380" s="5">
        <f>data!D1378</f>
        <v>26312.59500201045</v>
      </c>
      <c r="H1380" s="7">
        <f>data!L1378</f>
        <v>-1.5435593728076799E-2</v>
      </c>
      <c r="I1380" s="8">
        <f>data!M1378</f>
        <v>0.91880660974580397</v>
      </c>
      <c r="J1380" s="7" t="str">
        <f>data!N1378</f>
        <v>T</v>
      </c>
      <c r="K1380" s="8">
        <f t="shared" si="130"/>
        <v>1.1131194771218229</v>
      </c>
      <c r="L1380" s="6">
        <f t="shared" si="131"/>
        <v>993.49755392136433</v>
      </c>
    </row>
    <row r="1381" spans="1:12" x14ac:dyDescent="0.3">
      <c r="A1381" s="3">
        <f>data!A1379</f>
        <v>1378</v>
      </c>
      <c r="B1381" s="3">
        <f>data!B1379</f>
        <v>4</v>
      </c>
      <c r="C1381" s="3">
        <f t="shared" si="126"/>
        <v>0</v>
      </c>
      <c r="D1381" s="3">
        <f t="shared" si="127"/>
        <v>0</v>
      </c>
      <c r="E1381" s="3">
        <f t="shared" si="128"/>
        <v>0</v>
      </c>
      <c r="F1381" s="3">
        <f t="shared" si="129"/>
        <v>1</v>
      </c>
      <c r="G1381" s="5">
        <f>data!D1379</f>
        <v>40659.709996819503</v>
      </c>
      <c r="H1381" s="7">
        <f>data!L1379</f>
        <v>7.7500060869392703E-3</v>
      </c>
      <c r="I1381" s="8">
        <f>data!M1379</f>
        <v>1.0803144224196857</v>
      </c>
      <c r="J1381" s="7" t="str">
        <f>data!N1379</f>
        <v>V</v>
      </c>
      <c r="K1381" s="8">
        <f t="shared" si="130"/>
        <v>1.1308696858459171</v>
      </c>
      <c r="L1381" s="6">
        <f t="shared" si="131"/>
        <v>103.91949607930889</v>
      </c>
    </row>
    <row r="1382" spans="1:12" x14ac:dyDescent="0.3">
      <c r="A1382" s="3">
        <f>data!A1380</f>
        <v>1379</v>
      </c>
      <c r="B1382" s="3">
        <f>data!B1380</f>
        <v>4</v>
      </c>
      <c r="C1382" s="3">
        <f t="shared" si="126"/>
        <v>0</v>
      </c>
      <c r="D1382" s="3">
        <f t="shared" si="127"/>
        <v>0</v>
      </c>
      <c r="E1382" s="3">
        <f t="shared" si="128"/>
        <v>0</v>
      </c>
      <c r="F1382" s="3">
        <f t="shared" si="129"/>
        <v>1</v>
      </c>
      <c r="G1382" s="5">
        <f>data!D1380</f>
        <v>30163.724998533751</v>
      </c>
      <c r="H1382" s="7">
        <f>data!L1380</f>
        <v>1.5221801380973701E-3</v>
      </c>
      <c r="I1382" s="8">
        <f>data!M1380</f>
        <v>0.82767172270603839</v>
      </c>
      <c r="J1382" s="7" t="str">
        <f>data!N1380</f>
        <v>V</v>
      </c>
      <c r="K1382" s="8">
        <f t="shared" si="130"/>
        <v>1.1260742287296643</v>
      </c>
      <c r="L1382" s="6">
        <f t="shared" si="131"/>
        <v>2685.9004059081458</v>
      </c>
    </row>
    <row r="1383" spans="1:12" x14ac:dyDescent="0.3">
      <c r="A1383" s="3">
        <f>data!A1381</f>
        <v>1380</v>
      </c>
      <c r="B1383" s="3">
        <f>data!B1381</f>
        <v>4</v>
      </c>
      <c r="C1383" s="3">
        <f t="shared" si="126"/>
        <v>0</v>
      </c>
      <c r="D1383" s="3">
        <f t="shared" si="127"/>
        <v>0</v>
      </c>
      <c r="E1383" s="3">
        <f t="shared" si="128"/>
        <v>0</v>
      </c>
      <c r="F1383" s="3">
        <f t="shared" si="129"/>
        <v>1</v>
      </c>
      <c r="G1383" s="5">
        <f>data!D1381</f>
        <v>37483.429997116349</v>
      </c>
      <c r="H1383" s="7">
        <f>data!L1381</f>
        <v>-8.0661547744954301E-4</v>
      </c>
      <c r="I1383" s="8">
        <f>data!M1381</f>
        <v>1.1051663523550093</v>
      </c>
      <c r="J1383" s="7" t="str">
        <f>data!N1381</f>
        <v>T</v>
      </c>
      <c r="K1383" s="8">
        <f t="shared" si="130"/>
        <v>1.1242862727937415</v>
      </c>
      <c r="L1383" s="6">
        <f t="shared" si="131"/>
        <v>13.702868390930053</v>
      </c>
    </row>
    <row r="1384" spans="1:12" x14ac:dyDescent="0.3">
      <c r="A1384" s="3">
        <f>data!A1382</f>
        <v>1381</v>
      </c>
      <c r="B1384" s="3">
        <f>data!B1382</f>
        <v>4</v>
      </c>
      <c r="C1384" s="3">
        <f t="shared" si="126"/>
        <v>0</v>
      </c>
      <c r="D1384" s="3">
        <f t="shared" si="127"/>
        <v>0</v>
      </c>
      <c r="E1384" s="3">
        <f t="shared" si="128"/>
        <v>0</v>
      </c>
      <c r="F1384" s="3">
        <f t="shared" si="129"/>
        <v>1</v>
      </c>
      <c r="G1384" s="5">
        <f>data!D1382</f>
        <v>59539.820002853899</v>
      </c>
      <c r="H1384" s="7">
        <f>data!L1382</f>
        <v>1.04222285988521E-2</v>
      </c>
      <c r="I1384" s="8">
        <f>data!M1382</f>
        <v>1.3141729982466395</v>
      </c>
      <c r="J1384" s="7" t="str">
        <f>data!N1382</f>
        <v>V</v>
      </c>
      <c r="K1384" s="8">
        <f t="shared" si="130"/>
        <v>1.1329335666376894</v>
      </c>
      <c r="L1384" s="6">
        <f t="shared" si="131"/>
        <v>1955.7480251760085</v>
      </c>
    </row>
    <row r="1385" spans="1:12" x14ac:dyDescent="0.3">
      <c r="A1385" s="3">
        <f>data!A1383</f>
        <v>1382</v>
      </c>
      <c r="B1385" s="3">
        <f>data!B1383</f>
        <v>4</v>
      </c>
      <c r="C1385" s="3">
        <f t="shared" si="126"/>
        <v>0</v>
      </c>
      <c r="D1385" s="3">
        <f t="shared" si="127"/>
        <v>0</v>
      </c>
      <c r="E1385" s="3">
        <f t="shared" si="128"/>
        <v>0</v>
      </c>
      <c r="F1385" s="3">
        <f t="shared" si="129"/>
        <v>1</v>
      </c>
      <c r="G1385" s="5">
        <f>data!D1383</f>
        <v>63366.349995877601</v>
      </c>
      <c r="H1385" s="7">
        <f>data!L1383</f>
        <v>-2.4462758216826901E-3</v>
      </c>
      <c r="I1385" s="8">
        <f>data!M1383</f>
        <v>0.96498246383165276</v>
      </c>
      <c r="J1385" s="7" t="str">
        <f>data!N1383</f>
        <v>T</v>
      </c>
      <c r="K1385" s="8">
        <f t="shared" si="130"/>
        <v>1.1230291106231078</v>
      </c>
      <c r="L1385" s="6">
        <f t="shared" si="131"/>
        <v>1582.8117436420712</v>
      </c>
    </row>
    <row r="1386" spans="1:12" x14ac:dyDescent="0.3">
      <c r="A1386" s="3">
        <f>data!A1384</f>
        <v>1383</v>
      </c>
      <c r="B1386" s="3">
        <f>data!B1384</f>
        <v>4</v>
      </c>
      <c r="C1386" s="3">
        <f t="shared" si="126"/>
        <v>0</v>
      </c>
      <c r="D1386" s="3">
        <f t="shared" si="127"/>
        <v>0</v>
      </c>
      <c r="E1386" s="3">
        <f t="shared" si="128"/>
        <v>0</v>
      </c>
      <c r="F1386" s="3">
        <f t="shared" si="129"/>
        <v>1</v>
      </c>
      <c r="G1386" s="5">
        <f>data!D1384</f>
        <v>57049.990003168597</v>
      </c>
      <c r="H1386" s="7">
        <f>data!L1384</f>
        <v>4.8190729837616396E-3</v>
      </c>
      <c r="I1386" s="8">
        <f>data!M1384</f>
        <v>1.2029117655998298</v>
      </c>
      <c r="J1386" s="7" t="str">
        <f>data!N1384</f>
        <v>V</v>
      </c>
      <c r="K1386" s="8">
        <f t="shared" si="130"/>
        <v>1.1286103140955515</v>
      </c>
      <c r="L1386" s="6">
        <f t="shared" si="131"/>
        <v>314.95620474684796</v>
      </c>
    </row>
    <row r="1387" spans="1:12" x14ac:dyDescent="0.3">
      <c r="A1387" s="3">
        <f>data!A1385</f>
        <v>1384</v>
      </c>
      <c r="B1387" s="3">
        <f>data!B1385</f>
        <v>4</v>
      </c>
      <c r="C1387" s="3">
        <f t="shared" si="126"/>
        <v>0</v>
      </c>
      <c r="D1387" s="3">
        <f t="shared" si="127"/>
        <v>0</v>
      </c>
      <c r="E1387" s="3">
        <f t="shared" si="128"/>
        <v>0</v>
      </c>
      <c r="F1387" s="3">
        <f t="shared" si="129"/>
        <v>1</v>
      </c>
      <c r="G1387" s="5">
        <f>data!D1385</f>
        <v>62443.569993615201</v>
      </c>
      <c r="H1387" s="7">
        <f>data!L1385</f>
        <v>-5.5042812235036199E-3</v>
      </c>
      <c r="I1387" s="8">
        <f>data!M1385</f>
        <v>1.263009065454243</v>
      </c>
      <c r="J1387" s="7" t="str">
        <f>data!N1385</f>
        <v>V</v>
      </c>
      <c r="K1387" s="8">
        <f t="shared" si="130"/>
        <v>1.1206882278466592</v>
      </c>
      <c r="L1387" s="6">
        <f t="shared" si="131"/>
        <v>1264.8082988427168</v>
      </c>
    </row>
    <row r="1388" spans="1:12" x14ac:dyDescent="0.3">
      <c r="A1388" s="3">
        <f>data!A1386</f>
        <v>1385</v>
      </c>
      <c r="B1388" s="3">
        <f>data!B1386</f>
        <v>4</v>
      </c>
      <c r="C1388" s="3">
        <f t="shared" si="126"/>
        <v>0</v>
      </c>
      <c r="D1388" s="3">
        <f t="shared" si="127"/>
        <v>0</v>
      </c>
      <c r="E1388" s="3">
        <f t="shared" si="128"/>
        <v>0</v>
      </c>
      <c r="F1388" s="3">
        <f t="shared" si="129"/>
        <v>1</v>
      </c>
      <c r="G1388" s="5">
        <f>data!D1386</f>
        <v>30623.705001443599</v>
      </c>
      <c r="H1388" s="7">
        <f>data!L1386</f>
        <v>1.04601531650897E-3</v>
      </c>
      <c r="I1388" s="8">
        <f>data!M1386</f>
        <v>0.77550092368907209</v>
      </c>
      <c r="J1388" s="7" t="str">
        <f>data!N1386</f>
        <v>T</v>
      </c>
      <c r="K1388" s="8">
        <f t="shared" si="130"/>
        <v>1.12570841735729</v>
      </c>
      <c r="L1388" s="6">
        <f t="shared" si="131"/>
        <v>3755.8531385578917</v>
      </c>
    </row>
    <row r="1389" spans="1:12" x14ac:dyDescent="0.3">
      <c r="A1389" s="3">
        <f>data!A1387</f>
        <v>1386</v>
      </c>
      <c r="B1389" s="3">
        <f>data!B1387</f>
        <v>4</v>
      </c>
      <c r="C1389" s="3">
        <f t="shared" si="126"/>
        <v>0</v>
      </c>
      <c r="D1389" s="3">
        <f t="shared" si="127"/>
        <v>0</v>
      </c>
      <c r="E1389" s="3">
        <f t="shared" si="128"/>
        <v>0</v>
      </c>
      <c r="F1389" s="3">
        <f t="shared" si="129"/>
        <v>1</v>
      </c>
      <c r="G1389" s="5">
        <f>data!D1387</f>
        <v>24550.58999948205</v>
      </c>
      <c r="H1389" s="7">
        <f>data!L1387</f>
        <v>-2.1867581776220199E-5</v>
      </c>
      <c r="I1389" s="8">
        <f>data!M1387</f>
        <v>0.96812664158443951</v>
      </c>
      <c r="J1389" s="7" t="str">
        <f>data!N1387</f>
        <v>T</v>
      </c>
      <c r="K1389" s="8">
        <f t="shared" si="130"/>
        <v>1.1248884534154642</v>
      </c>
      <c r="L1389" s="6">
        <f t="shared" si="131"/>
        <v>603.31272047579853</v>
      </c>
    </row>
    <row r="1390" spans="1:12" x14ac:dyDescent="0.3">
      <c r="A1390" s="3">
        <f>data!A1388</f>
        <v>1387</v>
      </c>
      <c r="B1390" s="3">
        <f>data!B1388</f>
        <v>4</v>
      </c>
      <c r="C1390" s="3">
        <f t="shared" si="126"/>
        <v>0</v>
      </c>
      <c r="D1390" s="3">
        <f t="shared" si="127"/>
        <v>0</v>
      </c>
      <c r="E1390" s="3">
        <f t="shared" si="128"/>
        <v>0</v>
      </c>
      <c r="F1390" s="3">
        <f t="shared" si="129"/>
        <v>1</v>
      </c>
      <c r="G1390" s="5">
        <f>data!D1388</f>
        <v>47769.219997346401</v>
      </c>
      <c r="H1390" s="7">
        <f>data!L1388</f>
        <v>-9.4616994673048899E-4</v>
      </c>
      <c r="I1390" s="8">
        <f>data!M1388</f>
        <v>1.0765531062124249</v>
      </c>
      <c r="J1390" s="7" t="str">
        <f>data!N1388</f>
        <v>V</v>
      </c>
      <c r="K1390" s="8">
        <f t="shared" si="130"/>
        <v>1.1241792186684563</v>
      </c>
      <c r="L1390" s="6">
        <f t="shared" si="131"/>
        <v>108.35237025485546</v>
      </c>
    </row>
    <row r="1391" spans="1:12" x14ac:dyDescent="0.3">
      <c r="A1391" s="3">
        <f>data!A1389</f>
        <v>1388</v>
      </c>
      <c r="B1391" s="3">
        <f>data!B1389</f>
        <v>4</v>
      </c>
      <c r="C1391" s="3">
        <f t="shared" si="126"/>
        <v>0</v>
      </c>
      <c r="D1391" s="3">
        <f t="shared" si="127"/>
        <v>0</v>
      </c>
      <c r="E1391" s="3">
        <f t="shared" si="128"/>
        <v>0</v>
      </c>
      <c r="F1391" s="3">
        <f t="shared" si="129"/>
        <v>1</v>
      </c>
      <c r="G1391" s="5">
        <f>data!D1389</f>
        <v>27124.509996265151</v>
      </c>
      <c r="H1391" s="7">
        <f>data!L1389</f>
        <v>4.7252902695536898E-2</v>
      </c>
      <c r="I1391" s="8">
        <f>data!M1389</f>
        <v>1.0380640605943898</v>
      </c>
      <c r="J1391" s="7" t="str">
        <f>data!N1389</f>
        <v>T</v>
      </c>
      <c r="K1391" s="8">
        <f t="shared" si="130"/>
        <v>1.1617663213258476</v>
      </c>
      <c r="L1391" s="6">
        <f t="shared" si="131"/>
        <v>415.06601437643155</v>
      </c>
    </row>
    <row r="1392" spans="1:12" x14ac:dyDescent="0.3">
      <c r="A1392" s="3">
        <f>data!A1390</f>
        <v>1389</v>
      </c>
      <c r="B1392" s="3">
        <f>data!B1390</f>
        <v>4</v>
      </c>
      <c r="C1392" s="3">
        <f t="shared" si="126"/>
        <v>0</v>
      </c>
      <c r="D1392" s="3">
        <f t="shared" si="127"/>
        <v>0</v>
      </c>
      <c r="E1392" s="3">
        <f t="shared" si="128"/>
        <v>0</v>
      </c>
      <c r="F1392" s="3">
        <f t="shared" si="129"/>
        <v>1</v>
      </c>
      <c r="G1392" s="5">
        <f>data!D1390</f>
        <v>28060.040001124151</v>
      </c>
      <c r="H1392" s="7">
        <f>data!L1390</f>
        <v>-6.4028158819600094E-5</v>
      </c>
      <c r="I1392" s="8">
        <f>data!M1390</f>
        <v>0.87548082888695866</v>
      </c>
      <c r="J1392" s="7" t="str">
        <f>data!N1390</f>
        <v>T</v>
      </c>
      <c r="K1392" s="8">
        <f t="shared" si="130"/>
        <v>1.1248560930672928</v>
      </c>
      <c r="L1392" s="6">
        <f t="shared" si="131"/>
        <v>1744.9983957142258</v>
      </c>
    </row>
    <row r="1393" spans="1:12" x14ac:dyDescent="0.3">
      <c r="A1393" s="3">
        <f>data!A1391</f>
        <v>1390</v>
      </c>
      <c r="B1393" s="3">
        <f>data!B1391</f>
        <v>4</v>
      </c>
      <c r="C1393" s="3">
        <f t="shared" si="126"/>
        <v>0</v>
      </c>
      <c r="D1393" s="3">
        <f t="shared" si="127"/>
        <v>0</v>
      </c>
      <c r="E1393" s="3">
        <f t="shared" si="128"/>
        <v>0</v>
      </c>
      <c r="F1393" s="3">
        <f t="shared" si="129"/>
        <v>1</v>
      </c>
      <c r="G1393" s="5">
        <f>data!D1391</f>
        <v>100283.14999820301</v>
      </c>
      <c r="H1393" s="7">
        <f>data!L1391</f>
        <v>3.6362099876956E-4</v>
      </c>
      <c r="I1393" s="8">
        <f>data!M1391</f>
        <v>1.2758314160217528</v>
      </c>
      <c r="J1393" s="7" t="str">
        <f>data!N1391</f>
        <v>T</v>
      </c>
      <c r="K1393" s="8">
        <f t="shared" si="130"/>
        <v>1.1251843783241342</v>
      </c>
      <c r="L1393" s="6">
        <f t="shared" si="131"/>
        <v>2275.8789528261636</v>
      </c>
    </row>
    <row r="1394" spans="1:12" x14ac:dyDescent="0.3">
      <c r="A1394" s="3">
        <f>data!A1392</f>
        <v>1391</v>
      </c>
      <c r="B1394" s="3">
        <f>data!B1392</f>
        <v>4</v>
      </c>
      <c r="C1394" s="3">
        <f t="shared" si="126"/>
        <v>0</v>
      </c>
      <c r="D1394" s="3">
        <f t="shared" si="127"/>
        <v>0</v>
      </c>
      <c r="E1394" s="3">
        <f t="shared" si="128"/>
        <v>0</v>
      </c>
      <c r="F1394" s="3">
        <f t="shared" si="129"/>
        <v>1</v>
      </c>
      <c r="G1394" s="5">
        <f>data!D1392</f>
        <v>92232.7599956989</v>
      </c>
      <c r="H1394" s="7">
        <f>data!L1392</f>
        <v>-3.86806270410972E-4</v>
      </c>
      <c r="I1394" s="8">
        <f>data!M1392</f>
        <v>1.3023827534039334</v>
      </c>
      <c r="J1394" s="7" t="str">
        <f>data!N1392</f>
        <v>V</v>
      </c>
      <c r="K1394" s="8">
        <f t="shared" si="130"/>
        <v>1.1246083755926628</v>
      </c>
      <c r="L1394" s="6">
        <f t="shared" si="131"/>
        <v>2914.8991892896152</v>
      </c>
    </row>
    <row r="1395" spans="1:12" x14ac:dyDescent="0.3">
      <c r="A1395" s="3">
        <f>data!A1393</f>
        <v>1392</v>
      </c>
      <c r="B1395" s="3">
        <f>data!B1393</f>
        <v>4</v>
      </c>
      <c r="C1395" s="3">
        <f t="shared" si="126"/>
        <v>0</v>
      </c>
      <c r="D1395" s="3">
        <f t="shared" si="127"/>
        <v>0</v>
      </c>
      <c r="E1395" s="3">
        <f t="shared" si="128"/>
        <v>0</v>
      </c>
      <c r="F1395" s="3">
        <f t="shared" si="129"/>
        <v>1</v>
      </c>
      <c r="G1395" s="5">
        <f>data!D1393</f>
        <v>73916.389998197599</v>
      </c>
      <c r="H1395" s="7">
        <f>data!L1393</f>
        <v>8.9028939680426602E-3</v>
      </c>
      <c r="I1395" s="8">
        <f>data!M1393</f>
        <v>1.279019908116386</v>
      </c>
      <c r="J1395" s="7" t="str">
        <f>data!N1393</f>
        <v>T</v>
      </c>
      <c r="K1395" s="8">
        <f t="shared" si="130"/>
        <v>1.1317596528337228</v>
      </c>
      <c r="L1395" s="6">
        <f t="shared" si="131"/>
        <v>1602.919994541903</v>
      </c>
    </row>
    <row r="1396" spans="1:12" x14ac:dyDescent="0.3">
      <c r="A1396" s="3">
        <f>data!A1394</f>
        <v>1393</v>
      </c>
      <c r="B1396" s="3">
        <f>data!B1394</f>
        <v>4</v>
      </c>
      <c r="C1396" s="3">
        <f t="shared" si="126"/>
        <v>0</v>
      </c>
      <c r="D1396" s="3">
        <f t="shared" si="127"/>
        <v>0</v>
      </c>
      <c r="E1396" s="3">
        <f t="shared" si="128"/>
        <v>0</v>
      </c>
      <c r="F1396" s="3">
        <f t="shared" si="129"/>
        <v>1</v>
      </c>
      <c r="G1396" s="5">
        <f>data!D1394</f>
        <v>78944.669993311196</v>
      </c>
      <c r="H1396" s="7">
        <f>data!L1394</f>
        <v>-2.54310719925204E-3</v>
      </c>
      <c r="I1396" s="8">
        <f>data!M1394</f>
        <v>0.96428492982186398</v>
      </c>
      <c r="J1396" s="7" t="str">
        <f>data!N1394</f>
        <v>T</v>
      </c>
      <c r="K1396" s="8">
        <f t="shared" si="130"/>
        <v>1.1229549119388302</v>
      </c>
      <c r="L1396" s="6">
        <f t="shared" si="131"/>
        <v>1987.5238974952354</v>
      </c>
    </row>
    <row r="1397" spans="1:12" x14ac:dyDescent="0.3">
      <c r="A1397" s="3">
        <f>data!A1395</f>
        <v>1394</v>
      </c>
      <c r="B1397" s="3">
        <f>data!B1395</f>
        <v>4</v>
      </c>
      <c r="C1397" s="3">
        <f t="shared" si="126"/>
        <v>0</v>
      </c>
      <c r="D1397" s="3">
        <f t="shared" si="127"/>
        <v>0</v>
      </c>
      <c r="E1397" s="3">
        <f t="shared" si="128"/>
        <v>0</v>
      </c>
      <c r="F1397" s="3">
        <f t="shared" si="129"/>
        <v>1</v>
      </c>
      <c r="G1397" s="5">
        <f>data!D1395</f>
        <v>73400.3500020504</v>
      </c>
      <c r="H1397" s="7">
        <f>data!L1395</f>
        <v>2.19445761128055E-3</v>
      </c>
      <c r="I1397" s="8">
        <f>data!M1395</f>
        <v>1.0642005793247542</v>
      </c>
      <c r="J1397" s="7" t="str">
        <f>data!N1395</f>
        <v>V</v>
      </c>
      <c r="K1397" s="8">
        <f t="shared" si="130"/>
        <v>1.1265909051240841</v>
      </c>
      <c r="L1397" s="6">
        <f t="shared" si="131"/>
        <v>285.71473449708031</v>
      </c>
    </row>
    <row r="1398" spans="1:12" x14ac:dyDescent="0.3">
      <c r="A1398" s="3">
        <f>data!A1396</f>
        <v>1395</v>
      </c>
      <c r="B1398" s="3">
        <f>data!B1396</f>
        <v>4</v>
      </c>
      <c r="C1398" s="3">
        <f t="shared" si="126"/>
        <v>0</v>
      </c>
      <c r="D1398" s="3">
        <f t="shared" si="127"/>
        <v>0</v>
      </c>
      <c r="E1398" s="3">
        <f t="shared" si="128"/>
        <v>0</v>
      </c>
      <c r="F1398" s="3">
        <f t="shared" si="129"/>
        <v>1</v>
      </c>
      <c r="G1398" s="5">
        <f>data!D1396</f>
        <v>90884.299990504995</v>
      </c>
      <c r="H1398" s="7">
        <f>data!L1396</f>
        <v>-4.32914633185205E-3</v>
      </c>
      <c r="I1398" s="8">
        <f>data!M1396</f>
        <v>1.0510825311061223</v>
      </c>
      <c r="J1398" s="7" t="str">
        <f>data!N1396</f>
        <v>V</v>
      </c>
      <c r="K1398" s="8">
        <f t="shared" si="130"/>
        <v>1.121587207968807</v>
      </c>
      <c r="L1398" s="6">
        <f t="shared" si="131"/>
        <v>451.77762654388999</v>
      </c>
    </row>
    <row r="1399" spans="1:12" x14ac:dyDescent="0.3">
      <c r="A1399" s="3">
        <f>data!A1397</f>
        <v>1396</v>
      </c>
      <c r="B1399" s="3">
        <f>data!B1397</f>
        <v>4</v>
      </c>
      <c r="C1399" s="3">
        <f t="shared" si="126"/>
        <v>0</v>
      </c>
      <c r="D1399" s="3">
        <f t="shared" si="127"/>
        <v>0</v>
      </c>
      <c r="E1399" s="3">
        <f t="shared" si="128"/>
        <v>0</v>
      </c>
      <c r="F1399" s="3">
        <f t="shared" si="129"/>
        <v>1</v>
      </c>
      <c r="G1399" s="5">
        <f>data!D1397</f>
        <v>38108.535000354052</v>
      </c>
      <c r="H1399" s="7">
        <f>data!L1397</f>
        <v>4.67764305414115E-2</v>
      </c>
      <c r="I1399" s="8">
        <f>data!M1397</f>
        <v>1.0353655197590581</v>
      </c>
      <c r="J1399" s="7" t="str">
        <f>data!N1397</f>
        <v>T</v>
      </c>
      <c r="K1399" s="8">
        <f t="shared" si="130"/>
        <v>1.1613886716311506</v>
      </c>
      <c r="L1399" s="6">
        <f t="shared" si="131"/>
        <v>605.23345764199121</v>
      </c>
    </row>
    <row r="1400" spans="1:12" x14ac:dyDescent="0.3">
      <c r="A1400" s="3">
        <f>data!A1398</f>
        <v>1397</v>
      </c>
      <c r="B1400" s="3">
        <f>data!B1398</f>
        <v>4</v>
      </c>
      <c r="C1400" s="3">
        <f t="shared" si="126"/>
        <v>0</v>
      </c>
      <c r="D1400" s="3">
        <f t="shared" si="127"/>
        <v>0</v>
      </c>
      <c r="E1400" s="3">
        <f t="shared" si="128"/>
        <v>0</v>
      </c>
      <c r="F1400" s="3">
        <f t="shared" si="129"/>
        <v>1</v>
      </c>
      <c r="G1400" s="5">
        <f>data!D1398</f>
        <v>44887.784996449947</v>
      </c>
      <c r="H1400" s="7">
        <f>data!L1398</f>
        <v>6.3644394606146202E-4</v>
      </c>
      <c r="I1400" s="8">
        <f>data!M1398</f>
        <v>1.1578071160323666</v>
      </c>
      <c r="J1400" s="7" t="str">
        <f>data!N1398</f>
        <v>V</v>
      </c>
      <c r="K1400" s="8">
        <f t="shared" si="130"/>
        <v>1.1253938611587959</v>
      </c>
      <c r="L1400" s="6">
        <f t="shared" si="131"/>
        <v>47.159963892375202</v>
      </c>
    </row>
    <row r="1401" spans="1:12" x14ac:dyDescent="0.3">
      <c r="A1401" s="3">
        <f>data!A1399</f>
        <v>1398</v>
      </c>
      <c r="B1401" s="3">
        <f>data!B1399</f>
        <v>3</v>
      </c>
      <c r="C1401" s="3">
        <f t="shared" si="126"/>
        <v>0</v>
      </c>
      <c r="D1401" s="3">
        <f t="shared" si="127"/>
        <v>0</v>
      </c>
      <c r="E1401" s="3">
        <f t="shared" si="128"/>
        <v>1</v>
      </c>
      <c r="F1401" s="3">
        <f t="shared" si="129"/>
        <v>0</v>
      </c>
      <c r="G1401" s="5">
        <f>data!D1399</f>
        <v>22684.81</v>
      </c>
      <c r="H1401" s="7">
        <f>data!L1399</f>
        <v>2.7175282096020902E-2</v>
      </c>
      <c r="I1401" s="8">
        <f>data!M1399</f>
        <v>1.0344101992820893</v>
      </c>
      <c r="J1401" s="7" t="str">
        <f>data!N1399</f>
        <v>V</v>
      </c>
      <c r="K1401" s="8">
        <f t="shared" si="130"/>
        <v>1.1610940687428961</v>
      </c>
      <c r="L1401" s="6">
        <f t="shared" si="131"/>
        <v>364.06404182722218</v>
      </c>
    </row>
    <row r="1402" spans="1:12" x14ac:dyDescent="0.3">
      <c r="A1402" s="3">
        <f>data!A1400</f>
        <v>1399</v>
      </c>
      <c r="B1402" s="3">
        <f>data!B1400</f>
        <v>4</v>
      </c>
      <c r="C1402" s="3">
        <f t="shared" si="126"/>
        <v>0</v>
      </c>
      <c r="D1402" s="3">
        <f t="shared" si="127"/>
        <v>0</v>
      </c>
      <c r="E1402" s="3">
        <f t="shared" si="128"/>
        <v>0</v>
      </c>
      <c r="F1402" s="3">
        <f t="shared" si="129"/>
        <v>1</v>
      </c>
      <c r="G1402" s="5">
        <f>data!D1400</f>
        <v>36805.110004782699</v>
      </c>
      <c r="H1402" s="7">
        <f>data!L1400</f>
        <v>2.8887782801220599E-3</v>
      </c>
      <c r="I1402" s="8">
        <f>data!M1400</f>
        <v>1.2564145100641451</v>
      </c>
      <c r="J1402" s="7" t="str">
        <f>data!N1400</f>
        <v>T</v>
      </c>
      <c r="K1402" s="8">
        <f t="shared" si="130"/>
        <v>1.1271247715908506</v>
      </c>
      <c r="L1402" s="6">
        <f t="shared" si="131"/>
        <v>615.22820026566967</v>
      </c>
    </row>
    <row r="1403" spans="1:12" x14ac:dyDescent="0.3">
      <c r="A1403" s="3">
        <f>data!A1401</f>
        <v>1400</v>
      </c>
      <c r="B1403" s="3">
        <f>data!B1401</f>
        <v>3</v>
      </c>
      <c r="C1403" s="3">
        <f t="shared" si="126"/>
        <v>0</v>
      </c>
      <c r="D1403" s="3">
        <f t="shared" si="127"/>
        <v>0</v>
      </c>
      <c r="E1403" s="3">
        <f t="shared" si="128"/>
        <v>1</v>
      </c>
      <c r="F1403" s="3">
        <f t="shared" si="129"/>
        <v>0</v>
      </c>
      <c r="G1403" s="5">
        <f>data!D1401</f>
        <v>28267.27</v>
      </c>
      <c r="H1403" s="7">
        <f>data!L1401</f>
        <v>2.7414327781711299E-2</v>
      </c>
      <c r="I1403" s="8">
        <f>data!M1401</f>
        <v>1.0468718967229393</v>
      </c>
      <c r="J1403" s="7" t="str">
        <f>data!N1401</f>
        <v>T</v>
      </c>
      <c r="K1403" s="8">
        <f t="shared" si="130"/>
        <v>1.1614175130203857</v>
      </c>
      <c r="L1403" s="6">
        <f t="shared" si="131"/>
        <v>370.88631897430867</v>
      </c>
    </row>
    <row r="1404" spans="1:12" x14ac:dyDescent="0.3">
      <c r="A1404" s="3">
        <f>data!A1402</f>
        <v>1401</v>
      </c>
      <c r="B1404" s="3">
        <f>data!B1402</f>
        <v>4</v>
      </c>
      <c r="C1404" s="3">
        <f t="shared" si="126"/>
        <v>0</v>
      </c>
      <c r="D1404" s="3">
        <f t="shared" si="127"/>
        <v>0</v>
      </c>
      <c r="E1404" s="3">
        <f t="shared" si="128"/>
        <v>0</v>
      </c>
      <c r="F1404" s="3">
        <f t="shared" si="129"/>
        <v>1</v>
      </c>
      <c r="G1404" s="5">
        <f>data!D1402</f>
        <v>19996.500252872698</v>
      </c>
      <c r="H1404" s="7">
        <f>data!L1402</f>
        <v>4.3294066403514403E-3</v>
      </c>
      <c r="I1404" s="8">
        <f>data!M1402</f>
        <v>0.99607045444038644</v>
      </c>
      <c r="J1404" s="7" t="str">
        <f>data!N1402</f>
        <v>V</v>
      </c>
      <c r="K1404" s="8">
        <f t="shared" si="130"/>
        <v>1.1282332847579628</v>
      </c>
      <c r="L1404" s="6">
        <f t="shared" si="131"/>
        <v>349.27914421996911</v>
      </c>
    </row>
    <row r="1405" spans="1:12" x14ac:dyDescent="0.3">
      <c r="A1405" s="3">
        <f>data!A1403</f>
        <v>1402</v>
      </c>
      <c r="B1405" s="3">
        <f>data!B1403</f>
        <v>4</v>
      </c>
      <c r="C1405" s="3">
        <f t="shared" si="126"/>
        <v>0</v>
      </c>
      <c r="D1405" s="3">
        <f t="shared" si="127"/>
        <v>0</v>
      </c>
      <c r="E1405" s="3">
        <f t="shared" si="128"/>
        <v>0</v>
      </c>
      <c r="F1405" s="3">
        <f t="shared" si="129"/>
        <v>1</v>
      </c>
      <c r="G1405" s="5">
        <f>data!D1403</f>
        <v>37547.010506689498</v>
      </c>
      <c r="H1405" s="7">
        <f>data!L1403</f>
        <v>-5.2780959164912798E-4</v>
      </c>
      <c r="I1405" s="8">
        <f>data!M1403</f>
        <v>1.1217103638967068</v>
      </c>
      <c r="J1405" s="7" t="str">
        <f>data!N1403</f>
        <v>T</v>
      </c>
      <c r="K1405" s="8">
        <f t="shared" si="130"/>
        <v>1.1245001790979505</v>
      </c>
      <c r="L1405" s="6">
        <f t="shared" si="131"/>
        <v>0.29223096815147731</v>
      </c>
    </row>
    <row r="1406" spans="1:12" x14ac:dyDescent="0.3">
      <c r="A1406" s="3">
        <f>data!A1404</f>
        <v>1403</v>
      </c>
      <c r="B1406" s="3">
        <f>data!B1404</f>
        <v>4</v>
      </c>
      <c r="C1406" s="3">
        <f t="shared" si="126"/>
        <v>0</v>
      </c>
      <c r="D1406" s="3">
        <f t="shared" si="127"/>
        <v>0</v>
      </c>
      <c r="E1406" s="3">
        <f t="shared" si="128"/>
        <v>0</v>
      </c>
      <c r="F1406" s="3">
        <f t="shared" si="129"/>
        <v>1</v>
      </c>
      <c r="G1406" s="5">
        <f>data!D1404</f>
        <v>22166.675298362949</v>
      </c>
      <c r="H1406" s="7">
        <f>data!L1404</f>
        <v>1.1607851972832499E-2</v>
      </c>
      <c r="I1406" s="8">
        <f>data!M1404</f>
        <v>1.0635313877808104</v>
      </c>
      <c r="J1406" s="7" t="str">
        <f>data!N1404</f>
        <v>T</v>
      </c>
      <c r="K1406" s="8">
        <f t="shared" si="130"/>
        <v>1.1338504842372779</v>
      </c>
      <c r="L1406" s="6">
        <f t="shared" si="131"/>
        <v>109.60922908486204</v>
      </c>
    </row>
    <row r="1407" spans="1:12" x14ac:dyDescent="0.3">
      <c r="A1407" s="3">
        <f>data!A1405</f>
        <v>1404</v>
      </c>
      <c r="B1407" s="3">
        <f>data!B1405</f>
        <v>4</v>
      </c>
      <c r="C1407" s="3">
        <f t="shared" si="126"/>
        <v>0</v>
      </c>
      <c r="D1407" s="3">
        <f t="shared" si="127"/>
        <v>0</v>
      </c>
      <c r="E1407" s="3">
        <f t="shared" si="128"/>
        <v>0</v>
      </c>
      <c r="F1407" s="3">
        <f t="shared" si="129"/>
        <v>1</v>
      </c>
      <c r="G1407" s="5">
        <f>data!D1405</f>
        <v>122601.10998708</v>
      </c>
      <c r="H1407" s="7">
        <f>data!L1405</f>
        <v>3.0220226858042001E-2</v>
      </c>
      <c r="I1407" s="8">
        <f>data!M1405</f>
        <v>1.2309678684666427</v>
      </c>
      <c r="J1407" s="7" t="str">
        <f>data!N1405</f>
        <v>V</v>
      </c>
      <c r="K1407" s="8">
        <f t="shared" si="130"/>
        <v>1.1483422633778408</v>
      </c>
      <c r="L1407" s="6">
        <f t="shared" si="131"/>
        <v>836.99662742861267</v>
      </c>
    </row>
    <row r="1408" spans="1:12" x14ac:dyDescent="0.3">
      <c r="A1408" s="3">
        <f>data!A1406</f>
        <v>1405</v>
      </c>
      <c r="B1408" s="3">
        <f>data!B1406</f>
        <v>4</v>
      </c>
      <c r="C1408" s="3">
        <f t="shared" si="126"/>
        <v>0</v>
      </c>
      <c r="D1408" s="3">
        <f t="shared" si="127"/>
        <v>0</v>
      </c>
      <c r="E1408" s="3">
        <f t="shared" si="128"/>
        <v>0</v>
      </c>
      <c r="F1408" s="3">
        <f t="shared" si="129"/>
        <v>1</v>
      </c>
      <c r="G1408" s="5">
        <f>data!D1406</f>
        <v>64577.109996009502</v>
      </c>
      <c r="H1408" s="7">
        <f>data!L1406</f>
        <v>9.8051198389795691E-3</v>
      </c>
      <c r="I1408" s="8">
        <f>data!M1406</f>
        <v>1.109510894978023</v>
      </c>
      <c r="J1408" s="7" t="str">
        <f>data!N1406</f>
        <v>T</v>
      </c>
      <c r="K1408" s="8">
        <f t="shared" si="130"/>
        <v>1.1324566108210241</v>
      </c>
      <c r="L1408" s="6">
        <f t="shared" si="131"/>
        <v>34.000227838792426</v>
      </c>
    </row>
    <row r="1409" spans="1:12" x14ac:dyDescent="0.3">
      <c r="A1409" s="3">
        <f>data!A1407</f>
        <v>1406</v>
      </c>
      <c r="B1409" s="3">
        <f>data!B1407</f>
        <v>4</v>
      </c>
      <c r="C1409" s="3">
        <f t="shared" si="126"/>
        <v>0</v>
      </c>
      <c r="D1409" s="3">
        <f t="shared" si="127"/>
        <v>0</v>
      </c>
      <c r="E1409" s="3">
        <f t="shared" si="128"/>
        <v>0</v>
      </c>
      <c r="F1409" s="3">
        <f t="shared" si="129"/>
        <v>1</v>
      </c>
      <c r="G1409" s="5">
        <f>data!D1407</f>
        <v>7929.1799869760898</v>
      </c>
      <c r="H1409" s="7">
        <f>data!L1407</f>
        <v>0.24848182103387401</v>
      </c>
      <c r="I1409" s="8">
        <f>data!M1407</f>
        <v>1.2617414248021108</v>
      </c>
      <c r="J1409" s="7" t="str">
        <f>data!N1407</f>
        <v>V</v>
      </c>
      <c r="K1409" s="8">
        <f t="shared" si="130"/>
        <v>1.3327558934305854</v>
      </c>
      <c r="L1409" s="6">
        <f t="shared" si="131"/>
        <v>39.987288833276857</v>
      </c>
    </row>
    <row r="1410" spans="1:12" x14ac:dyDescent="0.3">
      <c r="A1410" s="3">
        <f>data!A1408</f>
        <v>1407</v>
      </c>
      <c r="B1410" s="3">
        <f>data!B1408</f>
        <v>4</v>
      </c>
      <c r="C1410" s="3">
        <f t="shared" si="126"/>
        <v>0</v>
      </c>
      <c r="D1410" s="3">
        <f t="shared" si="127"/>
        <v>0</v>
      </c>
      <c r="E1410" s="3">
        <f t="shared" si="128"/>
        <v>0</v>
      </c>
      <c r="F1410" s="3">
        <f t="shared" si="129"/>
        <v>1</v>
      </c>
      <c r="G1410" s="5">
        <f>data!D1408</f>
        <v>41751.100003778898</v>
      </c>
      <c r="H1410" s="7">
        <f>data!L1408</f>
        <v>1.4833285563883801E-2</v>
      </c>
      <c r="I1410" s="8">
        <f>data!M1408</f>
        <v>1.1815149610866729</v>
      </c>
      <c r="J1410" s="7" t="str">
        <f>data!N1408</f>
        <v>V</v>
      </c>
      <c r="K1410" s="8">
        <f t="shared" si="130"/>
        <v>1.1363486733942287</v>
      </c>
      <c r="L1410" s="6">
        <f t="shared" si="131"/>
        <v>85.171974459126531</v>
      </c>
    </row>
    <row r="1411" spans="1:12" x14ac:dyDescent="0.3">
      <c r="A1411" s="3">
        <f>data!A1409</f>
        <v>1408</v>
      </c>
      <c r="B1411" s="3">
        <f>data!B1409</f>
        <v>4</v>
      </c>
      <c r="C1411" s="3">
        <f t="shared" si="126"/>
        <v>0</v>
      </c>
      <c r="D1411" s="3">
        <f t="shared" si="127"/>
        <v>0</v>
      </c>
      <c r="E1411" s="3">
        <f t="shared" si="128"/>
        <v>0</v>
      </c>
      <c r="F1411" s="3">
        <f t="shared" si="129"/>
        <v>1</v>
      </c>
      <c r="G1411" s="5">
        <f>data!D1409</f>
        <v>18551.829998865702</v>
      </c>
      <c r="H1411" s="7">
        <f>data!L1409</f>
        <v>1.5107798213828801E-2</v>
      </c>
      <c r="I1411" s="8">
        <f>data!M1409</f>
        <v>0.94094083256644834</v>
      </c>
      <c r="J1411" s="7" t="str">
        <f>data!N1409</f>
        <v>T</v>
      </c>
      <c r="K1411" s="8">
        <f t="shared" si="130"/>
        <v>1.1365615451653814</v>
      </c>
      <c r="L1411" s="6">
        <f t="shared" si="131"/>
        <v>709.93147173184684</v>
      </c>
    </row>
    <row r="1412" spans="1:12" x14ac:dyDescent="0.3">
      <c r="A1412" s="3">
        <f>data!A1410</f>
        <v>1409</v>
      </c>
      <c r="B1412" s="3">
        <f>data!B1410</f>
        <v>4</v>
      </c>
      <c r="C1412" s="3">
        <f t="shared" si="126"/>
        <v>0</v>
      </c>
      <c r="D1412" s="3">
        <f t="shared" si="127"/>
        <v>0</v>
      </c>
      <c r="E1412" s="3">
        <f t="shared" si="128"/>
        <v>0</v>
      </c>
      <c r="F1412" s="3">
        <f t="shared" si="129"/>
        <v>1</v>
      </c>
      <c r="G1412" s="5">
        <f>data!D1410</f>
        <v>31901.600082695499</v>
      </c>
      <c r="H1412" s="7">
        <f>data!L1410</f>
        <v>6.9964476647327101E-3</v>
      </c>
      <c r="I1412" s="8">
        <f>data!M1410</f>
        <v>0.9928767808047988</v>
      </c>
      <c r="J1412" s="7" t="str">
        <f>data!N1410</f>
        <v>T</v>
      </c>
      <c r="K1412" s="8">
        <f t="shared" si="130"/>
        <v>1.1302883578097092</v>
      </c>
      <c r="L1412" s="6">
        <f t="shared" si="131"/>
        <v>602.36414635759104</v>
      </c>
    </row>
    <row r="1413" spans="1:12" x14ac:dyDescent="0.3">
      <c r="A1413" s="3">
        <f>data!A1411</f>
        <v>1410</v>
      </c>
      <c r="B1413" s="3">
        <f>data!B1411</f>
        <v>4</v>
      </c>
      <c r="C1413" s="3">
        <f t="shared" ref="C1413:C1476" si="132">IF(B1413=1,1,0)</f>
        <v>0</v>
      </c>
      <c r="D1413" s="3">
        <f t="shared" ref="D1413:D1476" si="133">IF(B1413=2,1,0)</f>
        <v>0</v>
      </c>
      <c r="E1413" s="3">
        <f t="shared" ref="E1413:E1476" si="134">IF(B1413=3,1,0)</f>
        <v>0</v>
      </c>
      <c r="F1413" s="3">
        <f t="shared" ref="F1413:F1476" si="135">IF(B1413=4,1,0)</f>
        <v>1</v>
      </c>
      <c r="G1413" s="5">
        <f>data!D1411</f>
        <v>50755.629997849501</v>
      </c>
      <c r="H1413" s="7">
        <f>data!L1411</f>
        <v>2.0163566761152501E-4</v>
      </c>
      <c r="I1413" s="8">
        <f>data!M1411</f>
        <v>1.0834088312916059</v>
      </c>
      <c r="J1413" s="7" t="str">
        <f>data!N1411</f>
        <v>T</v>
      </c>
      <c r="K1413" s="8">
        <f t="shared" ref="K1413:K1476" si="136">$G$2*EXP(SUMPRODUCT($C$2:$F$2*C1413:F1413)*H1413)</f>
        <v>1.1250600188696604</v>
      </c>
      <c r="L1413" s="6">
        <f t="shared" ref="L1413:L1476" si="137">G1413*(I1413-K1413)^2</f>
        <v>88.051954444012281</v>
      </c>
    </row>
    <row r="1414" spans="1:12" x14ac:dyDescent="0.3">
      <c r="A1414" s="3">
        <f>data!A1412</f>
        <v>1411</v>
      </c>
      <c r="B1414" s="3">
        <f>data!B1412</f>
        <v>4</v>
      </c>
      <c r="C1414" s="3">
        <f t="shared" si="132"/>
        <v>0</v>
      </c>
      <c r="D1414" s="3">
        <f t="shared" si="133"/>
        <v>0</v>
      </c>
      <c r="E1414" s="3">
        <f t="shared" si="134"/>
        <v>0</v>
      </c>
      <c r="F1414" s="3">
        <f t="shared" si="135"/>
        <v>1</v>
      </c>
      <c r="G1414" s="5">
        <f>data!D1412</f>
        <v>52320.560007929802</v>
      </c>
      <c r="H1414" s="7">
        <f>data!L1412</f>
        <v>3.5775721459153101E-4</v>
      </c>
      <c r="I1414" s="8">
        <f>data!M1412</f>
        <v>1.2518239810535161</v>
      </c>
      <c r="J1414" s="7" t="str">
        <f>data!N1412</f>
        <v>T</v>
      </c>
      <c r="K1414" s="8">
        <f t="shared" si="136"/>
        <v>1.1251798763372061</v>
      </c>
      <c r="L1414" s="6">
        <f t="shared" si="137"/>
        <v>839.15529666715247</v>
      </c>
    </row>
    <row r="1415" spans="1:12" x14ac:dyDescent="0.3">
      <c r="A1415" s="3">
        <f>data!A1413</f>
        <v>1412</v>
      </c>
      <c r="B1415" s="3">
        <f>data!B1413</f>
        <v>4</v>
      </c>
      <c r="C1415" s="3">
        <f t="shared" si="132"/>
        <v>0</v>
      </c>
      <c r="D1415" s="3">
        <f t="shared" si="133"/>
        <v>0</v>
      </c>
      <c r="E1415" s="3">
        <f t="shared" si="134"/>
        <v>0</v>
      </c>
      <c r="F1415" s="3">
        <f t="shared" si="135"/>
        <v>1</v>
      </c>
      <c r="G1415" s="5">
        <f>data!D1413</f>
        <v>51815.580002278097</v>
      </c>
      <c r="H1415" s="7">
        <f>data!L1413</f>
        <v>-2.40455244959353E-4</v>
      </c>
      <c r="I1415" s="8">
        <f>data!M1413</f>
        <v>0.91982642237222756</v>
      </c>
      <c r="J1415" s="7" t="str">
        <f>data!N1413</f>
        <v>V</v>
      </c>
      <c r="K1415" s="8">
        <f t="shared" si="136"/>
        <v>1.1247206865671602</v>
      </c>
      <c r="L1415" s="6">
        <f t="shared" si="137"/>
        <v>2175.3040364497592</v>
      </c>
    </row>
    <row r="1416" spans="1:12" x14ac:dyDescent="0.3">
      <c r="A1416" s="3">
        <f>data!A1414</f>
        <v>1413</v>
      </c>
      <c r="B1416" s="3">
        <f>data!B1414</f>
        <v>4</v>
      </c>
      <c r="C1416" s="3">
        <f t="shared" si="132"/>
        <v>0</v>
      </c>
      <c r="D1416" s="3">
        <f t="shared" si="133"/>
        <v>0</v>
      </c>
      <c r="E1416" s="3">
        <f t="shared" si="134"/>
        <v>0</v>
      </c>
      <c r="F1416" s="3">
        <f t="shared" si="135"/>
        <v>1</v>
      </c>
      <c r="G1416" s="5">
        <f>data!D1414</f>
        <v>58624.509988903999</v>
      </c>
      <c r="H1416" s="7">
        <f>data!L1414</f>
        <v>-1.2276349409064201E-3</v>
      </c>
      <c r="I1416" s="8">
        <f>data!M1414</f>
        <v>0.94004632783758002</v>
      </c>
      <c r="J1416" s="7" t="str">
        <f>data!N1414</f>
        <v>T</v>
      </c>
      <c r="K1416" s="8">
        <f t="shared" si="136"/>
        <v>1.1239633340673401</v>
      </c>
      <c r="L1416" s="6">
        <f t="shared" si="137"/>
        <v>1983.0013213545781</v>
      </c>
    </row>
    <row r="1417" spans="1:12" x14ac:dyDescent="0.3">
      <c r="A1417" s="3">
        <f>data!A1415</f>
        <v>1414</v>
      </c>
      <c r="B1417" s="3">
        <f>data!B1415</f>
        <v>4</v>
      </c>
      <c r="C1417" s="3">
        <f t="shared" si="132"/>
        <v>0</v>
      </c>
      <c r="D1417" s="3">
        <f t="shared" si="133"/>
        <v>0</v>
      </c>
      <c r="E1417" s="3">
        <f t="shared" si="134"/>
        <v>0</v>
      </c>
      <c r="F1417" s="3">
        <f t="shared" si="135"/>
        <v>1</v>
      </c>
      <c r="G1417" s="5">
        <f>data!D1415</f>
        <v>58322.310003042199</v>
      </c>
      <c r="H1417" s="7">
        <f>data!L1415</f>
        <v>-7.7426991714494805E-4</v>
      </c>
      <c r="I1417" s="8">
        <f>data!M1415</f>
        <v>1.2659924016839512</v>
      </c>
      <c r="J1417" s="7" t="str">
        <f>data!N1415</f>
        <v>V</v>
      </c>
      <c r="K1417" s="8">
        <f t="shared" si="136"/>
        <v>1.1243110869667878</v>
      </c>
      <c r="L1417" s="6">
        <f t="shared" si="137"/>
        <v>1170.7384269652403</v>
      </c>
    </row>
    <row r="1418" spans="1:12" x14ac:dyDescent="0.3">
      <c r="A1418" s="3">
        <f>data!A1416</f>
        <v>1415</v>
      </c>
      <c r="B1418" s="3">
        <f>data!B1416</f>
        <v>4</v>
      </c>
      <c r="C1418" s="3">
        <f t="shared" si="132"/>
        <v>0</v>
      </c>
      <c r="D1418" s="3">
        <f t="shared" si="133"/>
        <v>0</v>
      </c>
      <c r="E1418" s="3">
        <f t="shared" si="134"/>
        <v>0</v>
      </c>
      <c r="F1418" s="3">
        <f t="shared" si="135"/>
        <v>1</v>
      </c>
      <c r="G1418" s="5">
        <f>data!D1416</f>
        <v>52300.170000851198</v>
      </c>
      <c r="H1418" s="7">
        <f>data!L1416</f>
        <v>2.4900127318712001E-3</v>
      </c>
      <c r="I1418" s="8">
        <f>data!M1416</f>
        <v>1.2359597813204879</v>
      </c>
      <c r="J1418" s="7" t="str">
        <f>data!N1416</f>
        <v>T</v>
      </c>
      <c r="K1418" s="8">
        <f t="shared" si="136"/>
        <v>1.1268181279459724</v>
      </c>
      <c r="L1418" s="6">
        <f t="shared" si="137"/>
        <v>622.99442125241217</v>
      </c>
    </row>
    <row r="1419" spans="1:12" x14ac:dyDescent="0.3">
      <c r="A1419" s="3">
        <f>data!A1417</f>
        <v>1416</v>
      </c>
      <c r="B1419" s="3">
        <f>data!B1417</f>
        <v>4</v>
      </c>
      <c r="C1419" s="3">
        <f t="shared" si="132"/>
        <v>0</v>
      </c>
      <c r="D1419" s="3">
        <f t="shared" si="133"/>
        <v>0</v>
      </c>
      <c r="E1419" s="3">
        <f t="shared" si="134"/>
        <v>0</v>
      </c>
      <c r="F1419" s="3">
        <f t="shared" si="135"/>
        <v>1</v>
      </c>
      <c r="G1419" s="5">
        <f>data!D1417</f>
        <v>37635.484993279002</v>
      </c>
      <c r="H1419" s="7">
        <f>data!L1417</f>
        <v>2.0719223512863301E-4</v>
      </c>
      <c r="I1419" s="8">
        <f>data!M1417</f>
        <v>0.81700716370390025</v>
      </c>
      <c r="J1419" s="7" t="str">
        <f>data!N1417</f>
        <v>T</v>
      </c>
      <c r="K1419" s="8">
        <f t="shared" si="136"/>
        <v>1.1250642845326202</v>
      </c>
      <c r="L1419" s="6">
        <f t="shared" si="137"/>
        <v>3571.5770295757975</v>
      </c>
    </row>
    <row r="1420" spans="1:12" x14ac:dyDescent="0.3">
      <c r="A1420" s="3">
        <f>data!A1418</f>
        <v>1417</v>
      </c>
      <c r="B1420" s="3">
        <f>data!B1418</f>
        <v>4</v>
      </c>
      <c r="C1420" s="3">
        <f t="shared" si="132"/>
        <v>0</v>
      </c>
      <c r="D1420" s="3">
        <f t="shared" si="133"/>
        <v>0</v>
      </c>
      <c r="E1420" s="3">
        <f t="shared" si="134"/>
        <v>0</v>
      </c>
      <c r="F1420" s="3">
        <f t="shared" si="135"/>
        <v>1</v>
      </c>
      <c r="G1420" s="5">
        <f>data!D1418</f>
        <v>51248.789997220003</v>
      </c>
      <c r="H1420" s="7">
        <f>data!L1418</f>
        <v>8.5998332409022697E-5</v>
      </c>
      <c r="I1420" s="8">
        <f>data!M1418</f>
        <v>1.2254227041363575</v>
      </c>
      <c r="J1420" s="7" t="str">
        <f>data!N1418</f>
        <v>V</v>
      </c>
      <c r="K1420" s="8">
        <f t="shared" si="136"/>
        <v>1.1249712501287352</v>
      </c>
      <c r="L1420" s="6">
        <f t="shared" si="137"/>
        <v>517.12563935104663</v>
      </c>
    </row>
    <row r="1421" spans="1:12" x14ac:dyDescent="0.3">
      <c r="A1421" s="3">
        <f>data!A1419</f>
        <v>1418</v>
      </c>
      <c r="B1421" s="3">
        <f>data!B1419</f>
        <v>4</v>
      </c>
      <c r="C1421" s="3">
        <f t="shared" si="132"/>
        <v>0</v>
      </c>
      <c r="D1421" s="3">
        <f t="shared" si="133"/>
        <v>0</v>
      </c>
      <c r="E1421" s="3">
        <f t="shared" si="134"/>
        <v>0</v>
      </c>
      <c r="F1421" s="3">
        <f t="shared" si="135"/>
        <v>1</v>
      </c>
      <c r="G1421" s="5">
        <f>data!D1419</f>
        <v>54596.619996547699</v>
      </c>
      <c r="H1421" s="7">
        <f>data!L1419</f>
        <v>2.8552286890233297E-4</v>
      </c>
      <c r="I1421" s="8">
        <f>data!M1419</f>
        <v>1.2350583757274092</v>
      </c>
      <c r="J1421" s="7" t="str">
        <f>data!N1419</f>
        <v>T</v>
      </c>
      <c r="K1421" s="8">
        <f t="shared" si="136"/>
        <v>1.125124419075229</v>
      </c>
      <c r="L1421" s="6">
        <f t="shared" si="137"/>
        <v>659.82607650947568</v>
      </c>
    </row>
    <row r="1422" spans="1:12" x14ac:dyDescent="0.3">
      <c r="A1422" s="3">
        <f>data!A1420</f>
        <v>1419</v>
      </c>
      <c r="B1422" s="3">
        <f>data!B1420</f>
        <v>4</v>
      </c>
      <c r="C1422" s="3">
        <f t="shared" si="132"/>
        <v>0</v>
      </c>
      <c r="D1422" s="3">
        <f t="shared" si="133"/>
        <v>0</v>
      </c>
      <c r="E1422" s="3">
        <f t="shared" si="134"/>
        <v>0</v>
      </c>
      <c r="F1422" s="3">
        <f t="shared" si="135"/>
        <v>1</v>
      </c>
      <c r="G1422" s="5">
        <f>data!D1420</f>
        <v>53539.819991886601</v>
      </c>
      <c r="H1422" s="7">
        <f>data!L1420</f>
        <v>-5.8523518488048899E-4</v>
      </c>
      <c r="I1422" s="8">
        <f>data!M1420</f>
        <v>0.9808707985741747</v>
      </c>
      <c r="J1422" s="7" t="str">
        <f>data!N1420</f>
        <v>T</v>
      </c>
      <c r="K1422" s="8">
        <f t="shared" si="136"/>
        <v>1.1244561175309948</v>
      </c>
      <c r="L1422" s="6">
        <f t="shared" si="137"/>
        <v>1103.8167529379875</v>
      </c>
    </row>
    <row r="1423" spans="1:12" x14ac:dyDescent="0.3">
      <c r="A1423" s="3">
        <f>data!A1421</f>
        <v>1420</v>
      </c>
      <c r="B1423" s="3">
        <f>data!B1421</f>
        <v>4</v>
      </c>
      <c r="C1423" s="3">
        <f t="shared" si="132"/>
        <v>0</v>
      </c>
      <c r="D1423" s="3">
        <f t="shared" si="133"/>
        <v>0</v>
      </c>
      <c r="E1423" s="3">
        <f t="shared" si="134"/>
        <v>0</v>
      </c>
      <c r="F1423" s="3">
        <f t="shared" si="135"/>
        <v>1</v>
      </c>
      <c r="G1423" s="5">
        <f>data!D1421</f>
        <v>60867.960003435597</v>
      </c>
      <c r="H1423" s="7">
        <f>data!L1421</f>
        <v>-1.1353451877858E-3</v>
      </c>
      <c r="I1423" s="8">
        <f>data!M1421</f>
        <v>0.91742125984251965</v>
      </c>
      <c r="J1423" s="7" t="str">
        <f>data!N1421</f>
        <v>V</v>
      </c>
      <c r="K1423" s="8">
        <f t="shared" si="136"/>
        <v>1.124034116051065</v>
      </c>
      <c r="L1423" s="6">
        <f t="shared" si="137"/>
        <v>2598.3845748313156</v>
      </c>
    </row>
    <row r="1424" spans="1:12" x14ac:dyDescent="0.3">
      <c r="A1424" s="3">
        <f>data!A1422</f>
        <v>1421</v>
      </c>
      <c r="B1424" s="3">
        <f>data!B1422</f>
        <v>4</v>
      </c>
      <c r="C1424" s="3">
        <f t="shared" si="132"/>
        <v>0</v>
      </c>
      <c r="D1424" s="3">
        <f t="shared" si="133"/>
        <v>0</v>
      </c>
      <c r="E1424" s="3">
        <f t="shared" si="134"/>
        <v>0</v>
      </c>
      <c r="F1424" s="3">
        <f t="shared" si="135"/>
        <v>1</v>
      </c>
      <c r="G1424" s="5">
        <f>data!D1422</f>
        <v>60693.5499911308</v>
      </c>
      <c r="H1424" s="7">
        <f>data!L1422</f>
        <v>-7.9083347217122498E-4</v>
      </c>
      <c r="I1424" s="8">
        <f>data!M1422</f>
        <v>1.2812885402792167</v>
      </c>
      <c r="J1424" s="7" t="str">
        <f>data!N1422</f>
        <v>V</v>
      </c>
      <c r="K1424" s="8">
        <f t="shared" si="136"/>
        <v>1.1242983800255615</v>
      </c>
      <c r="L1424" s="6">
        <f t="shared" si="137"/>
        <v>1495.8477959388524</v>
      </c>
    </row>
    <row r="1425" spans="1:12" x14ac:dyDescent="0.3">
      <c r="A1425" s="3">
        <f>data!A1423</f>
        <v>1422</v>
      </c>
      <c r="B1425" s="3">
        <f>data!B1423</f>
        <v>4</v>
      </c>
      <c r="C1425" s="3">
        <f t="shared" si="132"/>
        <v>0</v>
      </c>
      <c r="D1425" s="3">
        <f t="shared" si="133"/>
        <v>0</v>
      </c>
      <c r="E1425" s="3">
        <f t="shared" si="134"/>
        <v>0</v>
      </c>
      <c r="F1425" s="3">
        <f t="shared" si="135"/>
        <v>1</v>
      </c>
      <c r="G1425" s="5">
        <f>data!D1423</f>
        <v>55599.240000188402</v>
      </c>
      <c r="H1425" s="7">
        <f>data!L1423</f>
        <v>1.9767991416447402E-3</v>
      </c>
      <c r="I1425" s="8">
        <f>data!M1423</f>
        <v>1.274368750449608</v>
      </c>
      <c r="J1425" s="7" t="str">
        <f>data!N1423</f>
        <v>T</v>
      </c>
      <c r="K1425" s="8">
        <f t="shared" si="136"/>
        <v>1.1264235985564495</v>
      </c>
      <c r="L1425" s="6">
        <f t="shared" si="137"/>
        <v>1216.9432643596167</v>
      </c>
    </row>
    <row r="1426" spans="1:12" x14ac:dyDescent="0.3">
      <c r="A1426" s="3">
        <f>data!A1424</f>
        <v>1423</v>
      </c>
      <c r="B1426" s="3">
        <f>data!B1424</f>
        <v>4</v>
      </c>
      <c r="C1426" s="3">
        <f t="shared" si="132"/>
        <v>0</v>
      </c>
      <c r="D1426" s="3">
        <f t="shared" si="133"/>
        <v>0</v>
      </c>
      <c r="E1426" s="3">
        <f t="shared" si="134"/>
        <v>0</v>
      </c>
      <c r="F1426" s="3">
        <f t="shared" si="135"/>
        <v>1</v>
      </c>
      <c r="G1426" s="5">
        <f>data!D1424</f>
        <v>41149.180004239097</v>
      </c>
      <c r="H1426" s="7">
        <f>data!L1424</f>
        <v>7.1153237716119699E-4</v>
      </c>
      <c r="I1426" s="8">
        <f>data!M1424</f>
        <v>0.82382639933977375</v>
      </c>
      <c r="J1426" s="7" t="str">
        <f>data!N1424</f>
        <v>V</v>
      </c>
      <c r="K1426" s="8">
        <f t="shared" si="136"/>
        <v>1.1254515234805533</v>
      </c>
      <c r="L1426" s="6">
        <f t="shared" si="137"/>
        <v>3743.6583920164521</v>
      </c>
    </row>
    <row r="1427" spans="1:12" x14ac:dyDescent="0.3">
      <c r="A1427" s="3">
        <f>data!A1425</f>
        <v>1424</v>
      </c>
      <c r="B1427" s="3">
        <f>data!B1425</f>
        <v>4</v>
      </c>
      <c r="C1427" s="3">
        <f t="shared" si="132"/>
        <v>0</v>
      </c>
      <c r="D1427" s="3">
        <f t="shared" si="133"/>
        <v>0</v>
      </c>
      <c r="E1427" s="3">
        <f t="shared" si="134"/>
        <v>0</v>
      </c>
      <c r="F1427" s="3">
        <f t="shared" si="135"/>
        <v>1</v>
      </c>
      <c r="G1427" s="5">
        <f>data!D1425</f>
        <v>91816.889992952303</v>
      </c>
      <c r="H1427" s="7">
        <f>data!L1425</f>
        <v>3.8799407394270401E-3</v>
      </c>
      <c r="I1427" s="8">
        <f>data!M1425</f>
        <v>1.2961205207471589</v>
      </c>
      <c r="J1427" s="7" t="str">
        <f>data!N1425</f>
        <v>V</v>
      </c>
      <c r="K1427" s="8">
        <f t="shared" si="136"/>
        <v>1.1278873194997474</v>
      </c>
      <c r="L1427" s="6">
        <f t="shared" si="137"/>
        <v>2598.6392656846642</v>
      </c>
    </row>
    <row r="1428" spans="1:12" x14ac:dyDescent="0.3">
      <c r="A1428" s="3">
        <f>data!A1426</f>
        <v>1425</v>
      </c>
      <c r="B1428" s="3">
        <f>data!B1426</f>
        <v>4</v>
      </c>
      <c r="C1428" s="3">
        <f t="shared" si="132"/>
        <v>0</v>
      </c>
      <c r="D1428" s="3">
        <f t="shared" si="133"/>
        <v>0</v>
      </c>
      <c r="E1428" s="3">
        <f t="shared" si="134"/>
        <v>0</v>
      </c>
      <c r="F1428" s="3">
        <f t="shared" si="135"/>
        <v>1</v>
      </c>
      <c r="G1428" s="5">
        <f>data!D1426</f>
        <v>4884.8700024485597</v>
      </c>
      <c r="H1428" s="7">
        <f>data!L1426</f>
        <v>0.20116150460457399</v>
      </c>
      <c r="I1428" s="8">
        <f>data!M1426</f>
        <v>1.0731936190178293</v>
      </c>
      <c r="J1428" s="7" t="str">
        <f>data!N1426</f>
        <v>V</v>
      </c>
      <c r="K1428" s="8">
        <f t="shared" si="136"/>
        <v>1.290410211188681</v>
      </c>
      <c r="L1428" s="6">
        <f t="shared" si="137"/>
        <v>230.48305538074575</v>
      </c>
    </row>
    <row r="1429" spans="1:12" x14ac:dyDescent="0.3">
      <c r="A1429" s="3">
        <f>data!A1427</f>
        <v>1426</v>
      </c>
      <c r="B1429" s="3">
        <f>data!B1427</f>
        <v>4</v>
      </c>
      <c r="C1429" s="3">
        <f t="shared" si="132"/>
        <v>0</v>
      </c>
      <c r="D1429" s="3">
        <f t="shared" si="133"/>
        <v>0</v>
      </c>
      <c r="E1429" s="3">
        <f t="shared" si="134"/>
        <v>0</v>
      </c>
      <c r="F1429" s="3">
        <f t="shared" si="135"/>
        <v>1</v>
      </c>
      <c r="G1429" s="5">
        <f>data!D1427</f>
        <v>27298.5799970031</v>
      </c>
      <c r="H1429" s="7">
        <f>data!L1427</f>
        <v>-1.3198140071752299E-3</v>
      </c>
      <c r="I1429" s="8">
        <f>data!M1427</f>
        <v>0.96156377998829723</v>
      </c>
      <c r="J1429" s="7" t="str">
        <f>data!N1427</f>
        <v>T</v>
      </c>
      <c r="K1429" s="8">
        <f t="shared" si="136"/>
        <v>1.1238926414245491</v>
      </c>
      <c r="L1429" s="6">
        <f t="shared" si="137"/>
        <v>719.33557965157092</v>
      </c>
    </row>
    <row r="1430" spans="1:12" x14ac:dyDescent="0.3">
      <c r="A1430" s="3">
        <f>data!A1428</f>
        <v>1427</v>
      </c>
      <c r="B1430" s="3">
        <f>data!B1428</f>
        <v>4</v>
      </c>
      <c r="C1430" s="3">
        <f t="shared" si="132"/>
        <v>0</v>
      </c>
      <c r="D1430" s="3">
        <f t="shared" si="133"/>
        <v>0</v>
      </c>
      <c r="E1430" s="3">
        <f t="shared" si="134"/>
        <v>0</v>
      </c>
      <c r="F1430" s="3">
        <f t="shared" si="135"/>
        <v>1</v>
      </c>
      <c r="G1430" s="5">
        <f>data!D1428</f>
        <v>32052.769999563701</v>
      </c>
      <c r="H1430" s="7">
        <f>data!L1428</f>
        <v>-9.8539614519724196E-4</v>
      </c>
      <c r="I1430" s="8">
        <f>data!M1428</f>
        <v>0.97045149614652559</v>
      </c>
      <c r="J1430" s="7" t="str">
        <f>data!N1428</f>
        <v>V</v>
      </c>
      <c r="K1430" s="8">
        <f t="shared" si="136"/>
        <v>1.1241491295551851</v>
      </c>
      <c r="L1430" s="6">
        <f t="shared" si="137"/>
        <v>757.18138421515812</v>
      </c>
    </row>
    <row r="1431" spans="1:12" x14ac:dyDescent="0.3">
      <c r="A1431" s="3">
        <f>data!A1429</f>
        <v>1428</v>
      </c>
      <c r="B1431" s="3">
        <f>data!B1429</f>
        <v>4</v>
      </c>
      <c r="C1431" s="3">
        <f t="shared" si="132"/>
        <v>0</v>
      </c>
      <c r="D1431" s="3">
        <f t="shared" si="133"/>
        <v>0</v>
      </c>
      <c r="E1431" s="3">
        <f t="shared" si="134"/>
        <v>0</v>
      </c>
      <c r="F1431" s="3">
        <f t="shared" si="135"/>
        <v>1</v>
      </c>
      <c r="G1431" s="5">
        <f>data!D1429</f>
        <v>37138.379999876001</v>
      </c>
      <c r="H1431" s="7">
        <f>data!L1429</f>
        <v>2.26507134832155E-3</v>
      </c>
      <c r="I1431" s="8">
        <f>data!M1429</f>
        <v>1.0978082191780822</v>
      </c>
      <c r="J1431" s="7" t="str">
        <f>data!N1429</f>
        <v>T</v>
      </c>
      <c r="K1431" s="8">
        <f t="shared" si="136"/>
        <v>1.1266451888097371</v>
      </c>
      <c r="L1431" s="6">
        <f t="shared" si="137"/>
        <v>30.883193018496019</v>
      </c>
    </row>
    <row r="1432" spans="1:12" x14ac:dyDescent="0.3">
      <c r="A1432" s="3">
        <f>data!A1430</f>
        <v>1429</v>
      </c>
      <c r="B1432" s="3">
        <f>data!B1430</f>
        <v>4</v>
      </c>
      <c r="C1432" s="3">
        <f t="shared" si="132"/>
        <v>0</v>
      </c>
      <c r="D1432" s="3">
        <f t="shared" si="133"/>
        <v>0</v>
      </c>
      <c r="E1432" s="3">
        <f t="shared" si="134"/>
        <v>0</v>
      </c>
      <c r="F1432" s="3">
        <f t="shared" si="135"/>
        <v>1</v>
      </c>
      <c r="G1432" s="5">
        <f>data!D1430</f>
        <v>49307.349999249003</v>
      </c>
      <c r="H1432" s="7">
        <f>data!L1430</f>
        <v>0.13705893506960401</v>
      </c>
      <c r="I1432" s="8">
        <f>data!M1430</f>
        <v>1.2546952224052719</v>
      </c>
      <c r="J1432" s="7" t="str">
        <f>data!N1430</f>
        <v>T</v>
      </c>
      <c r="K1432" s="8">
        <f t="shared" si="136"/>
        <v>1.2351842537025501</v>
      </c>
      <c r="L1432" s="6">
        <f t="shared" si="137"/>
        <v>18.770218438403379</v>
      </c>
    </row>
    <row r="1433" spans="1:12" x14ac:dyDescent="0.3">
      <c r="A1433" s="3">
        <f>data!A1431</f>
        <v>1430</v>
      </c>
      <c r="B1433" s="3">
        <f>data!B1431</f>
        <v>4</v>
      </c>
      <c r="C1433" s="3">
        <f t="shared" si="132"/>
        <v>0</v>
      </c>
      <c r="D1433" s="3">
        <f t="shared" si="133"/>
        <v>0</v>
      </c>
      <c r="E1433" s="3">
        <f t="shared" si="134"/>
        <v>0</v>
      </c>
      <c r="F1433" s="3">
        <f t="shared" si="135"/>
        <v>1</v>
      </c>
      <c r="G1433" s="5">
        <f>data!D1431</f>
        <v>45004.400012541599</v>
      </c>
      <c r="H1433" s="7">
        <f>data!L1431</f>
        <v>-1.0212554283902701E-3</v>
      </c>
      <c r="I1433" s="8">
        <f>data!M1431</f>
        <v>0.90259565295491284</v>
      </c>
      <c r="J1433" s="7" t="str">
        <f>data!N1431</f>
        <v>V</v>
      </c>
      <c r="K1433" s="8">
        <f t="shared" si="136"/>
        <v>1.1241216237953564</v>
      </c>
      <c r="L1433" s="6">
        <f t="shared" si="137"/>
        <v>2208.5349341968404</v>
      </c>
    </row>
    <row r="1434" spans="1:12" x14ac:dyDescent="0.3">
      <c r="A1434" s="3">
        <f>data!A1432</f>
        <v>1431</v>
      </c>
      <c r="B1434" s="3">
        <f>data!B1432</f>
        <v>4</v>
      </c>
      <c r="C1434" s="3">
        <f t="shared" si="132"/>
        <v>0</v>
      </c>
      <c r="D1434" s="3">
        <f t="shared" si="133"/>
        <v>0</v>
      </c>
      <c r="E1434" s="3">
        <f t="shared" si="134"/>
        <v>0</v>
      </c>
      <c r="F1434" s="3">
        <f t="shared" si="135"/>
        <v>1</v>
      </c>
      <c r="G1434" s="5">
        <f>data!D1432</f>
        <v>62194.790000915498</v>
      </c>
      <c r="H1434" s="7">
        <f>data!L1432</f>
        <v>8.2804560425911E-4</v>
      </c>
      <c r="I1434" s="8">
        <f>data!M1432</f>
        <v>0.92850861479334268</v>
      </c>
      <c r="J1434" s="7" t="str">
        <f>data!N1432</f>
        <v>V</v>
      </c>
      <c r="K1434" s="8">
        <f t="shared" si="136"/>
        <v>1.1255410028089181</v>
      </c>
      <c r="L1434" s="6">
        <f t="shared" si="137"/>
        <v>2414.5113305227819</v>
      </c>
    </row>
    <row r="1435" spans="1:12" x14ac:dyDescent="0.3">
      <c r="A1435" s="3">
        <f>data!A1433</f>
        <v>1432</v>
      </c>
      <c r="B1435" s="3">
        <f>data!B1433</f>
        <v>4</v>
      </c>
      <c r="C1435" s="3">
        <f t="shared" si="132"/>
        <v>0</v>
      </c>
      <c r="D1435" s="3">
        <f t="shared" si="133"/>
        <v>0</v>
      </c>
      <c r="E1435" s="3">
        <f t="shared" si="134"/>
        <v>0</v>
      </c>
      <c r="F1435" s="3">
        <f t="shared" si="135"/>
        <v>1</v>
      </c>
      <c r="G1435" s="5">
        <f>data!D1433</f>
        <v>20301.679999589898</v>
      </c>
      <c r="H1435" s="7">
        <f>data!L1433</f>
        <v>-1.1270430065214801E-3</v>
      </c>
      <c r="I1435" s="8">
        <f>data!M1433</f>
        <v>1.109653003047282</v>
      </c>
      <c r="J1435" s="7" t="str">
        <f>data!N1433</f>
        <v>V</v>
      </c>
      <c r="K1435" s="8">
        <f t="shared" si="136"/>
        <v>1.124040483659678</v>
      </c>
      <c r="L1435" s="6">
        <f t="shared" si="137"/>
        <v>4.2024396061934288</v>
      </c>
    </row>
    <row r="1436" spans="1:12" x14ac:dyDescent="0.3">
      <c r="A1436" s="3">
        <f>data!A1434</f>
        <v>1433</v>
      </c>
      <c r="B1436" s="3">
        <f>data!B1434</f>
        <v>4</v>
      </c>
      <c r="C1436" s="3">
        <f t="shared" si="132"/>
        <v>0</v>
      </c>
      <c r="D1436" s="3">
        <f t="shared" si="133"/>
        <v>0</v>
      </c>
      <c r="E1436" s="3">
        <f t="shared" si="134"/>
        <v>0</v>
      </c>
      <c r="F1436" s="3">
        <f t="shared" si="135"/>
        <v>1</v>
      </c>
      <c r="G1436" s="5">
        <f>data!D1434</f>
        <v>15753.389999389599</v>
      </c>
      <c r="H1436" s="7">
        <f>data!L1434</f>
        <v>4.2152879975303198E-4</v>
      </c>
      <c r="I1436" s="8">
        <f>data!M1434</f>
        <v>1.0955187931799455</v>
      </c>
      <c r="J1436" s="7" t="str">
        <f>data!N1434</f>
        <v>V</v>
      </c>
      <c r="K1436" s="8">
        <f t="shared" si="136"/>
        <v>1.1252288386636189</v>
      </c>
      <c r="L1436" s="6">
        <f t="shared" si="137"/>
        <v>13.90530944933275</v>
      </c>
    </row>
    <row r="1437" spans="1:12" x14ac:dyDescent="0.3">
      <c r="A1437" s="3">
        <f>data!A1435</f>
        <v>1434</v>
      </c>
      <c r="B1437" s="3">
        <f>data!B1435</f>
        <v>4</v>
      </c>
      <c r="C1437" s="3">
        <f t="shared" si="132"/>
        <v>0</v>
      </c>
      <c r="D1437" s="3">
        <f t="shared" si="133"/>
        <v>0</v>
      </c>
      <c r="E1437" s="3">
        <f t="shared" si="134"/>
        <v>0</v>
      </c>
      <c r="F1437" s="3">
        <f t="shared" si="135"/>
        <v>1</v>
      </c>
      <c r="G1437" s="5">
        <f>data!D1435</f>
        <v>43491.1200006008</v>
      </c>
      <c r="H1437" s="7">
        <f>data!L1435</f>
        <v>8.8126158938734898E-4</v>
      </c>
      <c r="I1437" s="8">
        <f>data!M1435</f>
        <v>1.3549172794117648</v>
      </c>
      <c r="J1437" s="7" t="str">
        <f>data!N1435</f>
        <v>T</v>
      </c>
      <c r="K1437" s="8">
        <f t="shared" si="136"/>
        <v>1.1255818737595389</v>
      </c>
      <c r="L1437" s="6">
        <f t="shared" si="137"/>
        <v>2287.4036392711105</v>
      </c>
    </row>
    <row r="1438" spans="1:12" x14ac:dyDescent="0.3">
      <c r="A1438" s="3">
        <f>data!A1436</f>
        <v>1435</v>
      </c>
      <c r="B1438" s="3">
        <f>data!B1436</f>
        <v>4</v>
      </c>
      <c r="C1438" s="3">
        <f t="shared" si="132"/>
        <v>0</v>
      </c>
      <c r="D1438" s="3">
        <f t="shared" si="133"/>
        <v>0</v>
      </c>
      <c r="E1438" s="3">
        <f t="shared" si="134"/>
        <v>0</v>
      </c>
      <c r="F1438" s="3">
        <f t="shared" si="135"/>
        <v>1</v>
      </c>
      <c r="G1438" s="5">
        <f>data!D1436</f>
        <v>76087.689994811997</v>
      </c>
      <c r="H1438" s="7">
        <f>data!L1436</f>
        <v>-1.8431161539087301E-3</v>
      </c>
      <c r="I1438" s="8">
        <f>data!M1436</f>
        <v>1.3181639858768144</v>
      </c>
      <c r="J1438" s="7" t="str">
        <f>data!N1436</f>
        <v>T</v>
      </c>
      <c r="K1438" s="8">
        <f t="shared" si="136"/>
        <v>1.1234914023349059</v>
      </c>
      <c r="L1438" s="6">
        <f t="shared" si="137"/>
        <v>2883.526747604682</v>
      </c>
    </row>
    <row r="1439" spans="1:12" x14ac:dyDescent="0.3">
      <c r="A1439" s="3">
        <f>data!A1437</f>
        <v>1436</v>
      </c>
      <c r="B1439" s="3">
        <f>data!B1437</f>
        <v>4</v>
      </c>
      <c r="C1439" s="3">
        <f t="shared" si="132"/>
        <v>0</v>
      </c>
      <c r="D1439" s="3">
        <f t="shared" si="133"/>
        <v>0</v>
      </c>
      <c r="E1439" s="3">
        <f t="shared" si="134"/>
        <v>0</v>
      </c>
      <c r="F1439" s="3">
        <f t="shared" si="135"/>
        <v>1</v>
      </c>
      <c r="G1439" s="5">
        <f>data!D1437</f>
        <v>27490.959998309601</v>
      </c>
      <c r="H1439" s="7">
        <f>data!L1437</f>
        <v>1.7703492393923101E-3</v>
      </c>
      <c r="I1439" s="8">
        <f>data!M1437</f>
        <v>1.017170891251022</v>
      </c>
      <c r="J1439" s="7" t="str">
        <f>data!N1437</f>
        <v>V</v>
      </c>
      <c r="K1439" s="8">
        <f t="shared" si="136"/>
        <v>1.1262649305884109</v>
      </c>
      <c r="L1439" s="6">
        <f t="shared" si="137"/>
        <v>327.18391935579791</v>
      </c>
    </row>
    <row r="1440" spans="1:12" x14ac:dyDescent="0.3">
      <c r="A1440" s="3">
        <f>data!A1438</f>
        <v>1437</v>
      </c>
      <c r="B1440" s="3">
        <f>data!B1438</f>
        <v>4</v>
      </c>
      <c r="C1440" s="3">
        <f t="shared" si="132"/>
        <v>0</v>
      </c>
      <c r="D1440" s="3">
        <f t="shared" si="133"/>
        <v>0</v>
      </c>
      <c r="E1440" s="3">
        <f t="shared" si="134"/>
        <v>0</v>
      </c>
      <c r="F1440" s="3">
        <f t="shared" si="135"/>
        <v>1</v>
      </c>
      <c r="G1440" s="5">
        <f>data!D1438</f>
        <v>44181.090063072697</v>
      </c>
      <c r="H1440" s="7">
        <f>data!L1438</f>
        <v>-2.2853871122310299E-3</v>
      </c>
      <c r="I1440" s="8">
        <f>data!M1438</f>
        <v>1.4466709244770877</v>
      </c>
      <c r="J1440" s="7" t="str">
        <f>data!N1438</f>
        <v>T</v>
      </c>
      <c r="K1440" s="8">
        <f t="shared" si="136"/>
        <v>1.1231524051641295</v>
      </c>
      <c r="L1440" s="6">
        <f t="shared" si="137"/>
        <v>4624.1798753273761</v>
      </c>
    </row>
    <row r="1441" spans="1:12" x14ac:dyDescent="0.3">
      <c r="A1441" s="3">
        <f>data!A1439</f>
        <v>1438</v>
      </c>
      <c r="B1441" s="3">
        <f>data!B1439</f>
        <v>4</v>
      </c>
      <c r="C1441" s="3">
        <f t="shared" si="132"/>
        <v>0</v>
      </c>
      <c r="D1441" s="3">
        <f t="shared" si="133"/>
        <v>0</v>
      </c>
      <c r="E1441" s="3">
        <f t="shared" si="134"/>
        <v>0</v>
      </c>
      <c r="F1441" s="3">
        <f t="shared" si="135"/>
        <v>1</v>
      </c>
      <c r="G1441" s="5">
        <f>data!D1439</f>
        <v>44118.049997955597</v>
      </c>
      <c r="H1441" s="7">
        <f>data!L1439</f>
        <v>1.34400179743039E-2</v>
      </c>
      <c r="I1441" s="8">
        <f>data!M1439</f>
        <v>1.043954804808191</v>
      </c>
      <c r="J1441" s="7" t="str">
        <f>data!N1439</f>
        <v>V</v>
      </c>
      <c r="K1441" s="8">
        <f t="shared" si="136"/>
        <v>1.1352688738291341</v>
      </c>
      <c r="L1441" s="6">
        <f t="shared" si="137"/>
        <v>367.86773633275885</v>
      </c>
    </row>
    <row r="1442" spans="1:12" x14ac:dyDescent="0.3">
      <c r="A1442" s="3">
        <f>data!A1440</f>
        <v>1439</v>
      </c>
      <c r="B1442" s="3">
        <f>data!B1440</f>
        <v>4</v>
      </c>
      <c r="C1442" s="3">
        <f t="shared" si="132"/>
        <v>0</v>
      </c>
      <c r="D1442" s="3">
        <f t="shared" si="133"/>
        <v>0</v>
      </c>
      <c r="E1442" s="3">
        <f t="shared" si="134"/>
        <v>0</v>
      </c>
      <c r="F1442" s="3">
        <f t="shared" si="135"/>
        <v>1</v>
      </c>
      <c r="G1442" s="5">
        <f>data!D1440</f>
        <v>49360.850000023798</v>
      </c>
      <c r="H1442" s="7">
        <f>data!L1440</f>
        <v>2.8385968298323002E-3</v>
      </c>
      <c r="I1442" s="8">
        <f>data!M1440</f>
        <v>1.0143631655607703</v>
      </c>
      <c r="J1442" s="7" t="str">
        <f>data!N1440</f>
        <v>T</v>
      </c>
      <c r="K1442" s="8">
        <f t="shared" si="136"/>
        <v>1.1270861783548458</v>
      </c>
      <c r="L1442" s="6">
        <f t="shared" si="137"/>
        <v>627.2025355023801</v>
      </c>
    </row>
    <row r="1443" spans="1:12" x14ac:dyDescent="0.3">
      <c r="A1443" s="3">
        <f>data!A1441</f>
        <v>1440</v>
      </c>
      <c r="B1443" s="3">
        <f>data!B1441</f>
        <v>4</v>
      </c>
      <c r="C1443" s="3">
        <f t="shared" si="132"/>
        <v>0</v>
      </c>
      <c r="D1443" s="3">
        <f t="shared" si="133"/>
        <v>0</v>
      </c>
      <c r="E1443" s="3">
        <f t="shared" si="134"/>
        <v>0</v>
      </c>
      <c r="F1443" s="3">
        <f t="shared" si="135"/>
        <v>1</v>
      </c>
      <c r="G1443" s="5">
        <f>data!D1441</f>
        <v>38268.010002255403</v>
      </c>
      <c r="H1443" s="7">
        <f>data!L1441</f>
        <v>7.8663730475723504E-4</v>
      </c>
      <c r="I1443" s="8">
        <f>data!M1441</f>
        <v>1.1069612164523617</v>
      </c>
      <c r="J1443" s="7" t="str">
        <f>data!N1441</f>
        <v>V</v>
      </c>
      <c r="K1443" s="8">
        <f t="shared" si="136"/>
        <v>1.1255092014258354</v>
      </c>
      <c r="L1443" s="6">
        <f t="shared" si="137"/>
        <v>13.165257247031734</v>
      </c>
    </row>
    <row r="1444" spans="1:12" x14ac:dyDescent="0.3">
      <c r="A1444" s="3">
        <f>data!A1442</f>
        <v>1441</v>
      </c>
      <c r="B1444" s="3">
        <f>data!B1442</f>
        <v>4</v>
      </c>
      <c r="C1444" s="3">
        <f t="shared" si="132"/>
        <v>0</v>
      </c>
      <c r="D1444" s="3">
        <f t="shared" si="133"/>
        <v>0</v>
      </c>
      <c r="E1444" s="3">
        <f t="shared" si="134"/>
        <v>0</v>
      </c>
      <c r="F1444" s="3">
        <f t="shared" si="135"/>
        <v>1</v>
      </c>
      <c r="G1444" s="5">
        <f>data!D1442</f>
        <v>149918.57000595299</v>
      </c>
      <c r="H1444" s="7">
        <f>data!L1442</f>
        <v>8.0652972273866997E-4</v>
      </c>
      <c r="I1444" s="8">
        <f>data!M1442</f>
        <v>0.82374266121992012</v>
      </c>
      <c r="J1444" s="7" t="str">
        <f>data!N1442</f>
        <v>V</v>
      </c>
      <c r="K1444" s="8">
        <f t="shared" si="136"/>
        <v>1.125524478598976</v>
      </c>
      <c r="L1444" s="6">
        <f t="shared" si="137"/>
        <v>13653.423781069596</v>
      </c>
    </row>
    <row r="1445" spans="1:12" x14ac:dyDescent="0.3">
      <c r="A1445" s="3">
        <f>data!A1443</f>
        <v>1442</v>
      </c>
      <c r="B1445" s="3">
        <f>data!B1443</f>
        <v>4</v>
      </c>
      <c r="C1445" s="3">
        <f t="shared" si="132"/>
        <v>0</v>
      </c>
      <c r="D1445" s="3">
        <f t="shared" si="133"/>
        <v>0</v>
      </c>
      <c r="E1445" s="3">
        <f t="shared" si="134"/>
        <v>0</v>
      </c>
      <c r="F1445" s="3">
        <f t="shared" si="135"/>
        <v>1</v>
      </c>
      <c r="G1445" s="5">
        <f>data!D1443</f>
        <v>136638.65999948999</v>
      </c>
      <c r="H1445" s="7">
        <f>data!L1443</f>
        <v>3.72537281441208E-4</v>
      </c>
      <c r="I1445" s="8">
        <f>data!M1443</f>
        <v>0.90294117647058825</v>
      </c>
      <c r="J1445" s="7" t="str">
        <f>data!N1443</f>
        <v>V</v>
      </c>
      <c r="K1445" s="8">
        <f t="shared" si="136"/>
        <v>1.1251912239359831</v>
      </c>
      <c r="L1445" s="6">
        <f t="shared" si="137"/>
        <v>6749.2780334441013</v>
      </c>
    </row>
    <row r="1446" spans="1:12" x14ac:dyDescent="0.3">
      <c r="A1446" s="3">
        <f>data!A1444</f>
        <v>1443</v>
      </c>
      <c r="B1446" s="3">
        <f>data!B1444</f>
        <v>4</v>
      </c>
      <c r="C1446" s="3">
        <f t="shared" si="132"/>
        <v>0</v>
      </c>
      <c r="D1446" s="3">
        <f t="shared" si="133"/>
        <v>0</v>
      </c>
      <c r="E1446" s="3">
        <f t="shared" si="134"/>
        <v>0</v>
      </c>
      <c r="F1446" s="3">
        <f t="shared" si="135"/>
        <v>1</v>
      </c>
      <c r="G1446" s="5">
        <f>data!D1444</f>
        <v>126632.330030143</v>
      </c>
      <c r="H1446" s="7">
        <f>data!L1444</f>
        <v>-9.7202617137328196E-4</v>
      </c>
      <c r="I1446" s="8">
        <f>data!M1444</f>
        <v>0.99893566698202463</v>
      </c>
      <c r="J1446" s="7" t="str">
        <f>data!N1444</f>
        <v>V</v>
      </c>
      <c r="K1446" s="8">
        <f t="shared" si="136"/>
        <v>1.1241593851273224</v>
      </c>
      <c r="L1446" s="6">
        <f t="shared" si="137"/>
        <v>1985.7189821471259</v>
      </c>
    </row>
    <row r="1447" spans="1:12" x14ac:dyDescent="0.3">
      <c r="A1447" s="3">
        <f>data!A1445</f>
        <v>1444</v>
      </c>
      <c r="B1447" s="3">
        <f>data!B1445</f>
        <v>4</v>
      </c>
      <c r="C1447" s="3">
        <f t="shared" si="132"/>
        <v>0</v>
      </c>
      <c r="D1447" s="3">
        <f t="shared" si="133"/>
        <v>0</v>
      </c>
      <c r="E1447" s="3">
        <f t="shared" si="134"/>
        <v>0</v>
      </c>
      <c r="F1447" s="3">
        <f t="shared" si="135"/>
        <v>1</v>
      </c>
      <c r="G1447" s="5">
        <f>data!D1445</f>
        <v>141903.119983435</v>
      </c>
      <c r="H1447" s="7">
        <f>data!L1445</f>
        <v>-4.7858035967468998E-4</v>
      </c>
      <c r="I1447" s="8">
        <f>data!M1445</f>
        <v>0.94552323863396515</v>
      </c>
      <c r="J1447" s="7" t="str">
        <f>data!N1445</f>
        <v>T</v>
      </c>
      <c r="K1447" s="8">
        <f t="shared" si="136"/>
        <v>1.1245379531270763</v>
      </c>
      <c r="L1447" s="6">
        <f t="shared" si="137"/>
        <v>4547.4654137419366</v>
      </c>
    </row>
    <row r="1448" spans="1:12" x14ac:dyDescent="0.3">
      <c r="A1448" s="3">
        <f>data!A1446</f>
        <v>1445</v>
      </c>
      <c r="B1448" s="3">
        <f>data!B1446</f>
        <v>4</v>
      </c>
      <c r="C1448" s="3">
        <f t="shared" si="132"/>
        <v>0</v>
      </c>
      <c r="D1448" s="3">
        <f t="shared" si="133"/>
        <v>0</v>
      </c>
      <c r="E1448" s="3">
        <f t="shared" si="134"/>
        <v>0</v>
      </c>
      <c r="F1448" s="3">
        <f t="shared" si="135"/>
        <v>1</v>
      </c>
      <c r="G1448" s="5">
        <f>data!D1446</f>
        <v>92305.420012056798</v>
      </c>
      <c r="H1448" s="7">
        <f>data!L1446</f>
        <v>-5.2971150270746798E-4</v>
      </c>
      <c r="I1448" s="8">
        <f>data!M1446</f>
        <v>1.0779990055559159</v>
      </c>
      <c r="J1448" s="7" t="str">
        <f>data!N1446</f>
        <v>V</v>
      </c>
      <c r="K1448" s="8">
        <f t="shared" si="136"/>
        <v>1.1244987197700762</v>
      </c>
      <c r="L1448" s="6">
        <f t="shared" si="137"/>
        <v>199.58494112748599</v>
      </c>
    </row>
    <row r="1449" spans="1:12" x14ac:dyDescent="0.3">
      <c r="A1449" s="3">
        <f>data!A1447</f>
        <v>1446</v>
      </c>
      <c r="B1449" s="3">
        <f>data!B1447</f>
        <v>4</v>
      </c>
      <c r="C1449" s="3">
        <f t="shared" si="132"/>
        <v>0</v>
      </c>
      <c r="D1449" s="3">
        <f t="shared" si="133"/>
        <v>0</v>
      </c>
      <c r="E1449" s="3">
        <f t="shared" si="134"/>
        <v>0</v>
      </c>
      <c r="F1449" s="3">
        <f t="shared" si="135"/>
        <v>1</v>
      </c>
      <c r="G1449" s="5">
        <f>data!D1447</f>
        <v>39509.600000917897</v>
      </c>
      <c r="H1449" s="7">
        <f>data!L1447</f>
        <v>6.6452265338556697E-4</v>
      </c>
      <c r="I1449" s="8">
        <f>data!M1447</f>
        <v>1.1418956530539952</v>
      </c>
      <c r="J1449" s="7" t="str">
        <f>data!N1447</f>
        <v>V</v>
      </c>
      <c r="K1449" s="8">
        <f t="shared" si="136"/>
        <v>1.1254154231686166</v>
      </c>
      <c r="L1449" s="6">
        <f t="shared" si="137"/>
        <v>10.730727435288742</v>
      </c>
    </row>
    <row r="1450" spans="1:12" x14ac:dyDescent="0.3">
      <c r="A1450" s="3">
        <f>data!A1448</f>
        <v>1447</v>
      </c>
      <c r="B1450" s="3">
        <f>data!B1448</f>
        <v>4</v>
      </c>
      <c r="C1450" s="3">
        <f t="shared" si="132"/>
        <v>0</v>
      </c>
      <c r="D1450" s="3">
        <f t="shared" si="133"/>
        <v>0</v>
      </c>
      <c r="E1450" s="3">
        <f t="shared" si="134"/>
        <v>0</v>
      </c>
      <c r="F1450" s="3">
        <f t="shared" si="135"/>
        <v>1</v>
      </c>
      <c r="G1450" s="5">
        <f>data!D1448</f>
        <v>35575.050000220501</v>
      </c>
      <c r="H1450" s="7">
        <f>data!L1448</f>
        <v>1.49392502479162E-3</v>
      </c>
      <c r="I1450" s="8">
        <f>data!M1448</f>
        <v>1.0201364900160081</v>
      </c>
      <c r="J1450" s="7" t="str">
        <f>data!N1448</f>
        <v>T</v>
      </c>
      <c r="K1450" s="8">
        <f t="shared" si="136"/>
        <v>1.1260525185552113</v>
      </c>
      <c r="L1450" s="6">
        <f t="shared" si="137"/>
        <v>399.08820739920628</v>
      </c>
    </row>
    <row r="1451" spans="1:12" x14ac:dyDescent="0.3">
      <c r="A1451" s="3">
        <f>data!A1449</f>
        <v>1448</v>
      </c>
      <c r="B1451" s="3">
        <f>data!B1449</f>
        <v>4</v>
      </c>
      <c r="C1451" s="3">
        <f t="shared" si="132"/>
        <v>0</v>
      </c>
      <c r="D1451" s="3">
        <f t="shared" si="133"/>
        <v>0</v>
      </c>
      <c r="E1451" s="3">
        <f t="shared" si="134"/>
        <v>0</v>
      </c>
      <c r="F1451" s="3">
        <f t="shared" si="135"/>
        <v>1</v>
      </c>
      <c r="G1451" s="5">
        <f>data!D1449</f>
        <v>46097.239998519399</v>
      </c>
      <c r="H1451" s="7">
        <f>data!L1449</f>
        <v>-1.10446529458108E-3</v>
      </c>
      <c r="I1451" s="8">
        <f>data!M1449</f>
        <v>1.0744837438850168</v>
      </c>
      <c r="J1451" s="7" t="str">
        <f>data!N1449</f>
        <v>V</v>
      </c>
      <c r="K1451" s="8">
        <f t="shared" si="136"/>
        <v>1.1240578005000443</v>
      </c>
      <c r="L1451" s="6">
        <f t="shared" si="137"/>
        <v>113.28798187133997</v>
      </c>
    </row>
    <row r="1452" spans="1:12" x14ac:dyDescent="0.3">
      <c r="A1452" s="3">
        <f>data!A1450</f>
        <v>1449</v>
      </c>
      <c r="B1452" s="3">
        <f>data!B1450</f>
        <v>4</v>
      </c>
      <c r="C1452" s="3">
        <f t="shared" si="132"/>
        <v>0</v>
      </c>
      <c r="D1452" s="3">
        <f t="shared" si="133"/>
        <v>0</v>
      </c>
      <c r="E1452" s="3">
        <f t="shared" si="134"/>
        <v>0</v>
      </c>
      <c r="F1452" s="3">
        <f t="shared" si="135"/>
        <v>1</v>
      </c>
      <c r="G1452" s="5">
        <f>data!D1450</f>
        <v>28558.0499998704</v>
      </c>
      <c r="H1452" s="7">
        <f>data!L1450</f>
        <v>8.9393231652151902E-4</v>
      </c>
      <c r="I1452" s="8">
        <f>data!M1450</f>
        <v>1.3471522530086761</v>
      </c>
      <c r="J1452" s="7" t="str">
        <f>data!N1450</f>
        <v>V</v>
      </c>
      <c r="K1452" s="8">
        <f t="shared" si="136"/>
        <v>1.1255916053524582</v>
      </c>
      <c r="L1452" s="6">
        <f t="shared" si="137"/>
        <v>1401.8895602543971</v>
      </c>
    </row>
    <row r="1453" spans="1:12" x14ac:dyDescent="0.3">
      <c r="A1453" s="3">
        <f>data!A1451</f>
        <v>1450</v>
      </c>
      <c r="B1453" s="3">
        <f>data!B1451</f>
        <v>4</v>
      </c>
      <c r="C1453" s="3">
        <f t="shared" si="132"/>
        <v>0</v>
      </c>
      <c r="D1453" s="3">
        <f t="shared" si="133"/>
        <v>0</v>
      </c>
      <c r="E1453" s="3">
        <f t="shared" si="134"/>
        <v>0</v>
      </c>
      <c r="F1453" s="3">
        <f t="shared" si="135"/>
        <v>1</v>
      </c>
      <c r="G1453" s="5">
        <f>data!D1451</f>
        <v>25979.3899992406</v>
      </c>
      <c r="H1453" s="7">
        <f>data!L1451</f>
        <v>6.64452999279868E-4</v>
      </c>
      <c r="I1453" s="8">
        <f>data!M1451</f>
        <v>1.1627182524421198</v>
      </c>
      <c r="J1453" s="7" t="str">
        <f>data!N1451</f>
        <v>V</v>
      </c>
      <c r="K1453" s="8">
        <f t="shared" si="136"/>
        <v>1.1254153696797988</v>
      </c>
      <c r="L1453" s="6">
        <f t="shared" si="137"/>
        <v>36.150452701473682</v>
      </c>
    </row>
    <row r="1454" spans="1:12" x14ac:dyDescent="0.3">
      <c r="A1454" s="3">
        <f>data!A1452</f>
        <v>1451</v>
      </c>
      <c r="B1454" s="3">
        <f>data!B1452</f>
        <v>4</v>
      </c>
      <c r="C1454" s="3">
        <f t="shared" si="132"/>
        <v>0</v>
      </c>
      <c r="D1454" s="3">
        <f t="shared" si="133"/>
        <v>0</v>
      </c>
      <c r="E1454" s="3">
        <f t="shared" si="134"/>
        <v>0</v>
      </c>
      <c r="F1454" s="3">
        <f t="shared" si="135"/>
        <v>1</v>
      </c>
      <c r="G1454" s="5">
        <f>data!D1452</f>
        <v>22541.960001736901</v>
      </c>
      <c r="H1454" s="7">
        <f>data!L1452</f>
        <v>7.4225260692729303E-4</v>
      </c>
      <c r="I1454" s="8">
        <f>data!M1452</f>
        <v>1.3281450364802123</v>
      </c>
      <c r="J1454" s="7" t="str">
        <f>data!N1452</f>
        <v>T</v>
      </c>
      <c r="K1454" s="8">
        <f t="shared" si="136"/>
        <v>1.1254751151802862</v>
      </c>
      <c r="L1454" s="6">
        <f t="shared" si="137"/>
        <v>925.91319363511207</v>
      </c>
    </row>
    <row r="1455" spans="1:12" x14ac:dyDescent="0.3">
      <c r="A1455" s="3">
        <f>data!A1453</f>
        <v>1452</v>
      </c>
      <c r="B1455" s="3">
        <f>data!B1453</f>
        <v>4</v>
      </c>
      <c r="C1455" s="3">
        <f t="shared" si="132"/>
        <v>0</v>
      </c>
      <c r="D1455" s="3">
        <f t="shared" si="133"/>
        <v>0</v>
      </c>
      <c r="E1455" s="3">
        <f t="shared" si="134"/>
        <v>0</v>
      </c>
      <c r="F1455" s="3">
        <f t="shared" si="135"/>
        <v>1</v>
      </c>
      <c r="G1455" s="5">
        <f>data!D1453</f>
        <v>38782.4400006086</v>
      </c>
      <c r="H1455" s="7">
        <f>data!L1453</f>
        <v>1.53060309064112E-3</v>
      </c>
      <c r="I1455" s="8">
        <f>data!M1453</f>
        <v>1.3391734515098423</v>
      </c>
      <c r="J1455" s="7" t="str">
        <f>data!N1453</f>
        <v>V</v>
      </c>
      <c r="K1455" s="8">
        <f t="shared" si="136"/>
        <v>1.1260807006930018</v>
      </c>
      <c r="L1455" s="6">
        <f t="shared" si="137"/>
        <v>1761.0532198952194</v>
      </c>
    </row>
    <row r="1456" spans="1:12" x14ac:dyDescent="0.3">
      <c r="A1456" s="3">
        <f>data!A1454</f>
        <v>1453</v>
      </c>
      <c r="B1456" s="3">
        <f>data!B1454</f>
        <v>4</v>
      </c>
      <c r="C1456" s="3">
        <f t="shared" si="132"/>
        <v>0</v>
      </c>
      <c r="D1456" s="3">
        <f t="shared" si="133"/>
        <v>0</v>
      </c>
      <c r="E1456" s="3">
        <f t="shared" si="134"/>
        <v>0</v>
      </c>
      <c r="F1456" s="3">
        <f t="shared" si="135"/>
        <v>1</v>
      </c>
      <c r="G1456" s="5">
        <f>data!D1454</f>
        <v>58650.119998961702</v>
      </c>
      <c r="H1456" s="7">
        <f>data!L1454</f>
        <v>-6.4647822949476296E-4</v>
      </c>
      <c r="I1456" s="8">
        <f>data!M1454</f>
        <v>1.3356606440406655</v>
      </c>
      <c r="J1456" s="7" t="str">
        <f>data!N1454</f>
        <v>V</v>
      </c>
      <c r="K1456" s="8">
        <f t="shared" si="136"/>
        <v>1.124409128808544</v>
      </c>
      <c r="L1456" s="6">
        <f t="shared" si="137"/>
        <v>2617.3907928614012</v>
      </c>
    </row>
    <row r="1457" spans="1:12" x14ac:dyDescent="0.3">
      <c r="A1457" s="3">
        <f>data!A1455</f>
        <v>1454</v>
      </c>
      <c r="B1457" s="3">
        <f>data!B1455</f>
        <v>4</v>
      </c>
      <c r="C1457" s="3">
        <f t="shared" si="132"/>
        <v>0</v>
      </c>
      <c r="D1457" s="3">
        <f t="shared" si="133"/>
        <v>0</v>
      </c>
      <c r="E1457" s="3">
        <f t="shared" si="134"/>
        <v>0</v>
      </c>
      <c r="F1457" s="3">
        <f t="shared" si="135"/>
        <v>1</v>
      </c>
      <c r="G1457" s="5">
        <f>data!D1455</f>
        <v>45109.880001604601</v>
      </c>
      <c r="H1457" s="7">
        <f>data!L1455</f>
        <v>2.8376247010167001E-4</v>
      </c>
      <c r="I1457" s="8">
        <f>data!M1455</f>
        <v>1.070110537624881</v>
      </c>
      <c r="J1457" s="7" t="str">
        <f>data!N1455</f>
        <v>V</v>
      </c>
      <c r="K1457" s="8">
        <f t="shared" si="136"/>
        <v>1.1251230675791786</v>
      </c>
      <c r="L1457" s="6">
        <f t="shared" si="137"/>
        <v>136.51956880792102</v>
      </c>
    </row>
    <row r="1458" spans="1:12" x14ac:dyDescent="0.3">
      <c r="A1458" s="3">
        <f>data!A1456</f>
        <v>1455</v>
      </c>
      <c r="B1458" s="3">
        <f>data!B1456</f>
        <v>4</v>
      </c>
      <c r="C1458" s="3">
        <f t="shared" si="132"/>
        <v>0</v>
      </c>
      <c r="D1458" s="3">
        <f t="shared" si="133"/>
        <v>0</v>
      </c>
      <c r="E1458" s="3">
        <f t="shared" si="134"/>
        <v>0</v>
      </c>
      <c r="F1458" s="3">
        <f t="shared" si="135"/>
        <v>1</v>
      </c>
      <c r="G1458" s="5">
        <f>data!D1456</f>
        <v>62478.279996454701</v>
      </c>
      <c r="H1458" s="7">
        <f>data!L1456</f>
        <v>4.73894013806309E-4</v>
      </c>
      <c r="I1458" s="8">
        <f>data!M1456</f>
        <v>0.87640054343482776</v>
      </c>
      <c r="J1458" s="7" t="str">
        <f>data!N1456</f>
        <v>V</v>
      </c>
      <c r="K1458" s="8">
        <f t="shared" si="136"/>
        <v>1.1252690450390443</v>
      </c>
      <c r="L1458" s="6">
        <f t="shared" si="137"/>
        <v>3869.6254532156267</v>
      </c>
    </row>
    <row r="1459" spans="1:12" x14ac:dyDescent="0.3">
      <c r="A1459" s="3">
        <f>data!A1457</f>
        <v>1456</v>
      </c>
      <c r="B1459" s="3">
        <f>data!B1457</f>
        <v>4</v>
      </c>
      <c r="C1459" s="3">
        <f t="shared" si="132"/>
        <v>0</v>
      </c>
      <c r="D1459" s="3">
        <f t="shared" si="133"/>
        <v>0</v>
      </c>
      <c r="E1459" s="3">
        <f t="shared" si="134"/>
        <v>0</v>
      </c>
      <c r="F1459" s="3">
        <f t="shared" si="135"/>
        <v>1</v>
      </c>
      <c r="G1459" s="5">
        <f>data!D1457</f>
        <v>33154.535001575947</v>
      </c>
      <c r="H1459" s="7">
        <f>data!L1457</f>
        <v>1.70425539278213E-3</v>
      </c>
      <c r="I1459" s="8">
        <f>data!M1457</f>
        <v>1.1356908142654729</v>
      </c>
      <c r="J1459" s="7" t="str">
        <f>data!N1457</f>
        <v>V</v>
      </c>
      <c r="K1459" s="8">
        <f t="shared" si="136"/>
        <v>1.1262141385989726</v>
      </c>
      <c r="L1459" s="6">
        <f t="shared" si="137"/>
        <v>2.9775219795760046</v>
      </c>
    </row>
    <row r="1460" spans="1:12" x14ac:dyDescent="0.3">
      <c r="A1460" s="3">
        <f>data!A1458</f>
        <v>1457</v>
      </c>
      <c r="B1460" s="3">
        <f>data!B1458</f>
        <v>4</v>
      </c>
      <c r="C1460" s="3">
        <f t="shared" si="132"/>
        <v>0</v>
      </c>
      <c r="D1460" s="3">
        <f t="shared" si="133"/>
        <v>0</v>
      </c>
      <c r="E1460" s="3">
        <f t="shared" si="134"/>
        <v>0</v>
      </c>
      <c r="F1460" s="3">
        <f t="shared" si="135"/>
        <v>1</v>
      </c>
      <c r="G1460" s="5">
        <f>data!D1458</f>
        <v>77745.340011060194</v>
      </c>
      <c r="H1460" s="7">
        <f>data!L1458</f>
        <v>-2.1442333517940602E-3</v>
      </c>
      <c r="I1460" s="8">
        <f>data!M1458</f>
        <v>0.90196580977522622</v>
      </c>
      <c r="J1460" s="7" t="str">
        <f>data!N1458</f>
        <v>T</v>
      </c>
      <c r="K1460" s="8">
        <f t="shared" si="136"/>
        <v>1.1232605872836745</v>
      </c>
      <c r="L1460" s="6">
        <f t="shared" si="137"/>
        <v>3807.2964763755126</v>
      </c>
    </row>
    <row r="1461" spans="1:12" x14ac:dyDescent="0.3">
      <c r="A1461" s="3">
        <f>data!A1459</f>
        <v>1458</v>
      </c>
      <c r="B1461" s="3">
        <f>data!B1459</f>
        <v>4</v>
      </c>
      <c r="C1461" s="3">
        <f t="shared" si="132"/>
        <v>0</v>
      </c>
      <c r="D1461" s="3">
        <f t="shared" si="133"/>
        <v>0</v>
      </c>
      <c r="E1461" s="3">
        <f t="shared" si="134"/>
        <v>0</v>
      </c>
      <c r="F1461" s="3">
        <f t="shared" si="135"/>
        <v>1</v>
      </c>
      <c r="G1461" s="5">
        <f>data!D1459</f>
        <v>36964.365004047751</v>
      </c>
      <c r="H1461" s="7">
        <f>data!L1459</f>
        <v>1.9372535453983999E-2</v>
      </c>
      <c r="I1461" s="8">
        <f>data!M1459</f>
        <v>1.2044623966147336</v>
      </c>
      <c r="J1461" s="7" t="str">
        <f>data!N1459</f>
        <v>T</v>
      </c>
      <c r="K1461" s="8">
        <f t="shared" si="136"/>
        <v>1.1398737769413669</v>
      </c>
      <c r="L1461" s="6">
        <f t="shared" si="137"/>
        <v>154.2038641296727</v>
      </c>
    </row>
    <row r="1462" spans="1:12" x14ac:dyDescent="0.3">
      <c r="A1462" s="3">
        <f>data!A1460</f>
        <v>1459</v>
      </c>
      <c r="B1462" s="3">
        <f>data!B1460</f>
        <v>4</v>
      </c>
      <c r="C1462" s="3">
        <f t="shared" si="132"/>
        <v>0</v>
      </c>
      <c r="D1462" s="3">
        <f t="shared" si="133"/>
        <v>0</v>
      </c>
      <c r="E1462" s="3">
        <f t="shared" si="134"/>
        <v>0</v>
      </c>
      <c r="F1462" s="3">
        <f t="shared" si="135"/>
        <v>1</v>
      </c>
      <c r="G1462" s="5">
        <f>data!D1460</f>
        <v>39647.6200019717</v>
      </c>
      <c r="H1462" s="7">
        <f>data!L1460</f>
        <v>9.6535777901130895E-2</v>
      </c>
      <c r="I1462" s="8">
        <f>data!M1460</f>
        <v>1.4591836734693877</v>
      </c>
      <c r="J1462" s="7" t="str">
        <f>data!N1460</f>
        <v>V</v>
      </c>
      <c r="K1462" s="8">
        <f t="shared" si="136"/>
        <v>1.2014983655872136</v>
      </c>
      <c r="L1462" s="6">
        <f t="shared" si="137"/>
        <v>2632.6700787111458</v>
      </c>
    </row>
    <row r="1463" spans="1:12" x14ac:dyDescent="0.3">
      <c r="A1463" s="3">
        <f>data!A1461</f>
        <v>1460</v>
      </c>
      <c r="B1463" s="3">
        <f>data!B1461</f>
        <v>4</v>
      </c>
      <c r="C1463" s="3">
        <f t="shared" si="132"/>
        <v>0</v>
      </c>
      <c r="D1463" s="3">
        <f t="shared" si="133"/>
        <v>0</v>
      </c>
      <c r="E1463" s="3">
        <f t="shared" si="134"/>
        <v>0</v>
      </c>
      <c r="F1463" s="3">
        <f t="shared" si="135"/>
        <v>1</v>
      </c>
      <c r="G1463" s="5">
        <f>data!D1461</f>
        <v>32749.750002264998</v>
      </c>
      <c r="H1463" s="7">
        <f>data!L1461</f>
        <v>-1.7370453494793499E-4</v>
      </c>
      <c r="I1463" s="8">
        <f>data!M1461</f>
        <v>1.0639472801049517</v>
      </c>
      <c r="J1463" s="7" t="str">
        <f>data!N1461</f>
        <v>T</v>
      </c>
      <c r="K1463" s="8">
        <f t="shared" si="136"/>
        <v>1.1247719153326345</v>
      </c>
      <c r="L1463" s="6">
        <f t="shared" si="137"/>
        <v>121.16216230583437</v>
      </c>
    </row>
    <row r="1464" spans="1:12" x14ac:dyDescent="0.3">
      <c r="A1464" s="3">
        <f>data!A1462</f>
        <v>1461</v>
      </c>
      <c r="B1464" s="3">
        <f>data!B1462</f>
        <v>4</v>
      </c>
      <c r="C1464" s="3">
        <f t="shared" si="132"/>
        <v>0</v>
      </c>
      <c r="D1464" s="3">
        <f t="shared" si="133"/>
        <v>0</v>
      </c>
      <c r="E1464" s="3">
        <f t="shared" si="134"/>
        <v>0</v>
      </c>
      <c r="F1464" s="3">
        <f t="shared" si="135"/>
        <v>1</v>
      </c>
      <c r="G1464" s="5">
        <f>data!D1462</f>
        <v>90055.250011205702</v>
      </c>
      <c r="H1464" s="7">
        <f>data!L1462</f>
        <v>-1.3832064626225801E-3</v>
      </c>
      <c r="I1464" s="8">
        <f>data!M1462</f>
        <v>0.87007608057675057</v>
      </c>
      <c r="J1464" s="7" t="str">
        <f>data!N1462</f>
        <v>T</v>
      </c>
      <c r="K1464" s="8">
        <f t="shared" si="136"/>
        <v>1.1238440279753221</v>
      </c>
      <c r="L1464" s="6">
        <f t="shared" si="137"/>
        <v>5799.3934010959638</v>
      </c>
    </row>
    <row r="1465" spans="1:12" x14ac:dyDescent="0.3">
      <c r="A1465" s="3">
        <f>data!A1463</f>
        <v>1462</v>
      </c>
      <c r="B1465" s="3">
        <f>data!B1463</f>
        <v>4</v>
      </c>
      <c r="C1465" s="3">
        <f t="shared" si="132"/>
        <v>0</v>
      </c>
      <c r="D1465" s="3">
        <f t="shared" si="133"/>
        <v>0</v>
      </c>
      <c r="E1465" s="3">
        <f t="shared" si="134"/>
        <v>0</v>
      </c>
      <c r="F1465" s="3">
        <f t="shared" si="135"/>
        <v>1</v>
      </c>
      <c r="G1465" s="5">
        <f>data!D1463</f>
        <v>60010.490004897103</v>
      </c>
      <c r="H1465" s="7">
        <f>data!L1463</f>
        <v>-1.28606639504516E-3</v>
      </c>
      <c r="I1465" s="8">
        <f>data!M1463</f>
        <v>1.1263094881771925</v>
      </c>
      <c r="J1465" s="7" t="str">
        <f>data!N1463</f>
        <v>V</v>
      </c>
      <c r="K1465" s="8">
        <f t="shared" si="136"/>
        <v>1.1239185221415768</v>
      </c>
      <c r="L1465" s="6">
        <f t="shared" si="137"/>
        <v>0.34306308341398323</v>
      </c>
    </row>
    <row r="1466" spans="1:12" x14ac:dyDescent="0.3">
      <c r="A1466" s="3">
        <f>data!A1464</f>
        <v>1463</v>
      </c>
      <c r="B1466" s="3">
        <f>data!B1464</f>
        <v>4</v>
      </c>
      <c r="C1466" s="3">
        <f t="shared" si="132"/>
        <v>0</v>
      </c>
      <c r="D1466" s="3">
        <f t="shared" si="133"/>
        <v>0</v>
      </c>
      <c r="E1466" s="3">
        <f t="shared" si="134"/>
        <v>0</v>
      </c>
      <c r="F1466" s="3">
        <f t="shared" si="135"/>
        <v>1</v>
      </c>
      <c r="G1466" s="5">
        <f>data!D1464</f>
        <v>19233.260002374649</v>
      </c>
      <c r="H1466" s="7">
        <f>data!L1464</f>
        <v>3.67061096270717E-4</v>
      </c>
      <c r="I1466" s="8">
        <f>data!M1464</f>
        <v>1.7257617010242448</v>
      </c>
      <c r="J1466" s="7" t="str">
        <f>data!N1464</f>
        <v>T</v>
      </c>
      <c r="K1466" s="8">
        <f t="shared" si="136"/>
        <v>1.1251870195064615</v>
      </c>
      <c r="L1466" s="6">
        <f t="shared" si="137"/>
        <v>6937.2435516692449</v>
      </c>
    </row>
    <row r="1467" spans="1:12" x14ac:dyDescent="0.3">
      <c r="A1467" s="3">
        <f>data!A1465</f>
        <v>1464</v>
      </c>
      <c r="B1467" s="3">
        <f>data!B1465</f>
        <v>4</v>
      </c>
      <c r="C1467" s="3">
        <f t="shared" si="132"/>
        <v>0</v>
      </c>
      <c r="D1467" s="3">
        <f t="shared" si="133"/>
        <v>0</v>
      </c>
      <c r="E1467" s="3">
        <f t="shared" si="134"/>
        <v>0</v>
      </c>
      <c r="F1467" s="3">
        <f t="shared" si="135"/>
        <v>1</v>
      </c>
      <c r="G1467" s="5">
        <f>data!D1465</f>
        <v>19399.789995903149</v>
      </c>
      <c r="H1467" s="7">
        <f>data!L1465</f>
        <v>-1.00120987032246E-3</v>
      </c>
      <c r="I1467" s="8">
        <f>data!M1465</f>
        <v>1.2522206578778958</v>
      </c>
      <c r="J1467" s="7" t="str">
        <f>data!N1465</f>
        <v>T</v>
      </c>
      <c r="K1467" s="8">
        <f t="shared" si="136"/>
        <v>1.124136999599946</v>
      </c>
      <c r="L1467" s="6">
        <f t="shared" si="137"/>
        <v>318.26177104038584</v>
      </c>
    </row>
    <row r="1468" spans="1:12" x14ac:dyDescent="0.3">
      <c r="A1468" s="3">
        <f>data!A1466</f>
        <v>1465</v>
      </c>
      <c r="B1468" s="3">
        <f>data!B1466</f>
        <v>4</v>
      </c>
      <c r="C1468" s="3">
        <f t="shared" si="132"/>
        <v>0</v>
      </c>
      <c r="D1468" s="3">
        <f t="shared" si="133"/>
        <v>0</v>
      </c>
      <c r="E1468" s="3">
        <f t="shared" si="134"/>
        <v>0</v>
      </c>
      <c r="F1468" s="3">
        <f t="shared" si="135"/>
        <v>1</v>
      </c>
      <c r="G1468" s="5">
        <f>data!D1466</f>
        <v>26110.539999533401</v>
      </c>
      <c r="H1468" s="7">
        <f>data!L1466</f>
        <v>1.21525045494111E-4</v>
      </c>
      <c r="I1468" s="8">
        <f>data!M1466</f>
        <v>1.1746113692422417</v>
      </c>
      <c r="J1468" s="7" t="str">
        <f>data!N1466</f>
        <v>V</v>
      </c>
      <c r="K1468" s="8">
        <f t="shared" si="136"/>
        <v>1.1249985213849465</v>
      </c>
      <c r="L1468" s="6">
        <f t="shared" si="137"/>
        <v>64.269388472840149</v>
      </c>
    </row>
    <row r="1469" spans="1:12" x14ac:dyDescent="0.3">
      <c r="A1469" s="3">
        <f>data!A1467</f>
        <v>1466</v>
      </c>
      <c r="B1469" s="3">
        <f>data!B1467</f>
        <v>4</v>
      </c>
      <c r="C1469" s="3">
        <f t="shared" si="132"/>
        <v>0</v>
      </c>
      <c r="D1469" s="3">
        <f t="shared" si="133"/>
        <v>0</v>
      </c>
      <c r="E1469" s="3">
        <f t="shared" si="134"/>
        <v>0</v>
      </c>
      <c r="F1469" s="3">
        <f t="shared" si="135"/>
        <v>1</v>
      </c>
      <c r="G1469" s="5">
        <f>data!D1467</f>
        <v>29823.359997510899</v>
      </c>
      <c r="H1469" s="7">
        <f>data!L1467</f>
        <v>-1.1964709538424699E-3</v>
      </c>
      <c r="I1469" s="8">
        <f>data!M1467</f>
        <v>1.4706945002007226</v>
      </c>
      <c r="J1469" s="7" t="str">
        <f>data!N1467</f>
        <v>V</v>
      </c>
      <c r="K1469" s="8">
        <f t="shared" si="136"/>
        <v>1.1239872349095146</v>
      </c>
      <c r="L1469" s="6">
        <f t="shared" si="137"/>
        <v>3584.9446587844373</v>
      </c>
    </row>
    <row r="1470" spans="1:12" x14ac:dyDescent="0.3">
      <c r="A1470" s="3">
        <f>data!A1468</f>
        <v>1467</v>
      </c>
      <c r="B1470" s="3">
        <f>data!B1468</f>
        <v>4</v>
      </c>
      <c r="C1470" s="3">
        <f t="shared" si="132"/>
        <v>0</v>
      </c>
      <c r="D1470" s="3">
        <f t="shared" si="133"/>
        <v>0</v>
      </c>
      <c r="E1470" s="3">
        <f t="shared" si="134"/>
        <v>0</v>
      </c>
      <c r="F1470" s="3">
        <f t="shared" si="135"/>
        <v>1</v>
      </c>
      <c r="G1470" s="5">
        <f>data!D1468</f>
        <v>19868.4300002456</v>
      </c>
      <c r="H1470" s="7">
        <f>data!L1468</f>
        <v>-8.1518767078228601E-5</v>
      </c>
      <c r="I1470" s="8">
        <f>data!M1468</f>
        <v>1.2841583414707429</v>
      </c>
      <c r="J1470" s="7" t="str">
        <f>data!N1468</f>
        <v>T</v>
      </c>
      <c r="K1470" s="8">
        <f t="shared" si="136"/>
        <v>1.1248426684252724</v>
      </c>
      <c r="L1470" s="6">
        <f t="shared" si="137"/>
        <v>504.29023175735381</v>
      </c>
    </row>
    <row r="1471" spans="1:12" x14ac:dyDescent="0.3">
      <c r="A1471" s="3">
        <f>data!A1469</f>
        <v>1468</v>
      </c>
      <c r="B1471" s="3">
        <f>data!B1469</f>
        <v>4</v>
      </c>
      <c r="C1471" s="3">
        <f t="shared" si="132"/>
        <v>0</v>
      </c>
      <c r="D1471" s="3">
        <f t="shared" si="133"/>
        <v>0</v>
      </c>
      <c r="E1471" s="3">
        <f t="shared" si="134"/>
        <v>0</v>
      </c>
      <c r="F1471" s="3">
        <f t="shared" si="135"/>
        <v>1</v>
      </c>
      <c r="G1471" s="5">
        <f>data!D1469</f>
        <v>89768.799990236803</v>
      </c>
      <c r="H1471" s="7">
        <f>data!L1469</f>
        <v>1.24993520744102E-4</v>
      </c>
      <c r="I1471" s="8">
        <f>data!M1469</f>
        <v>1.0295043666907715</v>
      </c>
      <c r="J1471" s="7" t="str">
        <f>data!N1469</f>
        <v>T</v>
      </c>
      <c r="K1471" s="8">
        <f t="shared" si="136"/>
        <v>1.1250011839148411</v>
      </c>
      <c r="L1471" s="6">
        <f t="shared" si="137"/>
        <v>818.65932765092111</v>
      </c>
    </row>
    <row r="1472" spans="1:12" x14ac:dyDescent="0.3">
      <c r="A1472" s="3">
        <f>data!A1470</f>
        <v>1469</v>
      </c>
      <c r="B1472" s="3">
        <f>data!B1470</f>
        <v>4</v>
      </c>
      <c r="C1472" s="3">
        <f t="shared" si="132"/>
        <v>0</v>
      </c>
      <c r="D1472" s="3">
        <f t="shared" si="133"/>
        <v>0</v>
      </c>
      <c r="E1472" s="3">
        <f t="shared" si="134"/>
        <v>0</v>
      </c>
      <c r="F1472" s="3">
        <f t="shared" si="135"/>
        <v>1</v>
      </c>
      <c r="G1472" s="5">
        <f>data!D1470</f>
        <v>80103.990006625696</v>
      </c>
      <c r="H1472" s="7">
        <f>data!L1470</f>
        <v>3.4467947534046097E-4</v>
      </c>
      <c r="I1472" s="8">
        <f>data!M1470</f>
        <v>0.82982672496480936</v>
      </c>
      <c r="J1472" s="7" t="str">
        <f>data!N1470</f>
        <v>V</v>
      </c>
      <c r="K1472" s="8">
        <f t="shared" si="136"/>
        <v>1.1251698358191893</v>
      </c>
      <c r="L1472" s="6">
        <f t="shared" si="137"/>
        <v>6987.2750441592461</v>
      </c>
    </row>
    <row r="1473" spans="1:12" x14ac:dyDescent="0.3">
      <c r="A1473" s="3">
        <f>data!A1471</f>
        <v>1470</v>
      </c>
      <c r="B1473" s="3">
        <f>data!B1471</f>
        <v>4</v>
      </c>
      <c r="C1473" s="3">
        <f t="shared" si="132"/>
        <v>0</v>
      </c>
      <c r="D1473" s="3">
        <f t="shared" si="133"/>
        <v>0</v>
      </c>
      <c r="E1473" s="3">
        <f t="shared" si="134"/>
        <v>0</v>
      </c>
      <c r="F1473" s="3">
        <f t="shared" si="135"/>
        <v>1</v>
      </c>
      <c r="G1473" s="5">
        <f>data!D1471</f>
        <v>80371.389998614803</v>
      </c>
      <c r="H1473" s="7">
        <f>data!L1471</f>
        <v>3.818647734571E-3</v>
      </c>
      <c r="I1473" s="8">
        <f>data!M1471</f>
        <v>1.0675260743632138</v>
      </c>
      <c r="J1473" s="7" t="str">
        <f>data!N1471</f>
        <v>T</v>
      </c>
      <c r="K1473" s="8">
        <f t="shared" si="136"/>
        <v>1.1278401489462246</v>
      </c>
      <c r="L1473" s="6">
        <f t="shared" si="137"/>
        <v>292.37404535345252</v>
      </c>
    </row>
    <row r="1474" spans="1:12" x14ac:dyDescent="0.3">
      <c r="A1474" s="3">
        <f>data!A1472</f>
        <v>1471</v>
      </c>
      <c r="B1474" s="3">
        <f>data!B1472</f>
        <v>4</v>
      </c>
      <c r="C1474" s="3">
        <f t="shared" si="132"/>
        <v>0</v>
      </c>
      <c r="D1474" s="3">
        <f t="shared" si="133"/>
        <v>0</v>
      </c>
      <c r="E1474" s="3">
        <f t="shared" si="134"/>
        <v>0</v>
      </c>
      <c r="F1474" s="3">
        <f t="shared" si="135"/>
        <v>1</v>
      </c>
      <c r="G1474" s="5">
        <f>data!D1472</f>
        <v>30274.959999479401</v>
      </c>
      <c r="H1474" s="7">
        <f>data!L1472</f>
        <v>1.6625640110151301E-3</v>
      </c>
      <c r="I1474" s="8">
        <f>data!M1472</f>
        <v>1.1148439046927596</v>
      </c>
      <c r="J1474" s="7" t="str">
        <f>data!N1472</f>
        <v>T</v>
      </c>
      <c r="K1474" s="8">
        <f t="shared" si="136"/>
        <v>1.1261821006641028</v>
      </c>
      <c r="L1474" s="6">
        <f t="shared" si="137"/>
        <v>3.8919880334513306</v>
      </c>
    </row>
    <row r="1475" spans="1:12" x14ac:dyDescent="0.3">
      <c r="A1475" s="3">
        <f>data!A1473</f>
        <v>1472</v>
      </c>
      <c r="B1475" s="3">
        <f>data!B1473</f>
        <v>4</v>
      </c>
      <c r="C1475" s="3">
        <f t="shared" si="132"/>
        <v>0</v>
      </c>
      <c r="D1475" s="3">
        <f t="shared" si="133"/>
        <v>0</v>
      </c>
      <c r="E1475" s="3">
        <f t="shared" si="134"/>
        <v>0</v>
      </c>
      <c r="F1475" s="3">
        <f t="shared" si="135"/>
        <v>1</v>
      </c>
      <c r="G1475" s="5">
        <f>data!D1473</f>
        <v>43134.370000839197</v>
      </c>
      <c r="H1475" s="7">
        <f>data!L1473</f>
        <v>-9.9541154142061498E-3</v>
      </c>
      <c r="I1475" s="8">
        <f>data!M1473</f>
        <v>1.7113541999361226</v>
      </c>
      <c r="J1475" s="7" t="str">
        <f>data!N1473</f>
        <v>V</v>
      </c>
      <c r="K1475" s="8">
        <f t="shared" si="136"/>
        <v>1.1172906227098784</v>
      </c>
      <c r="L1475" s="6">
        <f t="shared" si="137"/>
        <v>15222.616675925296</v>
      </c>
    </row>
    <row r="1476" spans="1:12" x14ac:dyDescent="0.3">
      <c r="A1476" s="3">
        <f>data!A1474</f>
        <v>1473</v>
      </c>
      <c r="B1476" s="3">
        <f>data!B1474</f>
        <v>4</v>
      </c>
      <c r="C1476" s="3">
        <f t="shared" si="132"/>
        <v>0</v>
      </c>
      <c r="D1476" s="3">
        <f t="shared" si="133"/>
        <v>0</v>
      </c>
      <c r="E1476" s="3">
        <f t="shared" si="134"/>
        <v>0</v>
      </c>
      <c r="F1476" s="3">
        <f t="shared" si="135"/>
        <v>1</v>
      </c>
      <c r="G1476" s="5">
        <f>data!D1474</f>
        <v>75251.810070544496</v>
      </c>
      <c r="H1476" s="7">
        <f>data!L1474</f>
        <v>9.9468415432928503E-2</v>
      </c>
      <c r="I1476" s="8">
        <f>data!M1474</f>
        <v>0.67839243055880838</v>
      </c>
      <c r="J1476" s="7" t="str">
        <f>data!N1474</f>
        <v>T</v>
      </c>
      <c r="K1476" s="8">
        <f t="shared" si="136"/>
        <v>1.2039050525135222</v>
      </c>
      <c r="L1476" s="6">
        <f t="shared" si="137"/>
        <v>20781.804441932753</v>
      </c>
    </row>
    <row r="1477" spans="1:12" x14ac:dyDescent="0.3">
      <c r="A1477" s="3">
        <f>data!A1475</f>
        <v>1474</v>
      </c>
      <c r="B1477" s="3">
        <f>data!B1475</f>
        <v>4</v>
      </c>
      <c r="C1477" s="3">
        <f t="shared" ref="C1477:C1540" si="138">IF(B1477=1,1,0)</f>
        <v>0</v>
      </c>
      <c r="D1477" s="3">
        <f t="shared" ref="D1477:D1540" si="139">IF(B1477=2,1,0)</f>
        <v>0</v>
      </c>
      <c r="E1477" s="3">
        <f t="shared" ref="E1477:E1540" si="140">IF(B1477=3,1,0)</f>
        <v>0</v>
      </c>
      <c r="F1477" s="3">
        <f t="shared" ref="F1477:F1540" si="141">IF(B1477=4,1,0)</f>
        <v>1</v>
      </c>
      <c r="G1477" s="5">
        <f>data!D1475</f>
        <v>50629.404705763001</v>
      </c>
      <c r="H1477" s="7">
        <f>data!L1475</f>
        <v>1.7173187927841799E-2</v>
      </c>
      <c r="I1477" s="8">
        <f>data!M1475</f>
        <v>1.4323046769916605</v>
      </c>
      <c r="J1477" s="7" t="str">
        <f>data!N1475</f>
        <v>T</v>
      </c>
      <c r="K1477" s="8">
        <f t="shared" ref="K1477:K1540" si="142">$G$2*EXP(SUMPRODUCT($C$2:$F$2*C1477:F1477)*H1477)</f>
        <v>1.1381644378907783</v>
      </c>
      <c r="L1477" s="6">
        <f t="shared" ref="L1477:L1540" si="143">G1477*(I1477-K1477)^2</f>
        <v>4380.3791515262619</v>
      </c>
    </row>
    <row r="1478" spans="1:12" x14ac:dyDescent="0.3">
      <c r="A1478" s="3">
        <f>data!A1476</f>
        <v>1475</v>
      </c>
      <c r="B1478" s="3">
        <f>data!B1476</f>
        <v>4</v>
      </c>
      <c r="C1478" s="3">
        <f t="shared" si="138"/>
        <v>0</v>
      </c>
      <c r="D1478" s="3">
        <f t="shared" si="139"/>
        <v>0</v>
      </c>
      <c r="E1478" s="3">
        <f t="shared" si="140"/>
        <v>0</v>
      </c>
      <c r="F1478" s="3">
        <f t="shared" si="141"/>
        <v>1</v>
      </c>
      <c r="G1478" s="5">
        <f>data!D1476</f>
        <v>59152.679998166903</v>
      </c>
      <c r="H1478" s="7">
        <f>data!L1476</f>
        <v>-7.3966910357444696E-4</v>
      </c>
      <c r="I1478" s="8">
        <f>data!M1476</f>
        <v>1.8853375713697098</v>
      </c>
      <c r="J1478" s="7" t="str">
        <f>data!N1476</f>
        <v>T</v>
      </c>
      <c r="K1478" s="8">
        <f t="shared" si="142"/>
        <v>1.1243376318829381</v>
      </c>
      <c r="L1478" s="6">
        <f t="shared" si="143"/>
        <v>34256.553745189754</v>
      </c>
    </row>
    <row r="1479" spans="1:12" x14ac:dyDescent="0.3">
      <c r="A1479" s="3">
        <f>data!A1477</f>
        <v>1476</v>
      </c>
      <c r="B1479" s="3">
        <f>data!B1477</f>
        <v>4</v>
      </c>
      <c r="C1479" s="3">
        <f t="shared" si="138"/>
        <v>0</v>
      </c>
      <c r="D1479" s="3">
        <f t="shared" si="139"/>
        <v>0</v>
      </c>
      <c r="E1479" s="3">
        <f t="shared" si="140"/>
        <v>0</v>
      </c>
      <c r="F1479" s="3">
        <f t="shared" si="141"/>
        <v>1</v>
      </c>
      <c r="G1479" s="5">
        <f>data!D1477</f>
        <v>79052.680044710607</v>
      </c>
      <c r="H1479" s="7">
        <f>data!L1477</f>
        <v>9.1822134523788193E-2</v>
      </c>
      <c r="I1479" s="8">
        <f>data!M1477</f>
        <v>0.82448292661322464</v>
      </c>
      <c r="J1479" s="7" t="str">
        <f>data!N1477</f>
        <v>V</v>
      </c>
      <c r="K1479" s="8">
        <f t="shared" si="142"/>
        <v>1.1976401623230755</v>
      </c>
      <c r="L1479" s="6">
        <f t="shared" si="143"/>
        <v>11007.794984945142</v>
      </c>
    </row>
    <row r="1480" spans="1:12" x14ac:dyDescent="0.3">
      <c r="A1480" s="3">
        <f>data!A1478</f>
        <v>1477</v>
      </c>
      <c r="B1480" s="3">
        <f>data!B1478</f>
        <v>4</v>
      </c>
      <c r="C1480" s="3">
        <f t="shared" si="138"/>
        <v>0</v>
      </c>
      <c r="D1480" s="3">
        <f t="shared" si="139"/>
        <v>0</v>
      </c>
      <c r="E1480" s="3">
        <f t="shared" si="140"/>
        <v>0</v>
      </c>
      <c r="F1480" s="3">
        <f t="shared" si="141"/>
        <v>1</v>
      </c>
      <c r="G1480" s="5">
        <f>data!D1478</f>
        <v>53287.250066936002</v>
      </c>
      <c r="H1480" s="7">
        <f>data!L1478</f>
        <v>4.0402471795993898E-2</v>
      </c>
      <c r="I1480" s="8">
        <f>data!M1478</f>
        <v>1.4162836093444997</v>
      </c>
      <c r="J1480" s="7" t="str">
        <f>data!N1478</f>
        <v>V</v>
      </c>
      <c r="K1480" s="8">
        <f t="shared" si="142"/>
        <v>1.1563484900914214</v>
      </c>
      <c r="L1480" s="6">
        <f t="shared" si="143"/>
        <v>3600.4205242135686</v>
      </c>
    </row>
    <row r="1481" spans="1:12" x14ac:dyDescent="0.3">
      <c r="A1481" s="3">
        <f>data!A1479</f>
        <v>1478</v>
      </c>
      <c r="B1481" s="3">
        <f>data!B1479</f>
        <v>4</v>
      </c>
      <c r="C1481" s="3">
        <f t="shared" si="138"/>
        <v>0</v>
      </c>
      <c r="D1481" s="3">
        <f t="shared" si="139"/>
        <v>0</v>
      </c>
      <c r="E1481" s="3">
        <f t="shared" si="140"/>
        <v>0</v>
      </c>
      <c r="F1481" s="3">
        <f t="shared" si="141"/>
        <v>1</v>
      </c>
      <c r="G1481" s="5">
        <f>data!D1479</f>
        <v>78620.804806411499</v>
      </c>
      <c r="H1481" s="7">
        <f>data!L1479</f>
        <v>1.6624222001969401E-2</v>
      </c>
      <c r="I1481" s="8">
        <f>data!M1479</f>
        <v>1.2305902158843336</v>
      </c>
      <c r="J1481" s="7" t="str">
        <f>data!N1479</f>
        <v>V</v>
      </c>
      <c r="K1481" s="8">
        <f t="shared" si="142"/>
        <v>1.1377381799420772</v>
      </c>
      <c r="L1481" s="6">
        <f t="shared" si="143"/>
        <v>677.82931413021049</v>
      </c>
    </row>
    <row r="1482" spans="1:12" x14ac:dyDescent="0.3">
      <c r="A1482" s="3">
        <f>data!A1480</f>
        <v>1479</v>
      </c>
      <c r="B1482" s="3">
        <f>data!B1480</f>
        <v>4</v>
      </c>
      <c r="C1482" s="3">
        <f t="shared" si="138"/>
        <v>0</v>
      </c>
      <c r="D1482" s="3">
        <f t="shared" si="139"/>
        <v>0</v>
      </c>
      <c r="E1482" s="3">
        <f t="shared" si="140"/>
        <v>0</v>
      </c>
      <c r="F1482" s="3">
        <f t="shared" si="141"/>
        <v>1</v>
      </c>
      <c r="G1482" s="5">
        <f>data!D1480</f>
        <v>40319.899995803797</v>
      </c>
      <c r="H1482" s="7">
        <f>data!L1480</f>
        <v>7.0703662563099002E-4</v>
      </c>
      <c r="I1482" s="8">
        <f>data!M1480</f>
        <v>1.2586191998617471</v>
      </c>
      <c r="J1482" s="7" t="str">
        <f>data!N1480</f>
        <v>V</v>
      </c>
      <c r="K1482" s="8">
        <f t="shared" si="142"/>
        <v>1.1254480709951169</v>
      </c>
      <c r="L1482" s="6">
        <f t="shared" si="143"/>
        <v>715.05526487548684</v>
      </c>
    </row>
    <row r="1483" spans="1:12" x14ac:dyDescent="0.3">
      <c r="A1483" s="3">
        <f>data!A1481</f>
        <v>1480</v>
      </c>
      <c r="B1483" s="3">
        <f>data!B1481</f>
        <v>4</v>
      </c>
      <c r="C1483" s="3">
        <f t="shared" si="138"/>
        <v>0</v>
      </c>
      <c r="D1483" s="3">
        <f t="shared" si="139"/>
        <v>0</v>
      </c>
      <c r="E1483" s="3">
        <f t="shared" si="140"/>
        <v>0</v>
      </c>
      <c r="F1483" s="3">
        <f t="shared" si="141"/>
        <v>1</v>
      </c>
      <c r="G1483" s="5">
        <f>data!D1481</f>
        <v>23303.785004496549</v>
      </c>
      <c r="H1483" s="7">
        <f>data!L1481</f>
        <v>1.4105055829931001E-2</v>
      </c>
      <c r="I1483" s="8">
        <f>data!M1481</f>
        <v>1.3177584134615385</v>
      </c>
      <c r="J1483" s="7" t="str">
        <f>data!N1481</f>
        <v>V</v>
      </c>
      <c r="K1483" s="8">
        <f t="shared" si="142"/>
        <v>1.1357841583149979</v>
      </c>
      <c r="L1483" s="6">
        <f t="shared" si="143"/>
        <v>771.69620721371757</v>
      </c>
    </row>
    <row r="1484" spans="1:12" x14ac:dyDescent="0.3">
      <c r="A1484" s="3">
        <f>data!A1482</f>
        <v>1481</v>
      </c>
      <c r="B1484" s="3">
        <f>data!B1482</f>
        <v>4</v>
      </c>
      <c r="C1484" s="3">
        <f t="shared" si="138"/>
        <v>0</v>
      </c>
      <c r="D1484" s="3">
        <f t="shared" si="139"/>
        <v>0</v>
      </c>
      <c r="E1484" s="3">
        <f t="shared" si="140"/>
        <v>0</v>
      </c>
      <c r="F1484" s="3">
        <f t="shared" si="141"/>
        <v>1</v>
      </c>
      <c r="G1484" s="5">
        <f>data!D1482</f>
        <v>137269.930000255</v>
      </c>
      <c r="H1484" s="7">
        <f>data!L1482</f>
        <v>0.102140457469214</v>
      </c>
      <c r="I1484" s="8">
        <f>data!M1482</f>
        <v>1.313041541825249</v>
      </c>
      <c r="J1484" s="7" t="str">
        <f>data!N1482</f>
        <v>T</v>
      </c>
      <c r="K1484" s="8">
        <f t="shared" si="142"/>
        <v>1.2061020771390438</v>
      </c>
      <c r="L1484" s="6">
        <f t="shared" si="143"/>
        <v>1569.8256604484507</v>
      </c>
    </row>
    <row r="1485" spans="1:12" x14ac:dyDescent="0.3">
      <c r="A1485" s="3">
        <f>data!A1483</f>
        <v>1482</v>
      </c>
      <c r="B1485" s="3">
        <f>data!B1483</f>
        <v>4</v>
      </c>
      <c r="C1485" s="3">
        <f t="shared" si="138"/>
        <v>0</v>
      </c>
      <c r="D1485" s="3">
        <f t="shared" si="139"/>
        <v>0</v>
      </c>
      <c r="E1485" s="3">
        <f t="shared" si="140"/>
        <v>0</v>
      </c>
      <c r="F1485" s="3">
        <f t="shared" si="141"/>
        <v>1</v>
      </c>
      <c r="G1485" s="5">
        <f>data!D1483</f>
        <v>145939.23999951</v>
      </c>
      <c r="H1485" s="7">
        <f>data!L1483</f>
        <v>2.8574822836327299E-2</v>
      </c>
      <c r="I1485" s="8">
        <f>data!M1483</f>
        <v>1.1498638639782182</v>
      </c>
      <c r="J1485" s="7" t="str">
        <f>data!N1483</f>
        <v>T</v>
      </c>
      <c r="K1485" s="8">
        <f t="shared" si="142"/>
        <v>1.1470537066131448</v>
      </c>
      <c r="L1485" s="6">
        <f t="shared" si="143"/>
        <v>1.1524799040285181</v>
      </c>
    </row>
    <row r="1486" spans="1:12" x14ac:dyDescent="0.3">
      <c r="A1486" s="3">
        <f>data!A1484</f>
        <v>1483</v>
      </c>
      <c r="B1486" s="3">
        <f>data!B1484</f>
        <v>4</v>
      </c>
      <c r="C1486" s="3">
        <f t="shared" si="138"/>
        <v>0</v>
      </c>
      <c r="D1486" s="3">
        <f t="shared" si="139"/>
        <v>0</v>
      </c>
      <c r="E1486" s="3">
        <f t="shared" si="140"/>
        <v>0</v>
      </c>
      <c r="F1486" s="3">
        <f t="shared" si="141"/>
        <v>1</v>
      </c>
      <c r="G1486" s="5">
        <f>data!D1484</f>
        <v>68148.880011454006</v>
      </c>
      <c r="H1486" s="7">
        <f>data!L1484</f>
        <v>7.7005118237526904E-3</v>
      </c>
      <c r="I1486" s="8">
        <f>data!M1484</f>
        <v>0.97975560824366226</v>
      </c>
      <c r="J1486" s="7" t="str">
        <f>data!N1484</f>
        <v>V</v>
      </c>
      <c r="K1486" s="8">
        <f t="shared" si="142"/>
        <v>1.1308314946270002</v>
      </c>
      <c r="L1486" s="6">
        <f t="shared" si="143"/>
        <v>1555.4248203469051</v>
      </c>
    </row>
    <row r="1487" spans="1:12" x14ac:dyDescent="0.3">
      <c r="A1487" s="3">
        <f>data!A1485</f>
        <v>1484</v>
      </c>
      <c r="B1487" s="3">
        <f>data!B1485</f>
        <v>4</v>
      </c>
      <c r="C1487" s="3">
        <f t="shared" si="138"/>
        <v>0</v>
      </c>
      <c r="D1487" s="3">
        <f t="shared" si="139"/>
        <v>0</v>
      </c>
      <c r="E1487" s="3">
        <f t="shared" si="140"/>
        <v>0</v>
      </c>
      <c r="F1487" s="3">
        <f t="shared" si="141"/>
        <v>1</v>
      </c>
      <c r="G1487" s="5">
        <f>data!D1485</f>
        <v>126352.25001112399</v>
      </c>
      <c r="H1487" s="7">
        <f>data!L1485</f>
        <v>2.73804420140174E-2</v>
      </c>
      <c r="I1487" s="8">
        <f>data!M1485</f>
        <v>1.1965101786456169</v>
      </c>
      <c r="J1487" s="7" t="str">
        <f>data!N1485</f>
        <v>V</v>
      </c>
      <c r="K1487" s="8">
        <f t="shared" si="142"/>
        <v>1.1461192631226433</v>
      </c>
      <c r="L1487" s="6">
        <f t="shared" si="143"/>
        <v>320.83923912928412</v>
      </c>
    </row>
    <row r="1488" spans="1:12" x14ac:dyDescent="0.3">
      <c r="A1488" s="3">
        <f>data!A1486</f>
        <v>1485</v>
      </c>
      <c r="B1488" s="3">
        <f>data!B1486</f>
        <v>4</v>
      </c>
      <c r="C1488" s="3">
        <f t="shared" si="138"/>
        <v>0</v>
      </c>
      <c r="D1488" s="3">
        <f t="shared" si="139"/>
        <v>0</v>
      </c>
      <c r="E1488" s="3">
        <f t="shared" si="140"/>
        <v>0</v>
      </c>
      <c r="F1488" s="3">
        <f t="shared" si="141"/>
        <v>1</v>
      </c>
      <c r="G1488" s="5">
        <f>data!D1486</f>
        <v>134586.679996252</v>
      </c>
      <c r="H1488" s="7">
        <f>data!L1486</f>
        <v>1.29706548124941E-2</v>
      </c>
      <c r="I1488" s="8">
        <f>data!M1486</f>
        <v>1.0175673725231449</v>
      </c>
      <c r="J1488" s="7" t="str">
        <f>data!N1486</f>
        <v>T</v>
      </c>
      <c r="K1488" s="8">
        <f t="shared" si="142"/>
        <v>1.1349053426915081</v>
      </c>
      <c r="L1488" s="6">
        <f t="shared" si="143"/>
        <v>1853.0162256734636</v>
      </c>
    </row>
    <row r="1489" spans="1:12" x14ac:dyDescent="0.3">
      <c r="A1489" s="3">
        <f>data!A1487</f>
        <v>1486</v>
      </c>
      <c r="B1489" s="3">
        <f>data!B1487</f>
        <v>4</v>
      </c>
      <c r="C1489" s="3">
        <f t="shared" si="138"/>
        <v>0</v>
      </c>
      <c r="D1489" s="3">
        <f t="shared" si="139"/>
        <v>0</v>
      </c>
      <c r="E1489" s="3">
        <f t="shared" si="140"/>
        <v>0</v>
      </c>
      <c r="F1489" s="3">
        <f t="shared" si="141"/>
        <v>1</v>
      </c>
      <c r="G1489" s="5">
        <f>data!D1487</f>
        <v>62276.899998113498</v>
      </c>
      <c r="H1489" s="7">
        <f>data!L1487</f>
        <v>3.6229175430357599E-2</v>
      </c>
      <c r="I1489" s="8">
        <f>data!M1487</f>
        <v>1.0934026851604872</v>
      </c>
      <c r="J1489" s="7" t="str">
        <f>data!N1487</f>
        <v>V</v>
      </c>
      <c r="K1489" s="8">
        <f t="shared" si="142"/>
        <v>1.1530603282506184</v>
      </c>
      <c r="L1489" s="6">
        <f t="shared" si="143"/>
        <v>221.64562811515805</v>
      </c>
    </row>
    <row r="1490" spans="1:12" x14ac:dyDescent="0.3">
      <c r="A1490" s="3">
        <f>data!A1488</f>
        <v>1487</v>
      </c>
      <c r="B1490" s="3">
        <f>data!B1488</f>
        <v>4</v>
      </c>
      <c r="C1490" s="3">
        <f t="shared" si="138"/>
        <v>0</v>
      </c>
      <c r="D1490" s="3">
        <f t="shared" si="139"/>
        <v>0</v>
      </c>
      <c r="E1490" s="3">
        <f t="shared" si="140"/>
        <v>0</v>
      </c>
      <c r="F1490" s="3">
        <f t="shared" si="141"/>
        <v>1</v>
      </c>
      <c r="G1490" s="5">
        <f>data!D1488</f>
        <v>42194.114997476347</v>
      </c>
      <c r="H1490" s="7">
        <f>data!L1488</f>
        <v>2.29878537817957E-2</v>
      </c>
      <c r="I1490" s="8">
        <f>data!M1488</f>
        <v>1.2081070070613797</v>
      </c>
      <c r="J1490" s="7" t="str">
        <f>data!N1488</f>
        <v>V</v>
      </c>
      <c r="K1490" s="8">
        <f t="shared" si="142"/>
        <v>1.1426891925985954</v>
      </c>
      <c r="L1490" s="6">
        <f t="shared" si="143"/>
        <v>180.56931213939046</v>
      </c>
    </row>
    <row r="1491" spans="1:12" x14ac:dyDescent="0.3">
      <c r="A1491" s="3">
        <f>data!A1489</f>
        <v>1488</v>
      </c>
      <c r="B1491" s="3">
        <f>data!B1489</f>
        <v>4</v>
      </c>
      <c r="C1491" s="3">
        <f t="shared" si="138"/>
        <v>0</v>
      </c>
      <c r="D1491" s="3">
        <f t="shared" si="139"/>
        <v>0</v>
      </c>
      <c r="E1491" s="3">
        <f t="shared" si="140"/>
        <v>0</v>
      </c>
      <c r="F1491" s="3">
        <f t="shared" si="141"/>
        <v>1</v>
      </c>
      <c r="G1491" s="5">
        <f>data!D1489</f>
        <v>517.84000825882003</v>
      </c>
      <c r="H1491" s="7">
        <f>data!L1489</f>
        <v>0.14968837050790201</v>
      </c>
      <c r="I1491" s="8">
        <f>data!M1489</f>
        <v>1.7021276595744681</v>
      </c>
      <c r="J1491" s="7" t="str">
        <f>data!N1489</f>
        <v>T</v>
      </c>
      <c r="K1491" s="8">
        <f t="shared" si="142"/>
        <v>1.2458745993492431</v>
      </c>
      <c r="L1491" s="6">
        <f t="shared" si="143"/>
        <v>107.79712589422752</v>
      </c>
    </row>
    <row r="1492" spans="1:12" x14ac:dyDescent="0.3">
      <c r="A1492" s="3">
        <f>data!A1490</f>
        <v>1489</v>
      </c>
      <c r="B1492" s="3">
        <f>data!B1490</f>
        <v>4</v>
      </c>
      <c r="C1492" s="3">
        <f t="shared" si="138"/>
        <v>0</v>
      </c>
      <c r="D1492" s="3">
        <f t="shared" si="139"/>
        <v>0</v>
      </c>
      <c r="E1492" s="3">
        <f t="shared" si="140"/>
        <v>0</v>
      </c>
      <c r="F1492" s="3">
        <f t="shared" si="141"/>
        <v>1</v>
      </c>
      <c r="G1492" s="5">
        <f>data!D1490</f>
        <v>81503.779998183294</v>
      </c>
      <c r="H1492" s="7">
        <f>data!L1490</f>
        <v>3.80367160118677E-4</v>
      </c>
      <c r="I1492" s="8">
        <f>data!M1490</f>
        <v>1.0330870188596009</v>
      </c>
      <c r="J1492" s="7" t="str">
        <f>data!N1490</f>
        <v>V</v>
      </c>
      <c r="K1492" s="8">
        <f t="shared" si="142"/>
        <v>1.1251972354789614</v>
      </c>
      <c r="L1492" s="6">
        <f t="shared" si="143"/>
        <v>691.5018690701088</v>
      </c>
    </row>
    <row r="1493" spans="1:12" x14ac:dyDescent="0.3">
      <c r="A1493" s="3">
        <f>data!A1491</f>
        <v>1490</v>
      </c>
      <c r="B1493" s="3">
        <f>data!B1491</f>
        <v>4</v>
      </c>
      <c r="C1493" s="3">
        <f t="shared" si="138"/>
        <v>0</v>
      </c>
      <c r="D1493" s="3">
        <f t="shared" si="139"/>
        <v>0</v>
      </c>
      <c r="E1493" s="3">
        <f t="shared" si="140"/>
        <v>0</v>
      </c>
      <c r="F1493" s="3">
        <f t="shared" si="141"/>
        <v>1</v>
      </c>
      <c r="G1493" s="5">
        <f>data!D1491</f>
        <v>48940.780002176747</v>
      </c>
      <c r="H1493" s="7">
        <f>data!L1491</f>
        <v>-7.0136086149775198E-4</v>
      </c>
      <c r="I1493" s="8">
        <f>data!M1491</f>
        <v>1.0014481816142127</v>
      </c>
      <c r="J1493" s="7" t="str">
        <f>data!N1491</f>
        <v>T</v>
      </c>
      <c r="K1493" s="8">
        <f t="shared" si="142"/>
        <v>1.1243670217805679</v>
      </c>
      <c r="L1493" s="6">
        <f t="shared" si="143"/>
        <v>739.44826473326418</v>
      </c>
    </row>
    <row r="1494" spans="1:12" x14ac:dyDescent="0.3">
      <c r="A1494" s="3">
        <f>data!A1492</f>
        <v>1491</v>
      </c>
      <c r="B1494" s="3">
        <f>data!B1492</f>
        <v>4</v>
      </c>
      <c r="C1494" s="3">
        <f t="shared" si="138"/>
        <v>0</v>
      </c>
      <c r="D1494" s="3">
        <f t="shared" si="139"/>
        <v>0</v>
      </c>
      <c r="E1494" s="3">
        <f t="shared" si="140"/>
        <v>0</v>
      </c>
      <c r="F1494" s="3">
        <f t="shared" si="141"/>
        <v>1</v>
      </c>
      <c r="G1494" s="5">
        <f>data!D1492</f>
        <v>46156.76999881865</v>
      </c>
      <c r="H1494" s="7">
        <f>data!L1492</f>
        <v>-1.55812044437227E-3</v>
      </c>
      <c r="I1494" s="8">
        <f>data!M1492</f>
        <v>0.89163465273880949</v>
      </c>
      <c r="J1494" s="7" t="str">
        <f>data!N1492</f>
        <v>T</v>
      </c>
      <c r="K1494" s="8">
        <f t="shared" si="142"/>
        <v>1.123709903486757</v>
      </c>
      <c r="L1494" s="6">
        <f t="shared" si="143"/>
        <v>2485.9538755870835</v>
      </c>
    </row>
    <row r="1495" spans="1:12" x14ac:dyDescent="0.3">
      <c r="A1495" s="3">
        <f>data!A1493</f>
        <v>1492</v>
      </c>
      <c r="B1495" s="3">
        <f>data!B1493</f>
        <v>4</v>
      </c>
      <c r="C1495" s="3">
        <f t="shared" si="138"/>
        <v>0</v>
      </c>
      <c r="D1495" s="3">
        <f t="shared" si="139"/>
        <v>0</v>
      </c>
      <c r="E1495" s="3">
        <f t="shared" si="140"/>
        <v>0</v>
      </c>
      <c r="F1495" s="3">
        <f t="shared" si="141"/>
        <v>1</v>
      </c>
      <c r="G1495" s="5">
        <f>data!D1493</f>
        <v>46778.030001945801</v>
      </c>
      <c r="H1495" s="7">
        <f>data!L1493</f>
        <v>2.5051505351419102E-3</v>
      </c>
      <c r="I1495" s="8">
        <f>data!M1493</f>
        <v>0.95445316006583025</v>
      </c>
      <c r="J1495" s="7" t="str">
        <f>data!N1493</f>
        <v>V</v>
      </c>
      <c r="K1495" s="8">
        <f t="shared" si="142"/>
        <v>1.1268297671251057</v>
      </c>
      <c r="L1495" s="6">
        <f t="shared" si="143"/>
        <v>1389.9481003334449</v>
      </c>
    </row>
    <row r="1496" spans="1:12" x14ac:dyDescent="0.3">
      <c r="A1496" s="3">
        <f>data!A1494</f>
        <v>1493</v>
      </c>
      <c r="B1496" s="3">
        <f>data!B1494</f>
        <v>4</v>
      </c>
      <c r="C1496" s="3">
        <f t="shared" si="138"/>
        <v>0</v>
      </c>
      <c r="D1496" s="3">
        <f t="shared" si="139"/>
        <v>0</v>
      </c>
      <c r="E1496" s="3">
        <f t="shared" si="140"/>
        <v>0</v>
      </c>
      <c r="F1496" s="3">
        <f t="shared" si="141"/>
        <v>1</v>
      </c>
      <c r="G1496" s="5">
        <f>data!D1494</f>
        <v>47302.790001809597</v>
      </c>
      <c r="H1496" s="7">
        <f>data!L1494</f>
        <v>5.4874773795657598E-4</v>
      </c>
      <c r="I1496" s="8">
        <f>data!M1494</f>
        <v>0.97511629624160079</v>
      </c>
      <c r="J1496" s="7" t="str">
        <f>data!N1494</f>
        <v>V</v>
      </c>
      <c r="K1496" s="8">
        <f t="shared" si="142"/>
        <v>1.1253265207434744</v>
      </c>
      <c r="L1496" s="6">
        <f t="shared" si="143"/>
        <v>1067.298127195965</v>
      </c>
    </row>
    <row r="1497" spans="1:12" x14ac:dyDescent="0.3">
      <c r="A1497" s="3">
        <f>data!A1495</f>
        <v>1494</v>
      </c>
      <c r="B1497" s="3">
        <f>data!B1495</f>
        <v>4</v>
      </c>
      <c r="C1497" s="3">
        <f t="shared" si="138"/>
        <v>0</v>
      </c>
      <c r="D1497" s="3">
        <f t="shared" si="139"/>
        <v>0</v>
      </c>
      <c r="E1497" s="3">
        <f t="shared" si="140"/>
        <v>0</v>
      </c>
      <c r="F1497" s="3">
        <f t="shared" si="141"/>
        <v>1</v>
      </c>
      <c r="G1497" s="5">
        <f>data!D1495</f>
        <v>95197.309993386298</v>
      </c>
      <c r="H1497" s="7">
        <f>data!L1495</f>
        <v>6.0741417226397199E-4</v>
      </c>
      <c r="I1497" s="8">
        <f>data!M1495</f>
        <v>0.98205418316676096</v>
      </c>
      <c r="J1497" s="7" t="str">
        <f>data!N1495</f>
        <v>T</v>
      </c>
      <c r="K1497" s="8">
        <f t="shared" si="142"/>
        <v>1.125371569246818</v>
      </c>
      <c r="L1497" s="6">
        <f t="shared" si="143"/>
        <v>1955.3406717538512</v>
      </c>
    </row>
    <row r="1498" spans="1:12" x14ac:dyDescent="0.3">
      <c r="A1498" s="3">
        <f>data!A1496</f>
        <v>1495</v>
      </c>
      <c r="B1498" s="3">
        <f>data!B1496</f>
        <v>4</v>
      </c>
      <c r="C1498" s="3">
        <f t="shared" si="138"/>
        <v>0</v>
      </c>
      <c r="D1498" s="3">
        <f t="shared" si="139"/>
        <v>0</v>
      </c>
      <c r="E1498" s="3">
        <f t="shared" si="140"/>
        <v>0</v>
      </c>
      <c r="F1498" s="3">
        <f t="shared" si="141"/>
        <v>1</v>
      </c>
      <c r="G1498" s="5">
        <f>data!D1496</f>
        <v>100109.080005467</v>
      </c>
      <c r="H1498" s="7">
        <f>data!L1496</f>
        <v>7.2918668040226301E-4</v>
      </c>
      <c r="I1498" s="8">
        <f>data!M1496</f>
        <v>1.1244213886671988</v>
      </c>
      <c r="J1498" s="7" t="str">
        <f>data!N1496</f>
        <v>V</v>
      </c>
      <c r="K1498" s="8">
        <f t="shared" si="142"/>
        <v>1.1254650810993474</v>
      </c>
      <c r="L1498" s="6">
        <f t="shared" si="143"/>
        <v>0.10904820947622869</v>
      </c>
    </row>
    <row r="1499" spans="1:12" x14ac:dyDescent="0.3">
      <c r="A1499" s="3">
        <f>data!A1497</f>
        <v>1496</v>
      </c>
      <c r="B1499" s="3">
        <f>data!B1497</f>
        <v>4</v>
      </c>
      <c r="C1499" s="3">
        <f t="shared" si="138"/>
        <v>0</v>
      </c>
      <c r="D1499" s="3">
        <f t="shared" si="139"/>
        <v>0</v>
      </c>
      <c r="E1499" s="3">
        <f t="shared" si="140"/>
        <v>0</v>
      </c>
      <c r="F1499" s="3">
        <f t="shared" si="141"/>
        <v>1</v>
      </c>
      <c r="G1499" s="5">
        <f>data!D1497</f>
        <v>51619.4899956585</v>
      </c>
      <c r="H1499" s="7">
        <f>data!L1497</f>
        <v>-9.7539598485691596E-4</v>
      </c>
      <c r="I1499" s="8">
        <f>data!M1497</f>
        <v>1.0154804150027557</v>
      </c>
      <c r="J1499" s="7" t="str">
        <f>data!N1497</f>
        <v>V</v>
      </c>
      <c r="K1499" s="8">
        <f t="shared" si="142"/>
        <v>1.1241568002693687</v>
      </c>
      <c r="L1499" s="6">
        <f t="shared" si="143"/>
        <v>609.65491417334556</v>
      </c>
    </row>
    <row r="1500" spans="1:12" x14ac:dyDescent="0.3">
      <c r="A1500" s="3">
        <f>data!A1498</f>
        <v>1497</v>
      </c>
      <c r="B1500" s="3">
        <f>data!B1498</f>
        <v>4</v>
      </c>
      <c r="C1500" s="3">
        <f t="shared" si="138"/>
        <v>0</v>
      </c>
      <c r="D1500" s="3">
        <f t="shared" si="139"/>
        <v>0</v>
      </c>
      <c r="E1500" s="3">
        <f t="shared" si="140"/>
        <v>0</v>
      </c>
      <c r="F1500" s="3">
        <f t="shared" si="141"/>
        <v>1</v>
      </c>
      <c r="G1500" s="5">
        <f>data!D1498</f>
        <v>58256.044998436999</v>
      </c>
      <c r="H1500" s="7">
        <f>data!L1498</f>
        <v>-1.4430002272307701E-3</v>
      </c>
      <c r="I1500" s="8">
        <f>data!M1498</f>
        <v>0.88920060899464559</v>
      </c>
      <c r="J1500" s="7" t="str">
        <f>data!N1498</f>
        <v>T</v>
      </c>
      <c r="K1500" s="8">
        <f t="shared" si="142"/>
        <v>1.123798176162885</v>
      </c>
      <c r="L1500" s="6">
        <f t="shared" si="143"/>
        <v>3206.1807715091372</v>
      </c>
    </row>
    <row r="1501" spans="1:12" x14ac:dyDescent="0.3">
      <c r="A1501" s="3">
        <f>data!A1499</f>
        <v>1498</v>
      </c>
      <c r="B1501" s="3">
        <f>data!B1499</f>
        <v>4</v>
      </c>
      <c r="C1501" s="3">
        <f t="shared" si="138"/>
        <v>0</v>
      </c>
      <c r="D1501" s="3">
        <f t="shared" si="139"/>
        <v>0</v>
      </c>
      <c r="E1501" s="3">
        <f t="shared" si="140"/>
        <v>0</v>
      </c>
      <c r="F1501" s="3">
        <f t="shared" si="141"/>
        <v>1</v>
      </c>
      <c r="G1501" s="5">
        <f>data!D1499</f>
        <v>55095.010000456001</v>
      </c>
      <c r="H1501" s="7">
        <f>data!L1499</f>
        <v>2.15352329075312E-3</v>
      </c>
      <c r="I1501" s="8">
        <f>data!M1499</f>
        <v>0.98410422979912537</v>
      </c>
      <c r="J1501" s="7" t="str">
        <f>data!N1499</f>
        <v>V</v>
      </c>
      <c r="K1501" s="8">
        <f t="shared" si="142"/>
        <v>1.1265594384248672</v>
      </c>
      <c r="L1501" s="6">
        <f t="shared" si="143"/>
        <v>1118.069839711455</v>
      </c>
    </row>
    <row r="1502" spans="1:12" x14ac:dyDescent="0.3">
      <c r="A1502" s="3">
        <f>data!A1500</f>
        <v>1499</v>
      </c>
      <c r="B1502" s="3">
        <f>data!B1500</f>
        <v>4</v>
      </c>
      <c r="C1502" s="3">
        <f t="shared" si="138"/>
        <v>0</v>
      </c>
      <c r="D1502" s="3">
        <f t="shared" si="139"/>
        <v>0</v>
      </c>
      <c r="E1502" s="3">
        <f t="shared" si="140"/>
        <v>0</v>
      </c>
      <c r="F1502" s="3">
        <f t="shared" si="141"/>
        <v>1</v>
      </c>
      <c r="G1502" s="5">
        <f>data!D1500</f>
        <v>121202.050008416</v>
      </c>
      <c r="H1502" s="7">
        <f>data!L1500</f>
        <v>-5.2553382909913495E-4</v>
      </c>
      <c r="I1502" s="8">
        <f>data!M1500</f>
        <v>1.0639434833801287</v>
      </c>
      <c r="J1502" s="7" t="str">
        <f>data!N1500</f>
        <v>V</v>
      </c>
      <c r="K1502" s="8">
        <f t="shared" si="142"/>
        <v>1.1245019252828965</v>
      </c>
      <c r="L1502" s="6">
        <f t="shared" si="143"/>
        <v>444.48729419261764</v>
      </c>
    </row>
    <row r="1503" spans="1:12" x14ac:dyDescent="0.3">
      <c r="A1503" s="3">
        <f>data!A1501</f>
        <v>1500</v>
      </c>
      <c r="B1503" s="3">
        <f>data!B1501</f>
        <v>4</v>
      </c>
      <c r="C1503" s="3">
        <f t="shared" si="138"/>
        <v>0</v>
      </c>
      <c r="D1503" s="3">
        <f t="shared" si="139"/>
        <v>0</v>
      </c>
      <c r="E1503" s="3">
        <f t="shared" si="140"/>
        <v>0</v>
      </c>
      <c r="F1503" s="3">
        <f t="shared" si="141"/>
        <v>1</v>
      </c>
      <c r="G1503" s="5">
        <f>data!D1501</f>
        <v>121592.01001185201</v>
      </c>
      <c r="H1503" s="7">
        <f>data!L1501</f>
        <v>1.45108687094919E-3</v>
      </c>
      <c r="I1503" s="8">
        <f>data!M1501</f>
        <v>0.98065330960445496</v>
      </c>
      <c r="J1503" s="7" t="str">
        <f>data!N1501</f>
        <v>V</v>
      </c>
      <c r="K1503" s="8">
        <f t="shared" si="142"/>
        <v>1.1260196041150665</v>
      </c>
      <c r="L1503" s="6">
        <f t="shared" si="143"/>
        <v>2569.4044855845032</v>
      </c>
    </row>
    <row r="1504" spans="1:12" x14ac:dyDescent="0.3">
      <c r="A1504" s="3">
        <f>data!A1502</f>
        <v>1501</v>
      </c>
      <c r="B1504" s="3">
        <f>data!B1502</f>
        <v>4</v>
      </c>
      <c r="C1504" s="3">
        <f t="shared" si="138"/>
        <v>0</v>
      </c>
      <c r="D1504" s="3">
        <f t="shared" si="139"/>
        <v>0</v>
      </c>
      <c r="E1504" s="3">
        <f t="shared" si="140"/>
        <v>0</v>
      </c>
      <c r="F1504" s="3">
        <f t="shared" si="141"/>
        <v>1</v>
      </c>
      <c r="G1504" s="5">
        <f>data!D1502</f>
        <v>63517.805004834998</v>
      </c>
      <c r="H1504" s="7">
        <f>data!L1502</f>
        <v>8.2347356338593504E-4</v>
      </c>
      <c r="I1504" s="8">
        <f>data!M1502</f>
        <v>0.97601973089943683</v>
      </c>
      <c r="J1504" s="7" t="str">
        <f>data!N1502</f>
        <v>T</v>
      </c>
      <c r="K1504" s="8">
        <f t="shared" si="142"/>
        <v>1.1255374914584808</v>
      </c>
      <c r="L1504" s="6">
        <f t="shared" si="143"/>
        <v>1419.9761467513219</v>
      </c>
    </row>
    <row r="1505" spans="1:12" x14ac:dyDescent="0.3">
      <c r="A1505" s="3">
        <f>data!A1503</f>
        <v>1502</v>
      </c>
      <c r="B1505" s="3">
        <f>data!B1503</f>
        <v>4</v>
      </c>
      <c r="C1505" s="3">
        <f t="shared" si="138"/>
        <v>0</v>
      </c>
      <c r="D1505" s="3">
        <f t="shared" si="139"/>
        <v>0</v>
      </c>
      <c r="E1505" s="3">
        <f t="shared" si="140"/>
        <v>0</v>
      </c>
      <c r="F1505" s="3">
        <f t="shared" si="141"/>
        <v>1</v>
      </c>
      <c r="G1505" s="5">
        <f>data!D1503</f>
        <v>169550.21999841899</v>
      </c>
      <c r="H1505" s="7">
        <f>data!L1503</f>
        <v>2.4099703999468501E-4</v>
      </c>
      <c r="I1505" s="8">
        <f>data!M1503</f>
        <v>1.032769406580978</v>
      </c>
      <c r="J1505" s="7" t="str">
        <f>data!N1503</f>
        <v>V</v>
      </c>
      <c r="K1505" s="8">
        <f t="shared" si="142"/>
        <v>1.1250902361367365</v>
      </c>
      <c r="L1505" s="6">
        <f t="shared" si="143"/>
        <v>1445.0995109466912</v>
      </c>
    </row>
    <row r="1506" spans="1:12" x14ac:dyDescent="0.3">
      <c r="A1506" s="3">
        <f>data!A1504</f>
        <v>1503</v>
      </c>
      <c r="B1506" s="3">
        <f>data!B1504</f>
        <v>4</v>
      </c>
      <c r="C1506" s="3">
        <f t="shared" si="138"/>
        <v>0</v>
      </c>
      <c r="D1506" s="3">
        <f t="shared" si="139"/>
        <v>0</v>
      </c>
      <c r="E1506" s="3">
        <f t="shared" si="140"/>
        <v>0</v>
      </c>
      <c r="F1506" s="3">
        <f t="shared" si="141"/>
        <v>1</v>
      </c>
      <c r="G1506" s="5">
        <f>data!D1504</f>
        <v>147850.27998340101</v>
      </c>
      <c r="H1506" s="7">
        <f>data!L1504</f>
        <v>-5.7311084418339804E-4</v>
      </c>
      <c r="I1506" s="8">
        <f>data!M1504</f>
        <v>1.1682194407312891</v>
      </c>
      <c r="J1506" s="7" t="str">
        <f>data!N1504</f>
        <v>T</v>
      </c>
      <c r="K1506" s="8">
        <f t="shared" si="142"/>
        <v>1.1244654201635456</v>
      </c>
      <c r="L1506" s="6">
        <f t="shared" si="143"/>
        <v>283.04669260154884</v>
      </c>
    </row>
    <row r="1507" spans="1:12" x14ac:dyDescent="0.3">
      <c r="A1507" s="3">
        <f>data!A1505</f>
        <v>1504</v>
      </c>
      <c r="B1507" s="3">
        <f>data!B1505</f>
        <v>4</v>
      </c>
      <c r="C1507" s="3">
        <f t="shared" si="138"/>
        <v>0</v>
      </c>
      <c r="D1507" s="3">
        <f t="shared" si="139"/>
        <v>0</v>
      </c>
      <c r="E1507" s="3">
        <f t="shared" si="140"/>
        <v>0</v>
      </c>
      <c r="F1507" s="3">
        <f t="shared" si="141"/>
        <v>1</v>
      </c>
      <c r="G1507" s="5">
        <f>data!D1505</f>
        <v>208824.00002253099</v>
      </c>
      <c r="H1507" s="7">
        <f>data!L1505</f>
        <v>-7.1541885521357899E-4</v>
      </c>
      <c r="I1507" s="8">
        <f>data!M1505</f>
        <v>0.90413140152058524</v>
      </c>
      <c r="J1507" s="7" t="str">
        <f>data!N1505</f>
        <v>T</v>
      </c>
      <c r="K1507" s="8">
        <f t="shared" si="142"/>
        <v>1.1243562364667006</v>
      </c>
      <c r="L1507" s="6">
        <f t="shared" si="143"/>
        <v>10127.750567729712</v>
      </c>
    </row>
    <row r="1508" spans="1:12" x14ac:dyDescent="0.3">
      <c r="A1508" s="3">
        <f>data!A1506</f>
        <v>1505</v>
      </c>
      <c r="B1508" s="3">
        <f>data!B1506</f>
        <v>4</v>
      </c>
      <c r="C1508" s="3">
        <f t="shared" si="138"/>
        <v>0</v>
      </c>
      <c r="D1508" s="3">
        <f t="shared" si="139"/>
        <v>0</v>
      </c>
      <c r="E1508" s="3">
        <f t="shared" si="140"/>
        <v>0</v>
      </c>
      <c r="F1508" s="3">
        <f t="shared" si="141"/>
        <v>1</v>
      </c>
      <c r="G1508" s="5">
        <f>data!D1506</f>
        <v>85065.214989721993</v>
      </c>
      <c r="H1508" s="7">
        <f>data!L1506</f>
        <v>-8.7067496493158005E-4</v>
      </c>
      <c r="I1508" s="8">
        <f>data!M1506</f>
        <v>1.0228552656279333</v>
      </c>
      <c r="J1508" s="7" t="str">
        <f>data!N1506</f>
        <v>V</v>
      </c>
      <c r="K1508" s="8">
        <f t="shared" si="142"/>
        <v>1.1242371306267451</v>
      </c>
      <c r="L1508" s="6">
        <f t="shared" si="143"/>
        <v>874.32431489507098</v>
      </c>
    </row>
    <row r="1509" spans="1:12" x14ac:dyDescent="0.3">
      <c r="A1509" s="3">
        <f>data!A1507</f>
        <v>1506</v>
      </c>
      <c r="B1509" s="3">
        <f>data!B1507</f>
        <v>4</v>
      </c>
      <c r="C1509" s="3">
        <f t="shared" si="138"/>
        <v>0</v>
      </c>
      <c r="D1509" s="3">
        <f t="shared" si="139"/>
        <v>0</v>
      </c>
      <c r="E1509" s="3">
        <f t="shared" si="140"/>
        <v>0</v>
      </c>
      <c r="F1509" s="3">
        <f t="shared" si="141"/>
        <v>1</v>
      </c>
      <c r="G1509" s="5">
        <f>data!D1507</f>
        <v>202630.349960327</v>
      </c>
      <c r="H1509" s="7">
        <f>data!L1507</f>
        <v>2.7579536218425098E-3</v>
      </c>
      <c r="I1509" s="8">
        <f>data!M1507</f>
        <v>0.94079053904850696</v>
      </c>
      <c r="J1509" s="7" t="str">
        <f>data!N1507</f>
        <v>V</v>
      </c>
      <c r="K1509" s="8">
        <f t="shared" si="142"/>
        <v>1.1270241605488489</v>
      </c>
      <c r="L1509" s="6">
        <f t="shared" si="143"/>
        <v>7027.8206825610296</v>
      </c>
    </row>
    <row r="1510" spans="1:12" x14ac:dyDescent="0.3">
      <c r="A1510" s="3">
        <f>data!A1508</f>
        <v>1507</v>
      </c>
      <c r="B1510" s="3">
        <f>data!B1508</f>
        <v>4</v>
      </c>
      <c r="C1510" s="3">
        <f t="shared" si="138"/>
        <v>0</v>
      </c>
      <c r="D1510" s="3">
        <f t="shared" si="139"/>
        <v>0</v>
      </c>
      <c r="E1510" s="3">
        <f t="shared" si="140"/>
        <v>0</v>
      </c>
      <c r="F1510" s="3">
        <f t="shared" si="141"/>
        <v>1</v>
      </c>
      <c r="G1510" s="5">
        <f>data!D1508</f>
        <v>84166.3749965725</v>
      </c>
      <c r="H1510" s="7">
        <f>data!L1508</f>
        <v>3.2245077876920701E-3</v>
      </c>
      <c r="I1510" s="8">
        <f>data!M1508</f>
        <v>0.99294117647058822</v>
      </c>
      <c r="J1510" s="7" t="str">
        <f>data!N1508</f>
        <v>T</v>
      </c>
      <c r="K1510" s="8">
        <f t="shared" si="142"/>
        <v>1.127383006339242</v>
      </c>
      <c r="L1510" s="6">
        <f t="shared" si="143"/>
        <v>1521.2740343961088</v>
      </c>
    </row>
    <row r="1511" spans="1:12" x14ac:dyDescent="0.3">
      <c r="A1511" s="3">
        <f>data!A1509</f>
        <v>1508</v>
      </c>
      <c r="B1511" s="3">
        <f>data!B1509</f>
        <v>4</v>
      </c>
      <c r="C1511" s="3">
        <f t="shared" si="138"/>
        <v>0</v>
      </c>
      <c r="D1511" s="3">
        <f t="shared" si="139"/>
        <v>0</v>
      </c>
      <c r="E1511" s="3">
        <f t="shared" si="140"/>
        <v>0</v>
      </c>
      <c r="F1511" s="3">
        <f t="shared" si="141"/>
        <v>1</v>
      </c>
      <c r="G1511" s="5">
        <f>data!D1509</f>
        <v>73924.894998728996</v>
      </c>
      <c r="H1511" s="7">
        <f>data!L1509</f>
        <v>-2.06318089534531E-3</v>
      </c>
      <c r="I1511" s="8">
        <f>data!M1509</f>
        <v>1.0256714486031713</v>
      </c>
      <c r="J1511" s="7" t="str">
        <f>data!N1509</f>
        <v>V</v>
      </c>
      <c r="K1511" s="8">
        <f t="shared" si="142"/>
        <v>1.1233227116738995</v>
      </c>
      <c r="L1511" s="6">
        <f t="shared" si="143"/>
        <v>704.93073531250252</v>
      </c>
    </row>
    <row r="1512" spans="1:12" x14ac:dyDescent="0.3">
      <c r="A1512" s="3">
        <f>data!A1510</f>
        <v>1509</v>
      </c>
      <c r="B1512" s="3">
        <f>data!B1510</f>
        <v>4</v>
      </c>
      <c r="C1512" s="3">
        <f t="shared" si="138"/>
        <v>0</v>
      </c>
      <c r="D1512" s="3">
        <f t="shared" si="139"/>
        <v>0</v>
      </c>
      <c r="E1512" s="3">
        <f t="shared" si="140"/>
        <v>0</v>
      </c>
      <c r="F1512" s="3">
        <f t="shared" si="141"/>
        <v>1</v>
      </c>
      <c r="G1512" s="5">
        <f>data!D1510</f>
        <v>148079.98000192599</v>
      </c>
      <c r="H1512" s="7">
        <f>data!L1510</f>
        <v>1.3988899092991301E-3</v>
      </c>
      <c r="I1512" s="8">
        <f>data!M1510</f>
        <v>0.99047118797012734</v>
      </c>
      <c r="J1512" s="7" t="str">
        <f>data!N1510</f>
        <v>T</v>
      </c>
      <c r="K1512" s="8">
        <f t="shared" si="142"/>
        <v>1.1259795001910535</v>
      </c>
      <c r="L1512" s="6">
        <f t="shared" si="143"/>
        <v>2719.1190297824633</v>
      </c>
    </row>
    <row r="1513" spans="1:12" x14ac:dyDescent="0.3">
      <c r="A1513" s="3">
        <f>data!A1511</f>
        <v>1510</v>
      </c>
      <c r="B1513" s="3">
        <f>data!B1511</f>
        <v>4</v>
      </c>
      <c r="C1513" s="3">
        <f t="shared" si="138"/>
        <v>0</v>
      </c>
      <c r="D1513" s="3">
        <f t="shared" si="139"/>
        <v>0</v>
      </c>
      <c r="E1513" s="3">
        <f t="shared" si="140"/>
        <v>0</v>
      </c>
      <c r="F1513" s="3">
        <f t="shared" si="141"/>
        <v>1</v>
      </c>
      <c r="G1513" s="5">
        <f>data!D1511</f>
        <v>58389.869993984503</v>
      </c>
      <c r="H1513" s="7">
        <f>data!L1511</f>
        <v>-8.49138162924388E-4</v>
      </c>
      <c r="I1513" s="8">
        <f>data!M1511</f>
        <v>1.0879395484899916</v>
      </c>
      <c r="J1513" s="7" t="str">
        <f>data!N1511</f>
        <v>V</v>
      </c>
      <c r="K1513" s="8">
        <f t="shared" si="142"/>
        <v>1.1242536519853783</v>
      </c>
      <c r="L1513" s="6">
        <f t="shared" si="143"/>
        <v>76.999545598247266</v>
      </c>
    </row>
    <row r="1514" spans="1:12" x14ac:dyDescent="0.3">
      <c r="A1514" s="3">
        <f>data!A1512</f>
        <v>1511</v>
      </c>
      <c r="B1514" s="3">
        <f>data!B1512</f>
        <v>4</v>
      </c>
      <c r="C1514" s="3">
        <f t="shared" si="138"/>
        <v>0</v>
      </c>
      <c r="D1514" s="3">
        <f t="shared" si="139"/>
        <v>0</v>
      </c>
      <c r="E1514" s="3">
        <f t="shared" si="140"/>
        <v>0</v>
      </c>
      <c r="F1514" s="3">
        <f t="shared" si="141"/>
        <v>1</v>
      </c>
      <c r="G1514" s="5">
        <f>data!D1512</f>
        <v>318328.35001230199</v>
      </c>
      <c r="H1514" s="7">
        <f>data!L1512</f>
        <v>4.7809924093428999E-4</v>
      </c>
      <c r="I1514" s="8">
        <f>data!M1512</f>
        <v>1.0978111080068935</v>
      </c>
      <c r="J1514" s="7" t="str">
        <f>data!N1512</f>
        <v>T</v>
      </c>
      <c r="K1514" s="8">
        <f t="shared" si="142"/>
        <v>1.1252722739039878</v>
      </c>
      <c r="L1514" s="6">
        <f t="shared" si="143"/>
        <v>240.05638498920348</v>
      </c>
    </row>
    <row r="1515" spans="1:12" x14ac:dyDescent="0.3">
      <c r="A1515" s="3">
        <f>data!A1513</f>
        <v>1512</v>
      </c>
      <c r="B1515" s="3">
        <f>data!B1513</f>
        <v>4</v>
      </c>
      <c r="C1515" s="3">
        <f t="shared" si="138"/>
        <v>0</v>
      </c>
      <c r="D1515" s="3">
        <f t="shared" si="139"/>
        <v>0</v>
      </c>
      <c r="E1515" s="3">
        <f t="shared" si="140"/>
        <v>0</v>
      </c>
      <c r="F1515" s="3">
        <f t="shared" si="141"/>
        <v>1</v>
      </c>
      <c r="G1515" s="5">
        <f>data!D1513</f>
        <v>286524.17995172698</v>
      </c>
      <c r="H1515" s="7">
        <f>data!L1513</f>
        <v>-7.56601936646219E-4</v>
      </c>
      <c r="I1515" s="8">
        <f>data!M1513</f>
        <v>1.1825753615612475</v>
      </c>
      <c r="J1515" s="7" t="str">
        <f>data!N1513</f>
        <v>V</v>
      </c>
      <c r="K1515" s="8">
        <f t="shared" si="142"/>
        <v>1.1243246413403154</v>
      </c>
      <c r="L1515" s="6">
        <f t="shared" si="143"/>
        <v>972.21849150902597</v>
      </c>
    </row>
    <row r="1516" spans="1:12" x14ac:dyDescent="0.3">
      <c r="A1516" s="3">
        <f>data!A1514</f>
        <v>1513</v>
      </c>
      <c r="B1516" s="3">
        <f>data!B1514</f>
        <v>4</v>
      </c>
      <c r="C1516" s="3">
        <f t="shared" si="138"/>
        <v>0</v>
      </c>
      <c r="D1516" s="3">
        <f t="shared" si="139"/>
        <v>0</v>
      </c>
      <c r="E1516" s="3">
        <f t="shared" si="140"/>
        <v>0</v>
      </c>
      <c r="F1516" s="3">
        <f t="shared" si="141"/>
        <v>1</v>
      </c>
      <c r="G1516" s="5">
        <f>data!D1514</f>
        <v>344668.18996086699</v>
      </c>
      <c r="H1516" s="7">
        <f>data!L1514</f>
        <v>-1.07239156032557E-3</v>
      </c>
      <c r="I1516" s="8">
        <f>data!M1514</f>
        <v>0.89741799812302314</v>
      </c>
      <c r="J1516" s="7" t="str">
        <f>data!N1514</f>
        <v>V</v>
      </c>
      <c r="K1516" s="8">
        <f t="shared" si="142"/>
        <v>1.1240824011368875</v>
      </c>
      <c r="L1516" s="6">
        <f t="shared" si="143"/>
        <v>17707.931977846067</v>
      </c>
    </row>
    <row r="1517" spans="1:12" x14ac:dyDescent="0.3">
      <c r="A1517" s="3">
        <f>data!A1515</f>
        <v>1514</v>
      </c>
      <c r="B1517" s="3">
        <f>data!B1515</f>
        <v>4</v>
      </c>
      <c r="C1517" s="3">
        <f t="shared" si="138"/>
        <v>0</v>
      </c>
      <c r="D1517" s="3">
        <f t="shared" si="139"/>
        <v>0</v>
      </c>
      <c r="E1517" s="3">
        <f t="shared" si="140"/>
        <v>0</v>
      </c>
      <c r="F1517" s="3">
        <f t="shared" si="141"/>
        <v>1</v>
      </c>
      <c r="G1517" s="5">
        <f>data!D1515</f>
        <v>267192.43000483501</v>
      </c>
      <c r="H1517" s="7">
        <f>data!L1515</f>
        <v>-9.9083683249994695E-4</v>
      </c>
      <c r="I1517" s="8">
        <f>data!M1515</f>
        <v>1.1182084044535909</v>
      </c>
      <c r="J1517" s="7" t="str">
        <f>data!N1515</f>
        <v>V</v>
      </c>
      <c r="K1517" s="8">
        <f t="shared" si="142"/>
        <v>1.1241449562483592</v>
      </c>
      <c r="L1517" s="6">
        <f t="shared" si="143"/>
        <v>9.4165685483683976</v>
      </c>
    </row>
    <row r="1518" spans="1:12" x14ac:dyDescent="0.3">
      <c r="A1518" s="3">
        <f>data!A1516</f>
        <v>1515</v>
      </c>
      <c r="B1518" s="3">
        <f>data!B1516</f>
        <v>4</v>
      </c>
      <c r="C1518" s="3">
        <f t="shared" si="138"/>
        <v>0</v>
      </c>
      <c r="D1518" s="3">
        <f t="shared" si="139"/>
        <v>0</v>
      </c>
      <c r="E1518" s="3">
        <f t="shared" si="140"/>
        <v>0</v>
      </c>
      <c r="F1518" s="3">
        <f t="shared" si="141"/>
        <v>1</v>
      </c>
      <c r="G1518" s="5">
        <f>data!D1516</f>
        <v>413009.76990749303</v>
      </c>
      <c r="H1518" s="7">
        <f>data!L1516</f>
        <v>-7.5010290752970795E-4</v>
      </c>
      <c r="I1518" s="8">
        <f>data!M1516</f>
        <v>0.9887133346198379</v>
      </c>
      <c r="J1518" s="7" t="str">
        <f>data!N1516</f>
        <v>V</v>
      </c>
      <c r="K1518" s="8">
        <f t="shared" si="142"/>
        <v>1.124329627252233</v>
      </c>
      <c r="L1518" s="6">
        <f t="shared" si="143"/>
        <v>7595.9843416755584</v>
      </c>
    </row>
    <row r="1519" spans="1:12" x14ac:dyDescent="0.3">
      <c r="A1519" s="3">
        <f>data!A1517</f>
        <v>1516</v>
      </c>
      <c r="B1519" s="3">
        <f>data!B1517</f>
        <v>4</v>
      </c>
      <c r="C1519" s="3">
        <f t="shared" si="138"/>
        <v>0</v>
      </c>
      <c r="D1519" s="3">
        <f t="shared" si="139"/>
        <v>0</v>
      </c>
      <c r="E1519" s="3">
        <f t="shared" si="140"/>
        <v>0</v>
      </c>
      <c r="F1519" s="3">
        <f t="shared" si="141"/>
        <v>1</v>
      </c>
      <c r="G1519" s="5">
        <f>data!D1517</f>
        <v>164235.325000465</v>
      </c>
      <c r="H1519" s="7">
        <f>data!L1517</f>
        <v>2.1201078684306E-3</v>
      </c>
      <c r="I1519" s="8">
        <f>data!M1517</f>
        <v>1.0262184812620876</v>
      </c>
      <c r="J1519" s="7" t="str">
        <f>data!N1517</f>
        <v>V</v>
      </c>
      <c r="K1519" s="8">
        <f t="shared" si="142"/>
        <v>1.126533752243724</v>
      </c>
      <c r="L1519" s="6">
        <f t="shared" si="143"/>
        <v>1652.7253007312838</v>
      </c>
    </row>
    <row r="1520" spans="1:12" x14ac:dyDescent="0.3">
      <c r="A1520" s="3">
        <f>data!A1518</f>
        <v>1517</v>
      </c>
      <c r="B1520" s="3">
        <f>data!B1518</f>
        <v>4</v>
      </c>
      <c r="C1520" s="3">
        <f t="shared" si="138"/>
        <v>0</v>
      </c>
      <c r="D1520" s="3">
        <f t="shared" si="139"/>
        <v>0</v>
      </c>
      <c r="E1520" s="3">
        <f t="shared" si="140"/>
        <v>0</v>
      </c>
      <c r="F1520" s="3">
        <f t="shared" si="141"/>
        <v>1</v>
      </c>
      <c r="G1520" s="5">
        <f>data!D1518</f>
        <v>165897.06500190499</v>
      </c>
      <c r="H1520" s="7">
        <f>data!L1518</f>
        <v>-9.1740113098490704E-4</v>
      </c>
      <c r="I1520" s="8">
        <f>data!M1518</f>
        <v>1.0089254288988962</v>
      </c>
      <c r="J1520" s="7" t="str">
        <f>data!N1518</f>
        <v>V</v>
      </c>
      <c r="K1520" s="8">
        <f t="shared" si="142"/>
        <v>1.1242012867828937</v>
      </c>
      <c r="L1520" s="6">
        <f t="shared" si="143"/>
        <v>2204.5270320760151</v>
      </c>
    </row>
    <row r="1521" spans="1:12" x14ac:dyDescent="0.3">
      <c r="A1521" s="3">
        <f>data!A1519</f>
        <v>1518</v>
      </c>
      <c r="B1521" s="3">
        <f>data!B1519</f>
        <v>4</v>
      </c>
      <c r="C1521" s="3">
        <f t="shared" si="138"/>
        <v>0</v>
      </c>
      <c r="D1521" s="3">
        <f t="shared" si="139"/>
        <v>0</v>
      </c>
      <c r="E1521" s="3">
        <f t="shared" si="140"/>
        <v>0</v>
      </c>
      <c r="F1521" s="3">
        <f t="shared" si="141"/>
        <v>1</v>
      </c>
      <c r="G1521" s="5">
        <f>data!D1519</f>
        <v>328873.38995587802</v>
      </c>
      <c r="H1521" s="7">
        <f>data!L1519</f>
        <v>-3.1156011371760999E-4</v>
      </c>
      <c r="I1521" s="8">
        <f>data!M1519</f>
        <v>1.0298750382644171</v>
      </c>
      <c r="J1521" s="7" t="str">
        <f>data!N1519</f>
        <v>V</v>
      </c>
      <c r="K1521" s="8">
        <f t="shared" si="142"/>
        <v>1.1246661187082114</v>
      </c>
      <c r="L1521" s="6">
        <f t="shared" si="143"/>
        <v>2955.0421631052286</v>
      </c>
    </row>
    <row r="1522" spans="1:12" x14ac:dyDescent="0.3">
      <c r="A1522" s="3">
        <f>data!A1520</f>
        <v>1519</v>
      </c>
      <c r="B1522" s="3">
        <f>data!B1520</f>
        <v>4</v>
      </c>
      <c r="C1522" s="3">
        <f t="shared" si="138"/>
        <v>0</v>
      </c>
      <c r="D1522" s="3">
        <f t="shared" si="139"/>
        <v>0</v>
      </c>
      <c r="E1522" s="3">
        <f t="shared" si="140"/>
        <v>0</v>
      </c>
      <c r="F1522" s="3">
        <f t="shared" si="141"/>
        <v>1</v>
      </c>
      <c r="G1522" s="5">
        <f>data!D1520</f>
        <v>170525.69496908801</v>
      </c>
      <c r="H1522" s="7">
        <f>data!L1520</f>
        <v>-2.7760681843456498E-4</v>
      </c>
      <c r="I1522" s="8">
        <f>data!M1520</f>
        <v>1.0753384963911279</v>
      </c>
      <c r="J1522" s="7" t="str">
        <f>data!N1520</f>
        <v>V</v>
      </c>
      <c r="K1522" s="8">
        <f t="shared" si="142"/>
        <v>1.1246921750834828</v>
      </c>
      <c r="L1522" s="6">
        <f t="shared" si="143"/>
        <v>415.36403231553925</v>
      </c>
    </row>
    <row r="1523" spans="1:12" x14ac:dyDescent="0.3">
      <c r="A1523" s="3">
        <f>data!A1521</f>
        <v>1520</v>
      </c>
      <c r="B1523" s="3">
        <f>data!B1521</f>
        <v>4</v>
      </c>
      <c r="C1523" s="3">
        <f t="shared" si="138"/>
        <v>0</v>
      </c>
      <c r="D1523" s="3">
        <f t="shared" si="139"/>
        <v>0</v>
      </c>
      <c r="E1523" s="3">
        <f t="shared" si="140"/>
        <v>0</v>
      </c>
      <c r="F1523" s="3">
        <f t="shared" si="141"/>
        <v>1</v>
      </c>
      <c r="G1523" s="5">
        <f>data!D1521</f>
        <v>19774.959999680501</v>
      </c>
      <c r="H1523" s="7">
        <f>data!L1521</f>
        <v>0.11050537391647999</v>
      </c>
      <c r="I1523" s="8">
        <f>data!M1521</f>
        <v>1.0755281690140845</v>
      </c>
      <c r="J1523" s="7" t="str">
        <f>data!N1521</f>
        <v>V</v>
      </c>
      <c r="K1523" s="8">
        <f t="shared" si="142"/>
        <v>1.2130058916113367</v>
      </c>
      <c r="L1523" s="6">
        <f t="shared" si="143"/>
        <v>373.74920025216448</v>
      </c>
    </row>
    <row r="1524" spans="1:12" x14ac:dyDescent="0.3">
      <c r="A1524" s="3">
        <f>data!A1522</f>
        <v>1521</v>
      </c>
      <c r="B1524" s="3">
        <f>data!B1522</f>
        <v>4</v>
      </c>
      <c r="C1524" s="3">
        <f t="shared" si="138"/>
        <v>0</v>
      </c>
      <c r="D1524" s="3">
        <f t="shared" si="139"/>
        <v>0</v>
      </c>
      <c r="E1524" s="3">
        <f t="shared" si="140"/>
        <v>0</v>
      </c>
      <c r="F1524" s="3">
        <f t="shared" si="141"/>
        <v>1</v>
      </c>
      <c r="G1524" s="5">
        <f>data!D1522</f>
        <v>11480.630037963399</v>
      </c>
      <c r="H1524" s="7">
        <f>data!L1522</f>
        <v>0.17601368975844101</v>
      </c>
      <c r="I1524" s="8">
        <f>data!M1522</f>
        <v>1.7004704652378464</v>
      </c>
      <c r="J1524" s="7" t="str">
        <f>data!N1522</f>
        <v>V</v>
      </c>
      <c r="K1524" s="8">
        <f t="shared" si="142"/>
        <v>1.2684563622964973</v>
      </c>
      <c r="L1524" s="6">
        <f t="shared" si="143"/>
        <v>2142.7009932916917</v>
      </c>
    </row>
    <row r="1525" spans="1:12" x14ac:dyDescent="0.3">
      <c r="A1525" s="3">
        <f>data!A1523</f>
        <v>1522</v>
      </c>
      <c r="B1525" s="3">
        <f>data!B1523</f>
        <v>4</v>
      </c>
      <c r="C1525" s="3">
        <f t="shared" si="138"/>
        <v>0</v>
      </c>
      <c r="D1525" s="3">
        <f t="shared" si="139"/>
        <v>0</v>
      </c>
      <c r="E1525" s="3">
        <f t="shared" si="140"/>
        <v>0</v>
      </c>
      <c r="F1525" s="3">
        <f t="shared" si="141"/>
        <v>1</v>
      </c>
      <c r="G1525" s="5">
        <f>data!D1523</f>
        <v>22164.070000767701</v>
      </c>
      <c r="H1525" s="7">
        <f>data!L1523</f>
        <v>1.9635607215283599E-2</v>
      </c>
      <c r="I1525" s="8">
        <f>data!M1523</f>
        <v>1.004420155910954</v>
      </c>
      <c r="J1525" s="7" t="str">
        <f>data!N1523</f>
        <v>T</v>
      </c>
      <c r="K1525" s="8">
        <f t="shared" si="142"/>
        <v>1.140078408872206</v>
      </c>
      <c r="L1525" s="6">
        <f t="shared" si="143"/>
        <v>407.88896186024459</v>
      </c>
    </row>
    <row r="1526" spans="1:12" x14ac:dyDescent="0.3">
      <c r="A1526" s="3">
        <f>data!A1524</f>
        <v>1523</v>
      </c>
      <c r="B1526" s="3">
        <f>data!B1524</f>
        <v>4</v>
      </c>
      <c r="C1526" s="3">
        <f t="shared" si="138"/>
        <v>0</v>
      </c>
      <c r="D1526" s="3">
        <f t="shared" si="139"/>
        <v>0</v>
      </c>
      <c r="E1526" s="3">
        <f t="shared" si="140"/>
        <v>0</v>
      </c>
      <c r="F1526" s="3">
        <f t="shared" si="141"/>
        <v>1</v>
      </c>
      <c r="G1526" s="5">
        <f>data!D1524</f>
        <v>14840.189999967801</v>
      </c>
      <c r="H1526" s="7">
        <f>data!L1524</f>
        <v>2.63756433519752E-2</v>
      </c>
      <c r="I1526" s="8">
        <f>data!M1524</f>
        <v>1.115522602248266</v>
      </c>
      <c r="J1526" s="7" t="str">
        <f>data!N1524</f>
        <v>T</v>
      </c>
      <c r="K1526" s="8">
        <f t="shared" si="142"/>
        <v>1.1453337319653101</v>
      </c>
      <c r="L1526" s="6">
        <f t="shared" si="143"/>
        <v>13.18852812592319</v>
      </c>
    </row>
    <row r="1527" spans="1:12" x14ac:dyDescent="0.3">
      <c r="A1527" s="3">
        <f>data!A1525</f>
        <v>1524</v>
      </c>
      <c r="B1527" s="3">
        <f>data!B1525</f>
        <v>4</v>
      </c>
      <c r="C1527" s="3">
        <f t="shared" si="138"/>
        <v>0</v>
      </c>
      <c r="D1527" s="3">
        <f t="shared" si="139"/>
        <v>0</v>
      </c>
      <c r="E1527" s="3">
        <f t="shared" si="140"/>
        <v>0</v>
      </c>
      <c r="F1527" s="3">
        <f t="shared" si="141"/>
        <v>1</v>
      </c>
      <c r="G1527" s="5">
        <f>data!D1525</f>
        <v>48149.790001392401</v>
      </c>
      <c r="H1527" s="7">
        <f>data!L1525</f>
        <v>2.1527744389471099E-2</v>
      </c>
      <c r="I1527" s="8">
        <f>data!M1525</f>
        <v>1.2876377894503219</v>
      </c>
      <c r="J1527" s="7" t="str">
        <f>data!N1525</f>
        <v>T</v>
      </c>
      <c r="K1527" s="8">
        <f t="shared" si="142"/>
        <v>1.1415513017187582</v>
      </c>
      <c r="L1527" s="6">
        <f t="shared" si="143"/>
        <v>1027.5772787411063</v>
      </c>
    </row>
    <row r="1528" spans="1:12" x14ac:dyDescent="0.3">
      <c r="A1528" s="3">
        <f>data!A1526</f>
        <v>1525</v>
      </c>
      <c r="B1528" s="3">
        <f>data!B1526</f>
        <v>4</v>
      </c>
      <c r="C1528" s="3">
        <f t="shared" si="138"/>
        <v>0</v>
      </c>
      <c r="D1528" s="3">
        <f t="shared" si="139"/>
        <v>0</v>
      </c>
      <c r="E1528" s="3">
        <f t="shared" si="140"/>
        <v>0</v>
      </c>
      <c r="F1528" s="3">
        <f t="shared" si="141"/>
        <v>1</v>
      </c>
      <c r="G1528" s="5">
        <f>data!D1526</f>
        <v>43145.604994952701</v>
      </c>
      <c r="H1528" s="7">
        <f>data!L1526</f>
        <v>4.9527222320195404E-3</v>
      </c>
      <c r="I1528" s="8">
        <f>data!M1526</f>
        <v>0.86885312360643774</v>
      </c>
      <c r="J1528" s="7" t="str">
        <f>data!N1526</f>
        <v>V</v>
      </c>
      <c r="K1528" s="8">
        <f t="shared" si="142"/>
        <v>1.1287132421503452</v>
      </c>
      <c r="L1528" s="6">
        <f t="shared" si="143"/>
        <v>2913.5054014548077</v>
      </c>
    </row>
    <row r="1529" spans="1:12" x14ac:dyDescent="0.3">
      <c r="A1529" s="3">
        <f>data!A1527</f>
        <v>1526</v>
      </c>
      <c r="B1529" s="3">
        <f>data!B1527</f>
        <v>4</v>
      </c>
      <c r="C1529" s="3">
        <f t="shared" si="138"/>
        <v>0</v>
      </c>
      <c r="D1529" s="3">
        <f t="shared" si="139"/>
        <v>0</v>
      </c>
      <c r="E1529" s="3">
        <f t="shared" si="140"/>
        <v>0</v>
      </c>
      <c r="F1529" s="3">
        <f t="shared" si="141"/>
        <v>1</v>
      </c>
      <c r="G1529" s="5">
        <f>data!D1527</f>
        <v>27399.964999187749</v>
      </c>
      <c r="H1529" s="7">
        <f>data!L1527</f>
        <v>1.73047384511168E-2</v>
      </c>
      <c r="I1529" s="8">
        <f>data!M1527</f>
        <v>0.92706309107397333</v>
      </c>
      <c r="J1529" s="7" t="str">
        <f>data!N1527</f>
        <v>V</v>
      </c>
      <c r="K1529" s="8">
        <f t="shared" si="142"/>
        <v>1.1382666072126717</v>
      </c>
      <c r="L1529" s="6">
        <f t="shared" si="143"/>
        <v>1222.2281900055591</v>
      </c>
    </row>
    <row r="1530" spans="1:12" x14ac:dyDescent="0.3">
      <c r="A1530" s="3">
        <f>data!A1528</f>
        <v>1527</v>
      </c>
      <c r="B1530" s="3">
        <f>data!B1528</f>
        <v>4</v>
      </c>
      <c r="C1530" s="3">
        <f t="shared" si="138"/>
        <v>0</v>
      </c>
      <c r="D1530" s="3">
        <f t="shared" si="139"/>
        <v>0</v>
      </c>
      <c r="E1530" s="3">
        <f t="shared" si="140"/>
        <v>0</v>
      </c>
      <c r="F1530" s="3">
        <f t="shared" si="141"/>
        <v>1</v>
      </c>
      <c r="G1530" s="5">
        <f>data!D1528</f>
        <v>44567.219999708199</v>
      </c>
      <c r="H1530" s="7">
        <f>data!L1528</f>
        <v>2.07369824051685E-2</v>
      </c>
      <c r="I1530" s="8">
        <f>data!M1528</f>
        <v>1.2577229299363057</v>
      </c>
      <c r="J1530" s="7" t="str">
        <f>data!N1528</f>
        <v>V</v>
      </c>
      <c r="K1530" s="8">
        <f t="shared" si="142"/>
        <v>1.1409355190207289</v>
      </c>
      <c r="L1530" s="6">
        <f t="shared" si="143"/>
        <v>607.86565470040637</v>
      </c>
    </row>
    <row r="1531" spans="1:12" x14ac:dyDescent="0.3">
      <c r="A1531" s="3">
        <f>data!A1529</f>
        <v>1528</v>
      </c>
      <c r="B1531" s="3">
        <f>data!B1529</f>
        <v>4</v>
      </c>
      <c r="C1531" s="3">
        <f t="shared" si="138"/>
        <v>0</v>
      </c>
      <c r="D1531" s="3">
        <f t="shared" si="139"/>
        <v>0</v>
      </c>
      <c r="E1531" s="3">
        <f t="shared" si="140"/>
        <v>0</v>
      </c>
      <c r="F1531" s="3">
        <f t="shared" si="141"/>
        <v>1</v>
      </c>
      <c r="G1531" s="5">
        <f>data!D1529</f>
        <v>66456.920004218802</v>
      </c>
      <c r="H1531" s="7">
        <f>data!L1529</f>
        <v>1.8002307216310399E-2</v>
      </c>
      <c r="I1531" s="8">
        <f>data!M1529</f>
        <v>1.2898968851845916</v>
      </c>
      <c r="J1531" s="7" t="str">
        <f>data!N1529</f>
        <v>T</v>
      </c>
      <c r="K1531" s="8">
        <f t="shared" si="142"/>
        <v>1.1388085304964894</v>
      </c>
      <c r="L1531" s="6">
        <f t="shared" si="143"/>
        <v>1517.0580295081604</v>
      </c>
    </row>
    <row r="1532" spans="1:12" x14ac:dyDescent="0.3">
      <c r="A1532" s="3">
        <f>data!A1530</f>
        <v>1529</v>
      </c>
      <c r="B1532" s="3">
        <f>data!B1530</f>
        <v>4</v>
      </c>
      <c r="C1532" s="3">
        <f t="shared" si="138"/>
        <v>0</v>
      </c>
      <c r="D1532" s="3">
        <f t="shared" si="139"/>
        <v>0</v>
      </c>
      <c r="E1532" s="3">
        <f t="shared" si="140"/>
        <v>0</v>
      </c>
      <c r="F1532" s="3">
        <f t="shared" si="141"/>
        <v>1</v>
      </c>
      <c r="G1532" s="5">
        <f>data!D1530</f>
        <v>52824.310011863701</v>
      </c>
      <c r="H1532" s="7">
        <f>data!L1530</f>
        <v>2.5975399583058702E-2</v>
      </c>
      <c r="I1532" s="8">
        <f>data!M1530</f>
        <v>1.0411347517730496</v>
      </c>
      <c r="J1532" s="7" t="str">
        <f>data!N1530</f>
        <v>V</v>
      </c>
      <c r="K1532" s="8">
        <f t="shared" si="142"/>
        <v>1.1450209794898443</v>
      </c>
      <c r="L1532" s="6">
        <f t="shared" si="143"/>
        <v>570.09835284255234</v>
      </c>
    </row>
    <row r="1533" spans="1:12" x14ac:dyDescent="0.3">
      <c r="A1533" s="3">
        <f>data!A1531</f>
        <v>1530</v>
      </c>
      <c r="B1533" s="3">
        <f>data!B1531</f>
        <v>4</v>
      </c>
      <c r="C1533" s="3">
        <f t="shared" si="138"/>
        <v>0</v>
      </c>
      <c r="D1533" s="3">
        <f t="shared" si="139"/>
        <v>0</v>
      </c>
      <c r="E1533" s="3">
        <f t="shared" si="140"/>
        <v>0</v>
      </c>
      <c r="F1533" s="3">
        <f t="shared" si="141"/>
        <v>1</v>
      </c>
      <c r="G1533" s="5">
        <f>data!D1531</f>
        <v>18862.785259216998</v>
      </c>
      <c r="H1533" s="7">
        <f>data!L1531</f>
        <v>3.9720369030117001E-3</v>
      </c>
      <c r="I1533" s="8">
        <f>data!M1531</f>
        <v>0.97142296946228124</v>
      </c>
      <c r="J1533" s="7" t="str">
        <f>data!N1531</f>
        <v>V</v>
      </c>
      <c r="K1533" s="8">
        <f t="shared" si="142"/>
        <v>1.1279581996005461</v>
      </c>
      <c r="L1533" s="6">
        <f t="shared" si="143"/>
        <v>462.20007623759039</v>
      </c>
    </row>
    <row r="1534" spans="1:12" x14ac:dyDescent="0.3">
      <c r="A1534" s="3">
        <f>data!A1532</f>
        <v>1531</v>
      </c>
      <c r="B1534" s="3">
        <f>data!B1532</f>
        <v>4</v>
      </c>
      <c r="C1534" s="3">
        <f t="shared" si="138"/>
        <v>0</v>
      </c>
      <c r="D1534" s="3">
        <f t="shared" si="139"/>
        <v>0</v>
      </c>
      <c r="E1534" s="3">
        <f t="shared" si="140"/>
        <v>0</v>
      </c>
      <c r="F1534" s="3">
        <f t="shared" si="141"/>
        <v>1</v>
      </c>
      <c r="G1534" s="5">
        <f>data!D1532</f>
        <v>71093.310799539104</v>
      </c>
      <c r="H1534" s="7">
        <f>data!L1532</f>
        <v>6.3357972571141403E-4</v>
      </c>
      <c r="I1534" s="8">
        <f>data!M1532</f>
        <v>1.2125900309420421</v>
      </c>
      <c r="J1534" s="7" t="str">
        <f>data!N1532</f>
        <v>T</v>
      </c>
      <c r="K1534" s="8">
        <f t="shared" si="142"/>
        <v>1.1253916617094186</v>
      </c>
      <c r="L1534" s="6">
        <f t="shared" si="143"/>
        <v>540.56194122693455</v>
      </c>
    </row>
    <row r="1535" spans="1:12" x14ac:dyDescent="0.3">
      <c r="A1535" s="3">
        <f>data!A1533</f>
        <v>1532</v>
      </c>
      <c r="B1535" s="3">
        <f>data!B1533</f>
        <v>4</v>
      </c>
      <c r="C1535" s="3">
        <f t="shared" si="138"/>
        <v>0</v>
      </c>
      <c r="D1535" s="3">
        <f t="shared" si="139"/>
        <v>0</v>
      </c>
      <c r="E1535" s="3">
        <f t="shared" si="140"/>
        <v>0</v>
      </c>
      <c r="F1535" s="3">
        <f t="shared" si="141"/>
        <v>1</v>
      </c>
      <c r="G1535" s="5">
        <f>data!D1533</f>
        <v>4098.3400106132003</v>
      </c>
      <c r="H1535" s="7">
        <f>data!L1533</f>
        <v>0.109556785786158</v>
      </c>
      <c r="I1535" s="8">
        <f>data!M1533</f>
        <v>0.93551461245235068</v>
      </c>
      <c r="J1535" s="7" t="str">
        <f>data!N1533</f>
        <v>T</v>
      </c>
      <c r="K1535" s="8">
        <f t="shared" si="142"/>
        <v>1.2122210112193208</v>
      </c>
      <c r="L1535" s="6">
        <f t="shared" si="143"/>
        <v>313.79526812315851</v>
      </c>
    </row>
    <row r="1536" spans="1:12" x14ac:dyDescent="0.3">
      <c r="A1536" s="3">
        <f>data!A1534</f>
        <v>1533</v>
      </c>
      <c r="B1536" s="3">
        <f>data!B1534</f>
        <v>4</v>
      </c>
      <c r="C1536" s="3">
        <f t="shared" si="138"/>
        <v>0</v>
      </c>
      <c r="D1536" s="3">
        <f t="shared" si="139"/>
        <v>0</v>
      </c>
      <c r="E1536" s="3">
        <f t="shared" si="140"/>
        <v>0</v>
      </c>
      <c r="F1536" s="3">
        <f t="shared" si="141"/>
        <v>1</v>
      </c>
      <c r="G1536" s="5">
        <f>data!D1534</f>
        <v>134740.87000161401</v>
      </c>
      <c r="H1536" s="7">
        <f>data!L1534</f>
        <v>9.4065301303563199E-4</v>
      </c>
      <c r="I1536" s="8">
        <f>data!M1534</f>
        <v>1.1298936075630501</v>
      </c>
      <c r="J1536" s="7" t="str">
        <f>data!N1534</f>
        <v>V</v>
      </c>
      <c r="K1536" s="8">
        <f t="shared" si="142"/>
        <v>1.125627489324029</v>
      </c>
      <c r="L1536" s="6">
        <f t="shared" si="143"/>
        <v>2.4522521469258272</v>
      </c>
    </row>
    <row r="1537" spans="1:12" x14ac:dyDescent="0.3">
      <c r="A1537" s="3">
        <f>data!A1535</f>
        <v>1534</v>
      </c>
      <c r="B1537" s="3">
        <f>data!B1535</f>
        <v>4</v>
      </c>
      <c r="C1537" s="3">
        <f t="shared" si="138"/>
        <v>0</v>
      </c>
      <c r="D1537" s="3">
        <f t="shared" si="139"/>
        <v>0</v>
      </c>
      <c r="E1537" s="3">
        <f t="shared" si="140"/>
        <v>0</v>
      </c>
      <c r="F1537" s="3">
        <f t="shared" si="141"/>
        <v>1</v>
      </c>
      <c r="G1537" s="5">
        <f>data!D1535</f>
        <v>105442.70000428001</v>
      </c>
      <c r="H1537" s="7">
        <f>data!L1535</f>
        <v>-2.6967486844596501E-4</v>
      </c>
      <c r="I1537" s="8">
        <f>data!M1535</f>
        <v>1.1919925741402011</v>
      </c>
      <c r="J1537" s="7" t="str">
        <f>data!N1535</f>
        <v>T</v>
      </c>
      <c r="K1537" s="8">
        <f t="shared" si="142"/>
        <v>1.124698262292906</v>
      </c>
      <c r="L1537" s="6">
        <f t="shared" si="143"/>
        <v>477.49984050946614</v>
      </c>
    </row>
    <row r="1538" spans="1:12" x14ac:dyDescent="0.3">
      <c r="A1538" s="3">
        <f>data!A1536</f>
        <v>1535</v>
      </c>
      <c r="B1538" s="3">
        <f>data!B1536</f>
        <v>4</v>
      </c>
      <c r="C1538" s="3">
        <f t="shared" si="138"/>
        <v>0</v>
      </c>
      <c r="D1538" s="3">
        <f t="shared" si="139"/>
        <v>0</v>
      </c>
      <c r="E1538" s="3">
        <f t="shared" si="140"/>
        <v>0</v>
      </c>
      <c r="F1538" s="3">
        <f t="shared" si="141"/>
        <v>1</v>
      </c>
      <c r="G1538" s="5">
        <f>data!D1536</f>
        <v>108372.80000174</v>
      </c>
      <c r="H1538" s="7">
        <f>data!L1536</f>
        <v>-1.7191234036049499E-3</v>
      </c>
      <c r="I1538" s="8">
        <f>data!M1536</f>
        <v>1.1341307448129916</v>
      </c>
      <c r="J1538" s="7" t="str">
        <f>data!N1536</f>
        <v>T</v>
      </c>
      <c r="K1538" s="8">
        <f t="shared" si="142"/>
        <v>1.1235864601539396</v>
      </c>
      <c r="L1538" s="6">
        <f t="shared" si="143"/>
        <v>12.049098035922768</v>
      </c>
    </row>
    <row r="1539" spans="1:12" x14ac:dyDescent="0.3">
      <c r="A1539" s="3">
        <f>data!A1537</f>
        <v>1536</v>
      </c>
      <c r="B1539" s="3">
        <f>data!B1537</f>
        <v>4</v>
      </c>
      <c r="C1539" s="3">
        <f t="shared" si="138"/>
        <v>0</v>
      </c>
      <c r="D1539" s="3">
        <f t="shared" si="139"/>
        <v>0</v>
      </c>
      <c r="E1539" s="3">
        <f t="shared" si="140"/>
        <v>0</v>
      </c>
      <c r="F1539" s="3">
        <f t="shared" si="141"/>
        <v>1</v>
      </c>
      <c r="G1539" s="5">
        <f>data!D1537</f>
        <v>60710.124990343997</v>
      </c>
      <c r="H1539" s="7">
        <f>data!L1537</f>
        <v>-6.3912436182953804E-4</v>
      </c>
      <c r="I1539" s="8">
        <f>data!M1537</f>
        <v>1.0309741060419235</v>
      </c>
      <c r="J1539" s="7" t="str">
        <f>data!N1537</f>
        <v>V</v>
      </c>
      <c r="K1539" s="8">
        <f t="shared" si="142"/>
        <v>1.1244147709593515</v>
      </c>
      <c r="L1539" s="6">
        <f t="shared" si="143"/>
        <v>530.06968500383755</v>
      </c>
    </row>
    <row r="1540" spans="1:12" x14ac:dyDescent="0.3">
      <c r="A1540" s="3">
        <f>data!A1538</f>
        <v>1537</v>
      </c>
      <c r="B1540" s="3">
        <f>data!B1538</f>
        <v>4</v>
      </c>
      <c r="C1540" s="3">
        <f t="shared" si="138"/>
        <v>0</v>
      </c>
      <c r="D1540" s="3">
        <f t="shared" si="139"/>
        <v>0</v>
      </c>
      <c r="E1540" s="3">
        <f t="shared" si="140"/>
        <v>0</v>
      </c>
      <c r="F1540" s="3">
        <f t="shared" si="141"/>
        <v>1</v>
      </c>
      <c r="G1540" s="5">
        <f>data!D1538</f>
        <v>144988.07996976399</v>
      </c>
      <c r="H1540" s="7">
        <f>data!L1538</f>
        <v>2.1129055713016601E-3</v>
      </c>
      <c r="I1540" s="8">
        <f>data!M1538</f>
        <v>0.93158746707638285</v>
      </c>
      <c r="J1540" s="7" t="str">
        <f>data!N1538</f>
        <v>T</v>
      </c>
      <c r="K1540" s="8">
        <f t="shared" si="142"/>
        <v>1.126528215969387</v>
      </c>
      <c r="L1540" s="6">
        <f t="shared" si="143"/>
        <v>5509.8218752056428</v>
      </c>
    </row>
    <row r="1541" spans="1:12" x14ac:dyDescent="0.3">
      <c r="A1541" s="3">
        <f>data!A1539</f>
        <v>1538</v>
      </c>
      <c r="B1541" s="3">
        <f>data!B1539</f>
        <v>4</v>
      </c>
      <c r="C1541" s="3">
        <f t="shared" ref="C1541:C1604" si="144">IF(B1541=1,1,0)</f>
        <v>0</v>
      </c>
      <c r="D1541" s="3">
        <f t="shared" ref="D1541:D1604" si="145">IF(B1541=2,1,0)</f>
        <v>0</v>
      </c>
      <c r="E1541" s="3">
        <f t="shared" ref="E1541:E1604" si="146">IF(B1541=3,1,0)</f>
        <v>0</v>
      </c>
      <c r="F1541" s="3">
        <f t="shared" ref="F1541:F1604" si="147">IF(B1541=4,1,0)</f>
        <v>1</v>
      </c>
      <c r="G1541" s="5">
        <f>data!D1539</f>
        <v>49498.200000822551</v>
      </c>
      <c r="H1541" s="7">
        <f>data!L1539</f>
        <v>-1.5912419272922701E-3</v>
      </c>
      <c r="I1541" s="8">
        <f>data!M1539</f>
        <v>1.0110195612320958</v>
      </c>
      <c r="J1541" s="7" t="str">
        <f>data!N1539</f>
        <v>T</v>
      </c>
      <c r="K1541" s="8">
        <f t="shared" ref="K1541:K1604" si="148">$G$2*EXP(SUMPRODUCT($C$2:$F$2*C1541:F1541)*H1541)</f>
        <v>1.123684507651513</v>
      </c>
      <c r="L1541" s="6">
        <f t="shared" ref="L1541:L1604" si="149">G1541*(I1541-K1541)^2</f>
        <v>628.29996441682977</v>
      </c>
    </row>
    <row r="1542" spans="1:12" x14ac:dyDescent="0.3">
      <c r="A1542" s="3">
        <f>data!A1540</f>
        <v>1539</v>
      </c>
      <c r="B1542" s="3">
        <f>data!B1540</f>
        <v>4</v>
      </c>
      <c r="C1542" s="3">
        <f t="shared" si="144"/>
        <v>0</v>
      </c>
      <c r="D1542" s="3">
        <f t="shared" si="145"/>
        <v>0</v>
      </c>
      <c r="E1542" s="3">
        <f t="shared" si="146"/>
        <v>0</v>
      </c>
      <c r="F1542" s="3">
        <f t="shared" si="147"/>
        <v>1</v>
      </c>
      <c r="G1542" s="5">
        <f>data!D1540</f>
        <v>97051.049999058203</v>
      </c>
      <c r="H1542" s="7">
        <f>data!L1540</f>
        <v>1.27434559088399E-3</v>
      </c>
      <c r="I1542" s="8">
        <f>data!M1540</f>
        <v>0.98608872416660676</v>
      </c>
      <c r="J1542" s="7" t="str">
        <f>data!N1540</f>
        <v>V</v>
      </c>
      <c r="K1542" s="8">
        <f t="shared" si="148"/>
        <v>1.1258838161788602</v>
      </c>
      <c r="L1542" s="6">
        <f t="shared" si="149"/>
        <v>1896.6364249895673</v>
      </c>
    </row>
    <row r="1543" spans="1:12" x14ac:dyDescent="0.3">
      <c r="A1543" s="3">
        <f>data!A1541</f>
        <v>1540</v>
      </c>
      <c r="B1543" s="3">
        <f>data!B1541</f>
        <v>4</v>
      </c>
      <c r="C1543" s="3">
        <f t="shared" si="144"/>
        <v>0</v>
      </c>
      <c r="D1543" s="3">
        <f t="shared" si="145"/>
        <v>0</v>
      </c>
      <c r="E1543" s="3">
        <f t="shared" si="146"/>
        <v>0</v>
      </c>
      <c r="F1543" s="3">
        <f t="shared" si="147"/>
        <v>1</v>
      </c>
      <c r="G1543" s="5">
        <f>data!D1541</f>
        <v>41408.815004199751</v>
      </c>
      <c r="H1543" s="7">
        <f>data!L1541</f>
        <v>1.2432707349886599E-4</v>
      </c>
      <c r="I1543" s="8">
        <f>data!M1541</f>
        <v>1.3227954011918377</v>
      </c>
      <c r="J1543" s="7" t="str">
        <f>data!N1541</f>
        <v>T</v>
      </c>
      <c r="K1543" s="8">
        <f t="shared" si="148"/>
        <v>1.1250006723247958</v>
      </c>
      <c r="L1543" s="6">
        <f t="shared" si="149"/>
        <v>1620.0269146256674</v>
      </c>
    </row>
    <row r="1544" spans="1:12" x14ac:dyDescent="0.3">
      <c r="A1544" s="3">
        <f>data!A1542</f>
        <v>1541</v>
      </c>
      <c r="B1544" s="3">
        <f>data!B1542</f>
        <v>4</v>
      </c>
      <c r="C1544" s="3">
        <f t="shared" si="144"/>
        <v>0</v>
      </c>
      <c r="D1544" s="3">
        <f t="shared" si="145"/>
        <v>0</v>
      </c>
      <c r="E1544" s="3">
        <f t="shared" si="146"/>
        <v>0</v>
      </c>
      <c r="F1544" s="3">
        <f t="shared" si="147"/>
        <v>1</v>
      </c>
      <c r="G1544" s="5">
        <f>data!D1542</f>
        <v>15891.929998293501</v>
      </c>
      <c r="H1544" s="7">
        <f>data!L1542</f>
        <v>-2.0503487569427199E-3</v>
      </c>
      <c r="I1544" s="8">
        <f>data!M1542</f>
        <v>1.0973345876450298</v>
      </c>
      <c r="J1544" s="7" t="str">
        <f>data!N1542</f>
        <v>V</v>
      </c>
      <c r="K1544" s="8">
        <f t="shared" si="148"/>
        <v>1.1233325474561</v>
      </c>
      <c r="L1544" s="6">
        <f t="shared" si="149"/>
        <v>10.74125877293244</v>
      </c>
    </row>
    <row r="1545" spans="1:12" x14ac:dyDescent="0.3">
      <c r="A1545" s="3">
        <f>data!A1543</f>
        <v>1542</v>
      </c>
      <c r="B1545" s="3">
        <f>data!B1543</f>
        <v>4</v>
      </c>
      <c r="C1545" s="3">
        <f t="shared" si="144"/>
        <v>0</v>
      </c>
      <c r="D1545" s="3">
        <f t="shared" si="145"/>
        <v>0</v>
      </c>
      <c r="E1545" s="3">
        <f t="shared" si="146"/>
        <v>0</v>
      </c>
      <c r="F1545" s="3">
        <f t="shared" si="147"/>
        <v>1</v>
      </c>
      <c r="G1545" s="5">
        <f>data!D1543</f>
        <v>19693.995000630599</v>
      </c>
      <c r="H1545" s="7">
        <f>data!L1543</f>
        <v>3.4436357568707701E-3</v>
      </c>
      <c r="I1545" s="8">
        <f>data!M1543</f>
        <v>0.62099514257669952</v>
      </c>
      <c r="J1545" s="7" t="str">
        <f>data!N1543</f>
        <v>T</v>
      </c>
      <c r="K1545" s="8">
        <f t="shared" si="148"/>
        <v>1.1275515860070233</v>
      </c>
      <c r="L1545" s="6">
        <f t="shared" si="149"/>
        <v>5053.4678990837174</v>
      </c>
    </row>
    <row r="1546" spans="1:12" x14ac:dyDescent="0.3">
      <c r="A1546" s="3">
        <f>data!A1544</f>
        <v>1543</v>
      </c>
      <c r="B1546" s="3">
        <f>data!B1544</f>
        <v>4</v>
      </c>
      <c r="C1546" s="3">
        <f t="shared" si="144"/>
        <v>0</v>
      </c>
      <c r="D1546" s="3">
        <f t="shared" si="145"/>
        <v>0</v>
      </c>
      <c r="E1546" s="3">
        <f t="shared" si="146"/>
        <v>0</v>
      </c>
      <c r="F1546" s="3">
        <f t="shared" si="147"/>
        <v>1</v>
      </c>
      <c r="G1546" s="5">
        <f>data!D1544</f>
        <v>21816.840000420802</v>
      </c>
      <c r="H1546" s="7">
        <f>data!L1544</f>
        <v>-1.4769818768135101E-3</v>
      </c>
      <c r="I1546" s="8">
        <f>data!M1544</f>
        <v>1.1386364674186036</v>
      </c>
      <c r="J1546" s="7" t="str">
        <f>data!N1544</f>
        <v>T</v>
      </c>
      <c r="K1546" s="8">
        <f t="shared" si="148"/>
        <v>1.1237721187573328</v>
      </c>
      <c r="L1546" s="6">
        <f t="shared" si="149"/>
        <v>4.8204059514135986</v>
      </c>
    </row>
    <row r="1547" spans="1:12" x14ac:dyDescent="0.3">
      <c r="A1547" s="3">
        <f>data!A1545</f>
        <v>1544</v>
      </c>
      <c r="B1547" s="3">
        <f>data!B1545</f>
        <v>4</v>
      </c>
      <c r="C1547" s="3">
        <f t="shared" si="144"/>
        <v>0</v>
      </c>
      <c r="D1547" s="3">
        <f t="shared" si="145"/>
        <v>0</v>
      </c>
      <c r="E1547" s="3">
        <f t="shared" si="146"/>
        <v>0</v>
      </c>
      <c r="F1547" s="3">
        <f t="shared" si="147"/>
        <v>1</v>
      </c>
      <c r="G1547" s="5">
        <f>data!D1545</f>
        <v>23753.959997892402</v>
      </c>
      <c r="H1547" s="7">
        <f>data!L1545</f>
        <v>9.5793775446491596E-4</v>
      </c>
      <c r="I1547" s="8">
        <f>data!M1545</f>
        <v>0.85459418711784907</v>
      </c>
      <c r="J1547" s="7" t="str">
        <f>data!N1545</f>
        <v>T</v>
      </c>
      <c r="K1547" s="8">
        <f t="shared" si="148"/>
        <v>1.1256407652116047</v>
      </c>
      <c r="L1547" s="6">
        <f t="shared" si="149"/>
        <v>1745.1143042231895</v>
      </c>
    </row>
    <row r="1548" spans="1:12" x14ac:dyDescent="0.3">
      <c r="A1548" s="3">
        <f>data!A1546</f>
        <v>1545</v>
      </c>
      <c r="B1548" s="3">
        <f>data!B1546</f>
        <v>4</v>
      </c>
      <c r="C1548" s="3">
        <f t="shared" si="144"/>
        <v>0</v>
      </c>
      <c r="D1548" s="3">
        <f t="shared" si="145"/>
        <v>0</v>
      </c>
      <c r="E1548" s="3">
        <f t="shared" si="146"/>
        <v>0</v>
      </c>
      <c r="F1548" s="3">
        <f t="shared" si="147"/>
        <v>1</v>
      </c>
      <c r="G1548" s="5">
        <f>data!D1546</f>
        <v>23355.58499997855</v>
      </c>
      <c r="H1548" s="7">
        <f>data!L1546</f>
        <v>2.0073754102860001E-3</v>
      </c>
      <c r="I1548" s="8">
        <f>data!M1546</f>
        <v>1.0125986609912088</v>
      </c>
      <c r="J1548" s="7" t="str">
        <f>data!N1546</f>
        <v>V</v>
      </c>
      <c r="K1548" s="8">
        <f t="shared" si="148"/>
        <v>1.1264470999807523</v>
      </c>
      <c r="L1548" s="6">
        <f t="shared" si="149"/>
        <v>302.72264565256251</v>
      </c>
    </row>
    <row r="1549" spans="1:12" x14ac:dyDescent="0.3">
      <c r="A1549" s="3">
        <f>data!A1547</f>
        <v>1546</v>
      </c>
      <c r="B1549" s="3">
        <f>data!B1547</f>
        <v>4</v>
      </c>
      <c r="C1549" s="3">
        <f t="shared" si="144"/>
        <v>0</v>
      </c>
      <c r="D1549" s="3">
        <f t="shared" si="145"/>
        <v>0</v>
      </c>
      <c r="E1549" s="3">
        <f t="shared" si="146"/>
        <v>0</v>
      </c>
      <c r="F1549" s="3">
        <f t="shared" si="147"/>
        <v>1</v>
      </c>
      <c r="G1549" s="5">
        <f>data!D1547</f>
        <v>27192.6750007868</v>
      </c>
      <c r="H1549" s="7">
        <f>data!L1547</f>
        <v>-6.8555508559155296E-4</v>
      </c>
      <c r="I1549" s="8">
        <f>data!M1547</f>
        <v>0.99120891221759322</v>
      </c>
      <c r="J1549" s="7" t="str">
        <f>data!N1547</f>
        <v>T</v>
      </c>
      <c r="K1549" s="8">
        <f t="shared" si="148"/>
        <v>1.1243791481191043</v>
      </c>
      <c r="L1549" s="6">
        <f t="shared" si="149"/>
        <v>482.24337523827467</v>
      </c>
    </row>
    <row r="1550" spans="1:12" x14ac:dyDescent="0.3">
      <c r="A1550" s="3">
        <f>data!A1548</f>
        <v>1547</v>
      </c>
      <c r="B1550" s="3">
        <f>data!B1548</f>
        <v>4</v>
      </c>
      <c r="C1550" s="3">
        <f t="shared" si="144"/>
        <v>0</v>
      </c>
      <c r="D1550" s="3">
        <f t="shared" si="145"/>
        <v>0</v>
      </c>
      <c r="E1550" s="3">
        <f t="shared" si="146"/>
        <v>0</v>
      </c>
      <c r="F1550" s="3">
        <f t="shared" si="147"/>
        <v>1</v>
      </c>
      <c r="G1550" s="5">
        <f>data!D1548</f>
        <v>25907.4549995661</v>
      </c>
      <c r="H1550" s="7">
        <f>data!L1548</f>
        <v>-5.2614832600255898E-4</v>
      </c>
      <c r="I1550" s="8">
        <f>data!M1548</f>
        <v>0.91727676255260271</v>
      </c>
      <c r="J1550" s="7" t="str">
        <f>data!N1548</f>
        <v>V</v>
      </c>
      <c r="K1550" s="8">
        <f t="shared" si="148"/>
        <v>1.1245014537812232</v>
      </c>
      <c r="L1550" s="6">
        <f t="shared" si="149"/>
        <v>1112.5198148922543</v>
      </c>
    </row>
    <row r="1551" spans="1:12" x14ac:dyDescent="0.3">
      <c r="A1551" s="3">
        <f>data!A1549</f>
        <v>1548</v>
      </c>
      <c r="B1551" s="3">
        <f>data!B1549</f>
        <v>4</v>
      </c>
      <c r="C1551" s="3">
        <f t="shared" si="144"/>
        <v>0</v>
      </c>
      <c r="D1551" s="3">
        <f t="shared" si="145"/>
        <v>0</v>
      </c>
      <c r="E1551" s="3">
        <f t="shared" si="146"/>
        <v>0</v>
      </c>
      <c r="F1551" s="3">
        <f t="shared" si="147"/>
        <v>1</v>
      </c>
      <c r="G1551" s="5">
        <f>data!D1549</f>
        <v>34985.554993987098</v>
      </c>
      <c r="H1551" s="7">
        <f>data!L1549</f>
        <v>-7.66555636624854E-4</v>
      </c>
      <c r="I1551" s="8">
        <f>data!M1549</f>
        <v>1.0105584567531318</v>
      </c>
      <c r="J1551" s="7" t="str">
        <f>data!N1549</f>
        <v>V</v>
      </c>
      <c r="K1551" s="8">
        <f t="shared" si="148"/>
        <v>1.1243170051239075</v>
      </c>
      <c r="L1551" s="6">
        <f t="shared" si="149"/>
        <v>452.74832353125635</v>
      </c>
    </row>
    <row r="1552" spans="1:12" x14ac:dyDescent="0.3">
      <c r="A1552" s="3">
        <f>data!A1550</f>
        <v>1549</v>
      </c>
      <c r="B1552" s="3">
        <f>data!B1550</f>
        <v>4</v>
      </c>
      <c r="C1552" s="3">
        <f t="shared" si="144"/>
        <v>0</v>
      </c>
      <c r="D1552" s="3">
        <f t="shared" si="145"/>
        <v>0</v>
      </c>
      <c r="E1552" s="3">
        <f t="shared" si="146"/>
        <v>0</v>
      </c>
      <c r="F1552" s="3">
        <f t="shared" si="147"/>
        <v>1</v>
      </c>
      <c r="G1552" s="5">
        <f>data!D1550</f>
        <v>36115.625000506647</v>
      </c>
      <c r="H1552" s="7">
        <f>data!L1550</f>
        <v>-2.2163203774856901E-4</v>
      </c>
      <c r="I1552" s="8">
        <f>data!M1550</f>
        <v>0.93090507726269311</v>
      </c>
      <c r="J1552" s="7" t="str">
        <f>data!N1550</f>
        <v>V</v>
      </c>
      <c r="K1552" s="8">
        <f t="shared" si="148"/>
        <v>1.124735132464439</v>
      </c>
      <c r="L1552" s="6">
        <f t="shared" si="149"/>
        <v>1356.8672924923428</v>
      </c>
    </row>
    <row r="1553" spans="1:12" x14ac:dyDescent="0.3">
      <c r="A1553" s="3">
        <f>data!A1551</f>
        <v>1550</v>
      </c>
      <c r="B1553" s="3">
        <f>data!B1551</f>
        <v>4</v>
      </c>
      <c r="C1553" s="3">
        <f t="shared" si="144"/>
        <v>0</v>
      </c>
      <c r="D1553" s="3">
        <f t="shared" si="145"/>
        <v>0</v>
      </c>
      <c r="E1553" s="3">
        <f t="shared" si="146"/>
        <v>0</v>
      </c>
      <c r="F1553" s="3">
        <f t="shared" si="147"/>
        <v>1</v>
      </c>
      <c r="G1553" s="5">
        <f>data!D1551</f>
        <v>34386.6050031185</v>
      </c>
      <c r="H1553" s="7">
        <f>data!L1551</f>
        <v>7.1282008288039403E-4</v>
      </c>
      <c r="I1553" s="8">
        <f>data!M1551</f>
        <v>0.94725689404934688</v>
      </c>
      <c r="J1553" s="7" t="str">
        <f>data!N1551</f>
        <v>T</v>
      </c>
      <c r="K1553" s="8">
        <f t="shared" si="148"/>
        <v>1.1254525123683921</v>
      </c>
      <c r="L1553" s="6">
        <f t="shared" si="149"/>
        <v>1091.9011961278902</v>
      </c>
    </row>
    <row r="1554" spans="1:12" x14ac:dyDescent="0.3">
      <c r="A1554" s="3">
        <f>data!A1552</f>
        <v>1551</v>
      </c>
      <c r="B1554" s="3">
        <f>data!B1552</f>
        <v>4</v>
      </c>
      <c r="C1554" s="3">
        <f t="shared" si="144"/>
        <v>0</v>
      </c>
      <c r="D1554" s="3">
        <f t="shared" si="145"/>
        <v>0</v>
      </c>
      <c r="E1554" s="3">
        <f t="shared" si="146"/>
        <v>0</v>
      </c>
      <c r="F1554" s="3">
        <f t="shared" si="147"/>
        <v>1</v>
      </c>
      <c r="G1554" s="5">
        <f>data!D1552</f>
        <v>66216.700003802805</v>
      </c>
      <c r="H1554" s="7">
        <f>data!L1552</f>
        <v>9.5204734997966398E-4</v>
      </c>
      <c r="I1554" s="8">
        <f>data!M1552</f>
        <v>1.0051477339434352</v>
      </c>
      <c r="J1554" s="7" t="str">
        <f>data!N1552</f>
        <v>T</v>
      </c>
      <c r="K1554" s="8">
        <f t="shared" si="148"/>
        <v>1.1256362409523302</v>
      </c>
      <c r="L1554" s="6">
        <f t="shared" si="149"/>
        <v>961.29963924216611</v>
      </c>
    </row>
    <row r="1555" spans="1:12" x14ac:dyDescent="0.3">
      <c r="A1555" s="3">
        <f>data!A1553</f>
        <v>1552</v>
      </c>
      <c r="B1555" s="3">
        <f>data!B1553</f>
        <v>4</v>
      </c>
      <c r="C1555" s="3">
        <f t="shared" si="144"/>
        <v>0</v>
      </c>
      <c r="D1555" s="3">
        <f t="shared" si="145"/>
        <v>0</v>
      </c>
      <c r="E1555" s="3">
        <f t="shared" si="146"/>
        <v>0</v>
      </c>
      <c r="F1555" s="3">
        <f t="shared" si="147"/>
        <v>1</v>
      </c>
      <c r="G1555" s="5">
        <f>data!D1553</f>
        <v>185057.58999723199</v>
      </c>
      <c r="H1555" s="7">
        <f>data!L1553</f>
        <v>9.0205546883662703E-3</v>
      </c>
      <c r="I1555" s="8">
        <f>data!M1553</f>
        <v>1.1353980405803308</v>
      </c>
      <c r="J1555" s="7" t="str">
        <f>data!N1553</f>
        <v>T</v>
      </c>
      <c r="K1555" s="8">
        <f t="shared" si="148"/>
        <v>1.1318505199134892</v>
      </c>
      <c r="L1555" s="6">
        <f t="shared" si="149"/>
        <v>2.3289317976307609</v>
      </c>
    </row>
    <row r="1556" spans="1:12" x14ac:dyDescent="0.3">
      <c r="A1556" s="3">
        <f>data!A1554</f>
        <v>1553</v>
      </c>
      <c r="B1556" s="3">
        <f>data!B1554</f>
        <v>4</v>
      </c>
      <c r="C1556" s="3">
        <f t="shared" si="144"/>
        <v>0</v>
      </c>
      <c r="D1556" s="3">
        <f t="shared" si="145"/>
        <v>0</v>
      </c>
      <c r="E1556" s="3">
        <f t="shared" si="146"/>
        <v>0</v>
      </c>
      <c r="F1556" s="3">
        <f t="shared" si="147"/>
        <v>1</v>
      </c>
      <c r="G1556" s="5">
        <f>data!D1554</f>
        <v>174100.33002150099</v>
      </c>
      <c r="H1556" s="7">
        <f>data!L1554</f>
        <v>-7.05505195747243E-4</v>
      </c>
      <c r="I1556" s="8">
        <f>data!M1554</f>
        <v>1.1628152163325178</v>
      </c>
      <c r="J1556" s="7" t="str">
        <f>data!N1554</f>
        <v>V</v>
      </c>
      <c r="K1556" s="8">
        <f t="shared" si="148"/>
        <v>1.1243638422303608</v>
      </c>
      <c r="L1556" s="6">
        <f t="shared" si="149"/>
        <v>257.40876039638181</v>
      </c>
    </row>
    <row r="1557" spans="1:12" x14ac:dyDescent="0.3">
      <c r="A1557" s="3">
        <f>data!A1555</f>
        <v>1554</v>
      </c>
      <c r="B1557" s="3">
        <f>data!B1555</f>
        <v>4</v>
      </c>
      <c r="C1557" s="3">
        <f t="shared" si="144"/>
        <v>0</v>
      </c>
      <c r="D1557" s="3">
        <f t="shared" si="145"/>
        <v>0</v>
      </c>
      <c r="E1557" s="3">
        <f t="shared" si="146"/>
        <v>0</v>
      </c>
      <c r="F1557" s="3">
        <f t="shared" si="147"/>
        <v>1</v>
      </c>
      <c r="G1557" s="5">
        <f>data!D1555</f>
        <v>97903.974997043493</v>
      </c>
      <c r="H1557" s="7">
        <f>data!L1555</f>
        <v>-7.6284885445815202E-4</v>
      </c>
      <c r="I1557" s="8">
        <f>data!M1555</f>
        <v>1.0337721400238606</v>
      </c>
      <c r="J1557" s="7" t="str">
        <f>data!N1555</f>
        <v>V</v>
      </c>
      <c r="K1557" s="8">
        <f t="shared" si="148"/>
        <v>1.1243198488634754</v>
      </c>
      <c r="L1557" s="6">
        <f t="shared" si="149"/>
        <v>802.70368425442132</v>
      </c>
    </row>
    <row r="1558" spans="1:12" x14ac:dyDescent="0.3">
      <c r="A1558" s="3">
        <f>data!A1556</f>
        <v>1555</v>
      </c>
      <c r="B1558" s="3">
        <f>data!B1556</f>
        <v>4</v>
      </c>
      <c r="C1558" s="3">
        <f t="shared" si="144"/>
        <v>0</v>
      </c>
      <c r="D1558" s="3">
        <f t="shared" si="145"/>
        <v>0</v>
      </c>
      <c r="E1558" s="3">
        <f t="shared" si="146"/>
        <v>0</v>
      </c>
      <c r="F1558" s="3">
        <f t="shared" si="147"/>
        <v>1</v>
      </c>
      <c r="G1558" s="5">
        <f>data!D1556</f>
        <v>213421.35002744201</v>
      </c>
      <c r="H1558" s="7">
        <f>data!L1556</f>
        <v>1.18878397460163E-3</v>
      </c>
      <c r="I1558" s="8">
        <f>data!M1556</f>
        <v>0.88891429104651709</v>
      </c>
      <c r="J1558" s="7" t="str">
        <f>data!N1556</f>
        <v>T</v>
      </c>
      <c r="K1558" s="8">
        <f t="shared" si="148"/>
        <v>1.125818086228225</v>
      </c>
      <c r="L1558" s="6">
        <f t="shared" si="149"/>
        <v>11977.933540101976</v>
      </c>
    </row>
    <row r="1559" spans="1:12" x14ac:dyDescent="0.3">
      <c r="A1559" s="3">
        <f>data!A1557</f>
        <v>1556</v>
      </c>
      <c r="B1559" s="3">
        <f>data!B1557</f>
        <v>4</v>
      </c>
      <c r="C1559" s="3">
        <f t="shared" si="144"/>
        <v>0</v>
      </c>
      <c r="D1559" s="3">
        <f t="shared" si="145"/>
        <v>0</v>
      </c>
      <c r="E1559" s="3">
        <f t="shared" si="146"/>
        <v>0</v>
      </c>
      <c r="F1559" s="3">
        <f t="shared" si="147"/>
        <v>1</v>
      </c>
      <c r="G1559" s="5">
        <f>data!D1557</f>
        <v>88620.149990707505</v>
      </c>
      <c r="H1559" s="7">
        <f>data!L1557</f>
        <v>-8.3679101777538395E-4</v>
      </c>
      <c r="I1559" s="8">
        <f>data!M1557</f>
        <v>1.05063169930775</v>
      </c>
      <c r="J1559" s="7" t="str">
        <f>data!N1557</f>
        <v>V</v>
      </c>
      <c r="K1559" s="8">
        <f t="shared" si="148"/>
        <v>1.1242631238638516</v>
      </c>
      <c r="L1559" s="6">
        <f t="shared" si="149"/>
        <v>480.46182496071975</v>
      </c>
    </row>
    <row r="1560" spans="1:12" x14ac:dyDescent="0.3">
      <c r="A1560" s="3">
        <f>data!A1558</f>
        <v>1557</v>
      </c>
      <c r="B1560" s="3">
        <f>data!B1558</f>
        <v>4</v>
      </c>
      <c r="C1560" s="3">
        <f t="shared" si="144"/>
        <v>0</v>
      </c>
      <c r="D1560" s="3">
        <f t="shared" si="145"/>
        <v>0</v>
      </c>
      <c r="E1560" s="3">
        <f t="shared" si="146"/>
        <v>0</v>
      </c>
      <c r="F1560" s="3">
        <f t="shared" si="147"/>
        <v>1</v>
      </c>
      <c r="G1560" s="5">
        <f>data!D1558</f>
        <v>189191.61002588301</v>
      </c>
      <c r="H1560" s="7">
        <f>data!L1558</f>
        <v>3.4193409217219599E-4</v>
      </c>
      <c r="I1560" s="8">
        <f>data!M1558</f>
        <v>0.97537104186870183</v>
      </c>
      <c r="J1560" s="7" t="str">
        <f>data!N1558</f>
        <v>T</v>
      </c>
      <c r="K1560" s="8">
        <f t="shared" si="148"/>
        <v>1.125167728045068</v>
      </c>
      <c r="L1560" s="6">
        <f t="shared" si="149"/>
        <v>4245.2794652132752</v>
      </c>
    </row>
    <row r="1561" spans="1:12" x14ac:dyDescent="0.3">
      <c r="A1561" s="3">
        <f>data!A1559</f>
        <v>1558</v>
      </c>
      <c r="B1561" s="3">
        <f>data!B1559</f>
        <v>4</v>
      </c>
      <c r="C1561" s="3">
        <f t="shared" si="144"/>
        <v>0</v>
      </c>
      <c r="D1561" s="3">
        <f t="shared" si="145"/>
        <v>0</v>
      </c>
      <c r="E1561" s="3">
        <f t="shared" si="146"/>
        <v>0</v>
      </c>
      <c r="F1561" s="3">
        <f t="shared" si="147"/>
        <v>1</v>
      </c>
      <c r="G1561" s="5">
        <f>data!D1559</f>
        <v>66273.679993062993</v>
      </c>
      <c r="H1561" s="7">
        <f>data!L1559</f>
        <v>1.9791981162331601E-4</v>
      </c>
      <c r="I1561" s="8">
        <f>data!M1559</f>
        <v>1.0960442621099777</v>
      </c>
      <c r="J1561" s="7" t="str">
        <f>data!N1559</f>
        <v>T</v>
      </c>
      <c r="K1561" s="8">
        <f t="shared" si="148"/>
        <v>1.1250571662922266</v>
      </c>
      <c r="L1561" s="6">
        <f t="shared" si="149"/>
        <v>55.785777953327518</v>
      </c>
    </row>
    <row r="1562" spans="1:12" x14ac:dyDescent="0.3">
      <c r="A1562" s="3">
        <f>data!A1560</f>
        <v>1559</v>
      </c>
      <c r="B1562" s="3">
        <f>data!B1560</f>
        <v>4</v>
      </c>
      <c r="C1562" s="3">
        <f t="shared" si="144"/>
        <v>0</v>
      </c>
      <c r="D1562" s="3">
        <f t="shared" si="145"/>
        <v>0</v>
      </c>
      <c r="E1562" s="3">
        <f t="shared" si="146"/>
        <v>0</v>
      </c>
      <c r="F1562" s="3">
        <f t="shared" si="147"/>
        <v>1</v>
      </c>
      <c r="G1562" s="5">
        <f>data!D1560</f>
        <v>94379.900011420294</v>
      </c>
      <c r="H1562" s="7">
        <f>data!L1560</f>
        <v>-1.85478355503903E-3</v>
      </c>
      <c r="I1562" s="8">
        <f>data!M1560</f>
        <v>1.223231832301418</v>
      </c>
      <c r="J1562" s="7" t="str">
        <f>data!N1560</f>
        <v>V</v>
      </c>
      <c r="K1562" s="8">
        <f t="shared" si="148"/>
        <v>1.1234824580508938</v>
      </c>
      <c r="L1562" s="6">
        <f t="shared" si="149"/>
        <v>939.07412178883339</v>
      </c>
    </row>
    <row r="1563" spans="1:12" x14ac:dyDescent="0.3">
      <c r="A1563" s="3">
        <f>data!A1561</f>
        <v>1560</v>
      </c>
      <c r="B1563" s="3">
        <f>data!B1561</f>
        <v>4</v>
      </c>
      <c r="C1563" s="3">
        <f t="shared" si="144"/>
        <v>0</v>
      </c>
      <c r="D1563" s="3">
        <f t="shared" si="145"/>
        <v>0</v>
      </c>
      <c r="E1563" s="3">
        <f t="shared" si="146"/>
        <v>0</v>
      </c>
      <c r="F1563" s="3">
        <f t="shared" si="147"/>
        <v>1</v>
      </c>
      <c r="G1563" s="5">
        <f>data!D1561</f>
        <v>103529.620004892</v>
      </c>
      <c r="H1563" s="7">
        <f>data!L1561</f>
        <v>-4.4152009751058098E-4</v>
      </c>
      <c r="I1563" s="8">
        <f>data!M1561</f>
        <v>1.0405537646787935</v>
      </c>
      <c r="J1563" s="7" t="str">
        <f>data!N1561</f>
        <v>V</v>
      </c>
      <c r="K1563" s="8">
        <f t="shared" si="148"/>
        <v>1.1245663906342183</v>
      </c>
      <c r="L1563" s="6">
        <f t="shared" si="149"/>
        <v>730.72461820037768</v>
      </c>
    </row>
    <row r="1564" spans="1:12" x14ac:dyDescent="0.3">
      <c r="A1564" s="3">
        <f>data!A1562</f>
        <v>1561</v>
      </c>
      <c r="B1564" s="3">
        <f>data!B1562</f>
        <v>4</v>
      </c>
      <c r="C1564" s="3">
        <f t="shared" si="144"/>
        <v>0</v>
      </c>
      <c r="D1564" s="3">
        <f t="shared" si="145"/>
        <v>0</v>
      </c>
      <c r="E1564" s="3">
        <f t="shared" si="146"/>
        <v>0</v>
      </c>
      <c r="F1564" s="3">
        <f t="shared" si="147"/>
        <v>1</v>
      </c>
      <c r="G1564" s="5">
        <f>data!D1562</f>
        <v>54806.574999987999</v>
      </c>
      <c r="H1564" s="7">
        <f>data!L1562</f>
        <v>-2.3402381155951201E-4</v>
      </c>
      <c r="I1564" s="8">
        <f>data!M1562</f>
        <v>1.0832695880231669</v>
      </c>
      <c r="J1564" s="7" t="str">
        <f>data!N1562</f>
        <v>T</v>
      </c>
      <c r="K1564" s="8">
        <f t="shared" si="148"/>
        <v>1.1247256223590483</v>
      </c>
      <c r="L1564" s="6">
        <f t="shared" si="149"/>
        <v>94.190732313882918</v>
      </c>
    </row>
    <row r="1565" spans="1:12" x14ac:dyDescent="0.3">
      <c r="A1565" s="3">
        <f>data!A1563</f>
        <v>1562</v>
      </c>
      <c r="B1565" s="3">
        <f>data!B1563</f>
        <v>4</v>
      </c>
      <c r="C1565" s="3">
        <f t="shared" si="144"/>
        <v>0</v>
      </c>
      <c r="D1565" s="3">
        <f t="shared" si="145"/>
        <v>0</v>
      </c>
      <c r="E1565" s="3">
        <f t="shared" si="146"/>
        <v>0</v>
      </c>
      <c r="F1565" s="3">
        <f t="shared" si="147"/>
        <v>1</v>
      </c>
      <c r="G1565" s="5">
        <f>data!D1563</f>
        <v>59128.124991454002</v>
      </c>
      <c r="H1565" s="7">
        <f>data!L1563</f>
        <v>8.0176302801962997E-3</v>
      </c>
      <c r="I1565" s="8">
        <f>data!M1563</f>
        <v>0.87344426180012746</v>
      </c>
      <c r="J1565" s="7" t="str">
        <f>data!N1563</f>
        <v>T</v>
      </c>
      <c r="K1565" s="8">
        <f t="shared" si="148"/>
        <v>1.1310762148330353</v>
      </c>
      <c r="L1565" s="6">
        <f t="shared" si="149"/>
        <v>3924.5833669727599</v>
      </c>
    </row>
    <row r="1566" spans="1:12" x14ac:dyDescent="0.3">
      <c r="A1566" s="3">
        <f>data!A1564</f>
        <v>1563</v>
      </c>
      <c r="B1566" s="3">
        <f>data!B1564</f>
        <v>4</v>
      </c>
      <c r="C1566" s="3">
        <f t="shared" si="144"/>
        <v>0</v>
      </c>
      <c r="D1566" s="3">
        <f t="shared" si="145"/>
        <v>0</v>
      </c>
      <c r="E1566" s="3">
        <f t="shared" si="146"/>
        <v>0</v>
      </c>
      <c r="F1566" s="3">
        <f t="shared" si="147"/>
        <v>1</v>
      </c>
      <c r="G1566" s="5">
        <f>data!D1564</f>
        <v>54505.280004948501</v>
      </c>
      <c r="H1566" s="7">
        <f>data!L1564</f>
        <v>5.96110769480912E-4</v>
      </c>
      <c r="I1566" s="8">
        <f>data!M1564</f>
        <v>0.96205428662974324</v>
      </c>
      <c r="J1566" s="7" t="str">
        <f>data!N1564</f>
        <v>T</v>
      </c>
      <c r="K1566" s="8">
        <f t="shared" si="148"/>
        <v>1.1253628895032428</v>
      </c>
      <c r="L1566" s="6">
        <f t="shared" si="149"/>
        <v>1453.6394537477183</v>
      </c>
    </row>
    <row r="1567" spans="1:12" x14ac:dyDescent="0.3">
      <c r="A1567" s="3">
        <f>data!A1565</f>
        <v>1564</v>
      </c>
      <c r="B1567" s="3">
        <f>data!B1565</f>
        <v>4</v>
      </c>
      <c r="C1567" s="3">
        <f t="shared" si="144"/>
        <v>0</v>
      </c>
      <c r="D1567" s="3">
        <f t="shared" si="145"/>
        <v>0</v>
      </c>
      <c r="E1567" s="3">
        <f t="shared" si="146"/>
        <v>0</v>
      </c>
      <c r="F1567" s="3">
        <f t="shared" si="147"/>
        <v>1</v>
      </c>
      <c r="G1567" s="5">
        <f>data!D1565</f>
        <v>110119.76000905001</v>
      </c>
      <c r="H1567" s="7">
        <f>data!L1565</f>
        <v>8.0389040168554998E-4</v>
      </c>
      <c r="I1567" s="8">
        <f>data!M1565</f>
        <v>1.0032507515665181</v>
      </c>
      <c r="J1567" s="7" t="str">
        <f>data!N1565</f>
        <v>T</v>
      </c>
      <c r="K1567" s="8">
        <f t="shared" si="148"/>
        <v>1.1255224516155253</v>
      </c>
      <c r="L1567" s="6">
        <f t="shared" si="149"/>
        <v>1646.3310058989573</v>
      </c>
    </row>
    <row r="1568" spans="1:12" x14ac:dyDescent="0.3">
      <c r="A1568" s="3">
        <f>data!A1566</f>
        <v>1565</v>
      </c>
      <c r="B1568" s="3">
        <f>data!B1566</f>
        <v>4</v>
      </c>
      <c r="C1568" s="3">
        <f t="shared" si="144"/>
        <v>0</v>
      </c>
      <c r="D1568" s="3">
        <f t="shared" si="145"/>
        <v>0</v>
      </c>
      <c r="E1568" s="3">
        <f t="shared" si="146"/>
        <v>0</v>
      </c>
      <c r="F1568" s="3">
        <f t="shared" si="147"/>
        <v>1</v>
      </c>
      <c r="G1568" s="5">
        <f>data!D1566</f>
        <v>41835.419998526602</v>
      </c>
      <c r="H1568" s="7">
        <f>data!L1566</f>
        <v>-2.0389031424097699E-4</v>
      </c>
      <c r="I1568" s="8">
        <f>data!M1566</f>
        <v>0.92108154588448865</v>
      </c>
      <c r="J1568" s="7" t="str">
        <f>data!N1566</f>
        <v>T</v>
      </c>
      <c r="K1568" s="8">
        <f t="shared" si="148"/>
        <v>1.1247487485453629</v>
      </c>
      <c r="L1568" s="6">
        <f t="shared" si="149"/>
        <v>1735.3470037873321</v>
      </c>
    </row>
    <row r="1569" spans="1:12" x14ac:dyDescent="0.3">
      <c r="A1569" s="3">
        <f>data!A1567</f>
        <v>1566</v>
      </c>
      <c r="B1569" s="3">
        <f>data!B1567</f>
        <v>4</v>
      </c>
      <c r="C1569" s="3">
        <f t="shared" si="144"/>
        <v>0</v>
      </c>
      <c r="D1569" s="3">
        <f t="shared" si="145"/>
        <v>0</v>
      </c>
      <c r="E1569" s="3">
        <f t="shared" si="146"/>
        <v>0</v>
      </c>
      <c r="F1569" s="3">
        <f t="shared" si="147"/>
        <v>1</v>
      </c>
      <c r="G1569" s="5">
        <f>data!D1567</f>
        <v>30181.260000109702</v>
      </c>
      <c r="H1569" s="7">
        <f>data!L1567</f>
        <v>1.7368755396424799E-3</v>
      </c>
      <c r="I1569" s="8">
        <f>data!M1567</f>
        <v>1.0519519221217841</v>
      </c>
      <c r="J1569" s="7" t="str">
        <f>data!N1567</f>
        <v>T</v>
      </c>
      <c r="K1569" s="8">
        <f t="shared" si="148"/>
        <v>1.1262392063370175</v>
      </c>
      <c r="L1569" s="6">
        <f t="shared" si="149"/>
        <v>166.55831942689562</v>
      </c>
    </row>
    <row r="1570" spans="1:12" x14ac:dyDescent="0.3">
      <c r="A1570" s="3">
        <f>data!A1568</f>
        <v>1567</v>
      </c>
      <c r="B1570" s="3">
        <f>data!B1568</f>
        <v>4</v>
      </c>
      <c r="C1570" s="3">
        <f t="shared" si="144"/>
        <v>0</v>
      </c>
      <c r="D1570" s="3">
        <f t="shared" si="145"/>
        <v>0</v>
      </c>
      <c r="E1570" s="3">
        <f t="shared" si="146"/>
        <v>0</v>
      </c>
      <c r="F1570" s="3">
        <f t="shared" si="147"/>
        <v>1</v>
      </c>
      <c r="G1570" s="5">
        <f>data!D1568</f>
        <v>48757.2199976146</v>
      </c>
      <c r="H1570" s="7">
        <f>data!L1568</f>
        <v>-1.15444842523355E-3</v>
      </c>
      <c r="I1570" s="8">
        <f>data!M1568</f>
        <v>1.055238445958387</v>
      </c>
      <c r="J1570" s="7" t="str">
        <f>data!N1568</f>
        <v>T</v>
      </c>
      <c r="K1570" s="8">
        <f t="shared" si="148"/>
        <v>1.1240194643832571</v>
      </c>
      <c r="L1570" s="6">
        <f t="shared" si="149"/>
        <v>230.66204572911585</v>
      </c>
    </row>
    <row r="1571" spans="1:12" x14ac:dyDescent="0.3">
      <c r="A1571" s="3">
        <f>data!A1569</f>
        <v>1568</v>
      </c>
      <c r="B1571" s="3">
        <f>data!B1569</f>
        <v>4</v>
      </c>
      <c r="C1571" s="3">
        <f t="shared" si="144"/>
        <v>0</v>
      </c>
      <c r="D1571" s="3">
        <f t="shared" si="145"/>
        <v>0</v>
      </c>
      <c r="E1571" s="3">
        <f t="shared" si="146"/>
        <v>0</v>
      </c>
      <c r="F1571" s="3">
        <f t="shared" si="147"/>
        <v>1</v>
      </c>
      <c r="G1571" s="5">
        <f>data!D1569</f>
        <v>44004.010005027048</v>
      </c>
      <c r="H1571" s="7">
        <f>data!L1569</f>
        <v>1.1424200806324999E-3</v>
      </c>
      <c r="I1571" s="8">
        <f>data!M1569</f>
        <v>0.82417334386638075</v>
      </c>
      <c r="J1571" s="7" t="str">
        <f>data!N1569</f>
        <v>V</v>
      </c>
      <c r="K1571" s="8">
        <f t="shared" si="148"/>
        <v>1.1257824702659354</v>
      </c>
      <c r="L1571" s="6">
        <f t="shared" si="149"/>
        <v>4002.9596480085725</v>
      </c>
    </row>
    <row r="1572" spans="1:12" x14ac:dyDescent="0.3">
      <c r="A1572" s="3">
        <f>data!A1570</f>
        <v>1569</v>
      </c>
      <c r="B1572" s="3">
        <f>data!B1570</f>
        <v>4</v>
      </c>
      <c r="C1572" s="3">
        <f t="shared" si="144"/>
        <v>0</v>
      </c>
      <c r="D1572" s="3">
        <f t="shared" si="145"/>
        <v>0</v>
      </c>
      <c r="E1572" s="3">
        <f t="shared" si="146"/>
        <v>0</v>
      </c>
      <c r="F1572" s="3">
        <f t="shared" si="147"/>
        <v>1</v>
      </c>
      <c r="G1572" s="5">
        <f>data!D1570</f>
        <v>33376.079999089248</v>
      </c>
      <c r="H1572" s="7">
        <f>data!L1570</f>
        <v>2.37598386848466E-3</v>
      </c>
      <c r="I1572" s="8">
        <f>data!M1570</f>
        <v>1.1272928242815319</v>
      </c>
      <c r="J1572" s="7" t="str">
        <f>data!N1570</f>
        <v>V</v>
      </c>
      <c r="K1572" s="8">
        <f t="shared" si="148"/>
        <v>1.1267304571090626</v>
      </c>
      <c r="L1572" s="6">
        <f t="shared" si="149"/>
        <v>1.0555413480992893E-2</v>
      </c>
    </row>
    <row r="1573" spans="1:12" x14ac:dyDescent="0.3">
      <c r="A1573" s="3">
        <f>data!A1571</f>
        <v>1570</v>
      </c>
      <c r="B1573" s="3">
        <f>data!B1571</f>
        <v>4</v>
      </c>
      <c r="C1573" s="3">
        <f t="shared" si="144"/>
        <v>0</v>
      </c>
      <c r="D1573" s="3">
        <f t="shared" si="145"/>
        <v>0</v>
      </c>
      <c r="E1573" s="3">
        <f t="shared" si="146"/>
        <v>0</v>
      </c>
      <c r="F1573" s="3">
        <f t="shared" si="147"/>
        <v>1</v>
      </c>
      <c r="G1573" s="5">
        <f>data!D1571</f>
        <v>36004.430001676097</v>
      </c>
      <c r="H1573" s="7">
        <f>data!L1571</f>
        <v>9.0632604181617796E-4</v>
      </c>
      <c r="I1573" s="8">
        <f>data!M1571</f>
        <v>0.9389819703709863</v>
      </c>
      <c r="J1573" s="7" t="str">
        <f>data!N1571</f>
        <v>T</v>
      </c>
      <c r="K1573" s="8">
        <f t="shared" si="148"/>
        <v>1.1256011242789905</v>
      </c>
      <c r="L1573" s="6">
        <f t="shared" si="149"/>
        <v>1253.9157921697115</v>
      </c>
    </row>
    <row r="1574" spans="1:12" x14ac:dyDescent="0.3">
      <c r="A1574" s="3">
        <f>data!A1572</f>
        <v>1571</v>
      </c>
      <c r="B1574" s="3">
        <f>data!B1572</f>
        <v>4</v>
      </c>
      <c r="C1574" s="3">
        <f t="shared" si="144"/>
        <v>0</v>
      </c>
      <c r="D1574" s="3">
        <f t="shared" si="145"/>
        <v>0</v>
      </c>
      <c r="E1574" s="3">
        <f t="shared" si="146"/>
        <v>0</v>
      </c>
      <c r="F1574" s="3">
        <f t="shared" si="147"/>
        <v>1</v>
      </c>
      <c r="G1574" s="5">
        <f>data!D1572</f>
        <v>65772.299995601206</v>
      </c>
      <c r="H1574" s="7">
        <f>data!L1572</f>
        <v>1.6484707032495801E-3</v>
      </c>
      <c r="I1574" s="8">
        <f>data!M1572</f>
        <v>0.97530733200951936</v>
      </c>
      <c r="J1574" s="7" t="str">
        <f>data!N1572</f>
        <v>V</v>
      </c>
      <c r="K1574" s="8">
        <f t="shared" si="148"/>
        <v>1.1261712708027785</v>
      </c>
      <c r="L1574" s="6">
        <f t="shared" si="149"/>
        <v>1496.9728141501298</v>
      </c>
    </row>
    <row r="1575" spans="1:12" x14ac:dyDescent="0.3">
      <c r="A1575" s="3">
        <f>data!A1573</f>
        <v>1572</v>
      </c>
      <c r="B1575" s="3">
        <f>data!B1573</f>
        <v>4</v>
      </c>
      <c r="C1575" s="3">
        <f t="shared" si="144"/>
        <v>0</v>
      </c>
      <c r="D1575" s="3">
        <f t="shared" si="145"/>
        <v>0</v>
      </c>
      <c r="E1575" s="3">
        <f t="shared" si="146"/>
        <v>0</v>
      </c>
      <c r="F1575" s="3">
        <f t="shared" si="147"/>
        <v>1</v>
      </c>
      <c r="G1575" s="5">
        <f>data!D1573</f>
        <v>39129.2849966176</v>
      </c>
      <c r="H1575" s="7">
        <f>data!L1573</f>
        <v>-1.3703126559605999E-3</v>
      </c>
      <c r="I1575" s="8">
        <f>data!M1573</f>
        <v>1.0573399467020286</v>
      </c>
      <c r="J1575" s="7" t="str">
        <f>data!N1573</f>
        <v>T</v>
      </c>
      <c r="K1575" s="8">
        <f t="shared" si="148"/>
        <v>1.1238539156127696</v>
      </c>
      <c r="L1575" s="6">
        <f t="shared" si="149"/>
        <v>173.11218514570839</v>
      </c>
    </row>
    <row r="1576" spans="1:12" x14ac:dyDescent="0.3">
      <c r="A1576" s="3">
        <f>data!A1574</f>
        <v>1573</v>
      </c>
      <c r="B1576" s="3">
        <f>data!B1574</f>
        <v>4</v>
      </c>
      <c r="C1576" s="3">
        <f t="shared" si="144"/>
        <v>0</v>
      </c>
      <c r="D1576" s="3">
        <f t="shared" si="145"/>
        <v>0</v>
      </c>
      <c r="E1576" s="3">
        <f t="shared" si="146"/>
        <v>0</v>
      </c>
      <c r="F1576" s="3">
        <f t="shared" si="147"/>
        <v>1</v>
      </c>
      <c r="G1576" s="5">
        <f>data!D1574</f>
        <v>35051.080003529802</v>
      </c>
      <c r="H1576" s="7">
        <f>data!L1574</f>
        <v>-1.61034521856803E-3</v>
      </c>
      <c r="I1576" s="8">
        <f>data!M1574</f>
        <v>0.9374033235415159</v>
      </c>
      <c r="J1576" s="7" t="str">
        <f>data!N1574</f>
        <v>V</v>
      </c>
      <c r="K1576" s="8">
        <f t="shared" si="148"/>
        <v>1.1236698604995425</v>
      </c>
      <c r="L1576" s="6">
        <f t="shared" si="149"/>
        <v>1216.1050297643544</v>
      </c>
    </row>
    <row r="1577" spans="1:12" x14ac:dyDescent="0.3">
      <c r="A1577" s="3">
        <f>data!A1575</f>
        <v>1574</v>
      </c>
      <c r="B1577" s="3">
        <f>data!B1575</f>
        <v>4</v>
      </c>
      <c r="C1577" s="3">
        <f t="shared" si="144"/>
        <v>0</v>
      </c>
      <c r="D1577" s="3">
        <f t="shared" si="145"/>
        <v>0</v>
      </c>
      <c r="E1577" s="3">
        <f t="shared" si="146"/>
        <v>0</v>
      </c>
      <c r="F1577" s="3">
        <f t="shared" si="147"/>
        <v>1</v>
      </c>
      <c r="G1577" s="5">
        <f>data!D1575</f>
        <v>30309.8949995041</v>
      </c>
      <c r="H1577" s="7">
        <f>data!L1575</f>
        <v>3.1150451999883201E-3</v>
      </c>
      <c r="I1577" s="8">
        <f>data!M1575</f>
        <v>1.0307687234112719</v>
      </c>
      <c r="J1577" s="7" t="str">
        <f>data!N1575</f>
        <v>V</v>
      </c>
      <c r="K1577" s="8">
        <f t="shared" si="148"/>
        <v>1.1272988039522407</v>
      </c>
      <c r="L1577" s="6">
        <f t="shared" si="149"/>
        <v>282.42931257609587</v>
      </c>
    </row>
    <row r="1578" spans="1:12" x14ac:dyDescent="0.3">
      <c r="A1578" s="3">
        <f>data!A1576</f>
        <v>1575</v>
      </c>
      <c r="B1578" s="3">
        <f>data!B1576</f>
        <v>4</v>
      </c>
      <c r="C1578" s="3">
        <f t="shared" si="144"/>
        <v>0</v>
      </c>
      <c r="D1578" s="3">
        <f t="shared" si="145"/>
        <v>0</v>
      </c>
      <c r="E1578" s="3">
        <f t="shared" si="146"/>
        <v>0</v>
      </c>
      <c r="F1578" s="3">
        <f t="shared" si="147"/>
        <v>1</v>
      </c>
      <c r="G1578" s="5">
        <f>data!D1576</f>
        <v>62450.0599965453</v>
      </c>
      <c r="H1578" s="7">
        <f>data!L1576</f>
        <v>1.67328834485277E-3</v>
      </c>
      <c r="I1578" s="8">
        <f>data!M1576</f>
        <v>0.93766768876964357</v>
      </c>
      <c r="J1578" s="7" t="str">
        <f>data!N1576</f>
        <v>V</v>
      </c>
      <c r="K1578" s="8">
        <f t="shared" si="148"/>
        <v>1.126190341740902</v>
      </c>
      <c r="L1578" s="6">
        <f t="shared" si="149"/>
        <v>2219.5245104980895</v>
      </c>
    </row>
    <row r="1579" spans="1:12" x14ac:dyDescent="0.3">
      <c r="A1579" s="3">
        <f>data!A1577</f>
        <v>1576</v>
      </c>
      <c r="B1579" s="3">
        <f>data!B1577</f>
        <v>4</v>
      </c>
      <c r="C1579" s="3">
        <f t="shared" si="144"/>
        <v>0</v>
      </c>
      <c r="D1579" s="3">
        <f t="shared" si="145"/>
        <v>0</v>
      </c>
      <c r="E1579" s="3">
        <f t="shared" si="146"/>
        <v>0</v>
      </c>
      <c r="F1579" s="3">
        <f t="shared" si="147"/>
        <v>1</v>
      </c>
      <c r="G1579" s="5">
        <f>data!D1577</f>
        <v>29440.059998352099</v>
      </c>
      <c r="H1579" s="7">
        <f>data!L1577</f>
        <v>5.6548492460008302E-4</v>
      </c>
      <c r="I1579" s="8">
        <f>data!M1577</f>
        <v>1.1353961906053007</v>
      </c>
      <c r="J1579" s="7" t="str">
        <f>data!N1577</f>
        <v>T</v>
      </c>
      <c r="K1579" s="8">
        <f t="shared" si="148"/>
        <v>1.1253393726311267</v>
      </c>
      <c r="L1579" s="6">
        <f t="shared" si="149"/>
        <v>2.9775555320299087</v>
      </c>
    </row>
    <row r="1580" spans="1:12" x14ac:dyDescent="0.3">
      <c r="A1580" s="3">
        <f>data!A1578</f>
        <v>1577</v>
      </c>
      <c r="B1580" s="3">
        <f>data!B1578</f>
        <v>4</v>
      </c>
      <c r="C1580" s="3">
        <f t="shared" si="144"/>
        <v>0</v>
      </c>
      <c r="D1580" s="3">
        <f t="shared" si="145"/>
        <v>0</v>
      </c>
      <c r="E1580" s="3">
        <f t="shared" si="146"/>
        <v>0</v>
      </c>
      <c r="F1580" s="3">
        <f t="shared" si="147"/>
        <v>1</v>
      </c>
      <c r="G1580" s="5">
        <f>data!D1578</f>
        <v>20208.545000761751</v>
      </c>
      <c r="H1580" s="7">
        <f>data!L1578</f>
        <v>1.9825910026375301E-3</v>
      </c>
      <c r="I1580" s="8">
        <f>data!M1578</f>
        <v>0.98588838999358563</v>
      </c>
      <c r="J1580" s="7" t="str">
        <f>data!N1578</f>
        <v>T</v>
      </c>
      <c r="K1580" s="8">
        <f t="shared" si="148"/>
        <v>1.1264280502386779</v>
      </c>
      <c r="L1580" s="6">
        <f t="shared" si="149"/>
        <v>399.146976951216</v>
      </c>
    </row>
    <row r="1581" spans="1:12" x14ac:dyDescent="0.3">
      <c r="A1581" s="3">
        <f>data!A1579</f>
        <v>1578</v>
      </c>
      <c r="B1581" s="3">
        <f>data!B1579</f>
        <v>4</v>
      </c>
      <c r="C1581" s="3">
        <f t="shared" si="144"/>
        <v>0</v>
      </c>
      <c r="D1581" s="3">
        <f t="shared" si="145"/>
        <v>0</v>
      </c>
      <c r="E1581" s="3">
        <f t="shared" si="146"/>
        <v>0</v>
      </c>
      <c r="F1581" s="3">
        <f t="shared" si="147"/>
        <v>1</v>
      </c>
      <c r="G1581" s="5">
        <f>data!D1579</f>
        <v>35784.740006506399</v>
      </c>
      <c r="H1581" s="7">
        <f>data!L1579</f>
        <v>-2.1894793093850001E-3</v>
      </c>
      <c r="I1581" s="8">
        <f>data!M1579</f>
        <v>1.2096001781935628</v>
      </c>
      <c r="J1581" s="7" t="str">
        <f>data!N1579</f>
        <v>T</v>
      </c>
      <c r="K1581" s="8">
        <f t="shared" si="148"/>
        <v>1.123225909045263</v>
      </c>
      <c r="L1581" s="6">
        <f t="shared" si="149"/>
        <v>266.97256707756628</v>
      </c>
    </row>
    <row r="1582" spans="1:12" x14ac:dyDescent="0.3">
      <c r="A1582" s="3">
        <f>data!A1580</f>
        <v>1579</v>
      </c>
      <c r="B1582" s="3">
        <f>data!B1580</f>
        <v>4</v>
      </c>
      <c r="C1582" s="3">
        <f t="shared" si="144"/>
        <v>0</v>
      </c>
      <c r="D1582" s="3">
        <f t="shared" si="145"/>
        <v>0</v>
      </c>
      <c r="E1582" s="3">
        <f t="shared" si="146"/>
        <v>0</v>
      </c>
      <c r="F1582" s="3">
        <f t="shared" si="147"/>
        <v>1</v>
      </c>
      <c r="G1582" s="5">
        <f>data!D1580</f>
        <v>17611.795000582952</v>
      </c>
      <c r="H1582" s="7">
        <f>data!L1580</f>
        <v>7.8276038551108504E-4</v>
      </c>
      <c r="I1582" s="8">
        <f>data!M1580</f>
        <v>1.070158550396376</v>
      </c>
      <c r="J1582" s="7" t="str">
        <f>data!N1580</f>
        <v>T</v>
      </c>
      <c r="K1582" s="8">
        <f t="shared" si="148"/>
        <v>1.1255062240157327</v>
      </c>
      <c r="L1582" s="6">
        <f t="shared" si="149"/>
        <v>53.951355952984017</v>
      </c>
    </row>
    <row r="1583" spans="1:12" x14ac:dyDescent="0.3">
      <c r="A1583" s="3">
        <f>data!A1581</f>
        <v>1580</v>
      </c>
      <c r="B1583" s="3">
        <f>data!B1581</f>
        <v>4</v>
      </c>
      <c r="C1583" s="3">
        <f t="shared" si="144"/>
        <v>0</v>
      </c>
      <c r="D1583" s="3">
        <f t="shared" si="145"/>
        <v>0</v>
      </c>
      <c r="E1583" s="3">
        <f t="shared" si="146"/>
        <v>0</v>
      </c>
      <c r="F1583" s="3">
        <f t="shared" si="147"/>
        <v>1</v>
      </c>
      <c r="G1583" s="5">
        <f>data!D1581</f>
        <v>24865.0700011849</v>
      </c>
      <c r="H1583" s="7">
        <f>data!L1581</f>
        <v>-4.7399271346749099E-4</v>
      </c>
      <c r="I1583" s="8">
        <f>data!M1581</f>
        <v>1.0791733547351525</v>
      </c>
      <c r="J1583" s="7" t="str">
        <f>data!N1581</f>
        <v>T</v>
      </c>
      <c r="K1583" s="8">
        <f t="shared" si="148"/>
        <v>1.1245414733335946</v>
      </c>
      <c r="L1583" s="6">
        <f t="shared" si="149"/>
        <v>51.178932775132431</v>
      </c>
    </row>
    <row r="1584" spans="1:12" x14ac:dyDescent="0.3">
      <c r="A1584" s="3">
        <f>data!A1582</f>
        <v>1581</v>
      </c>
      <c r="B1584" s="3">
        <f>data!B1582</f>
        <v>4</v>
      </c>
      <c r="C1584" s="3">
        <f t="shared" si="144"/>
        <v>0</v>
      </c>
      <c r="D1584" s="3">
        <f t="shared" si="145"/>
        <v>0</v>
      </c>
      <c r="E1584" s="3">
        <f t="shared" si="146"/>
        <v>0</v>
      </c>
      <c r="F1584" s="3">
        <f t="shared" si="147"/>
        <v>1</v>
      </c>
      <c r="G1584" s="5">
        <f>data!D1582</f>
        <v>34052.320001542597</v>
      </c>
      <c r="H1584" s="7">
        <f>data!L1582</f>
        <v>1.0872397467428701E-3</v>
      </c>
      <c r="I1584" s="8">
        <f>data!M1582</f>
        <v>1.1512999589177768</v>
      </c>
      <c r="J1584" s="7" t="str">
        <f>data!N1582</f>
        <v>T</v>
      </c>
      <c r="K1584" s="8">
        <f t="shared" si="148"/>
        <v>1.1257400831315092</v>
      </c>
      <c r="L1584" s="6">
        <f t="shared" si="149"/>
        <v>22.246627543459354</v>
      </c>
    </row>
    <row r="1585" spans="1:12" x14ac:dyDescent="0.3">
      <c r="A1585" s="3">
        <f>data!A1583</f>
        <v>1582</v>
      </c>
      <c r="B1585" s="3">
        <f>data!B1583</f>
        <v>4</v>
      </c>
      <c r="C1585" s="3">
        <f t="shared" si="144"/>
        <v>0</v>
      </c>
      <c r="D1585" s="3">
        <f t="shared" si="145"/>
        <v>0</v>
      </c>
      <c r="E1585" s="3">
        <f t="shared" si="146"/>
        <v>0</v>
      </c>
      <c r="F1585" s="3">
        <f t="shared" si="147"/>
        <v>1</v>
      </c>
      <c r="G1585" s="5">
        <f>data!D1583</f>
        <v>58076.309999465899</v>
      </c>
      <c r="H1585" s="7">
        <f>data!L1583</f>
        <v>-1.78418371932897E-3</v>
      </c>
      <c r="I1585" s="8">
        <f>data!M1583</f>
        <v>0.7636700648748842</v>
      </c>
      <c r="J1585" s="7" t="str">
        <f>data!N1583</f>
        <v>V</v>
      </c>
      <c r="K1585" s="8">
        <f t="shared" si="148"/>
        <v>1.1235365813017555</v>
      </c>
      <c r="L1585" s="6">
        <f t="shared" si="149"/>
        <v>7521.1092026981323</v>
      </c>
    </row>
    <row r="1586" spans="1:12" x14ac:dyDescent="0.3">
      <c r="A1586" s="3">
        <f>data!A1584</f>
        <v>1583</v>
      </c>
      <c r="B1586" s="3">
        <f>data!B1584</f>
        <v>4</v>
      </c>
      <c r="C1586" s="3">
        <f t="shared" si="144"/>
        <v>0</v>
      </c>
      <c r="D1586" s="3">
        <f t="shared" si="145"/>
        <v>0</v>
      </c>
      <c r="E1586" s="3">
        <f t="shared" si="146"/>
        <v>0</v>
      </c>
      <c r="F1586" s="3">
        <f t="shared" si="147"/>
        <v>1</v>
      </c>
      <c r="G1586" s="5">
        <f>data!D1584</f>
        <v>7888.2600014209702</v>
      </c>
      <c r="H1586" s="7">
        <f>data!L1584</f>
        <v>0.25337617039441601</v>
      </c>
      <c r="I1586" s="8">
        <f>data!M1584</f>
        <v>1.2610307749351131</v>
      </c>
      <c r="J1586" s="7" t="str">
        <f>data!N1584</f>
        <v>V</v>
      </c>
      <c r="K1586" s="8">
        <f t="shared" si="148"/>
        <v>1.3372142458834979</v>
      </c>
      <c r="L1586" s="6">
        <f t="shared" si="149"/>
        <v>45.782839814195015</v>
      </c>
    </row>
    <row r="1587" spans="1:12" x14ac:dyDescent="0.3">
      <c r="A1587" s="3">
        <f>data!A1585</f>
        <v>1584</v>
      </c>
      <c r="B1587" s="3">
        <f>data!B1585</f>
        <v>4</v>
      </c>
      <c r="C1587" s="3">
        <f t="shared" si="144"/>
        <v>0</v>
      </c>
      <c r="D1587" s="3">
        <f t="shared" si="145"/>
        <v>0</v>
      </c>
      <c r="E1587" s="3">
        <f t="shared" si="146"/>
        <v>0</v>
      </c>
      <c r="F1587" s="3">
        <f t="shared" si="147"/>
        <v>1</v>
      </c>
      <c r="G1587" s="5">
        <f>data!D1585</f>
        <v>82242.470001339898</v>
      </c>
      <c r="H1587" s="7">
        <f>data!L1585</f>
        <v>1.60223906630253E-3</v>
      </c>
      <c r="I1587" s="8">
        <f>data!M1585</f>
        <v>1.0615663031068574</v>
      </c>
      <c r="J1587" s="7" t="str">
        <f>data!N1585</f>
        <v>T</v>
      </c>
      <c r="K1587" s="8">
        <f t="shared" si="148"/>
        <v>1.126135745295159</v>
      </c>
      <c r="L1587" s="6">
        <f t="shared" si="149"/>
        <v>342.8863639385346</v>
      </c>
    </row>
    <row r="1588" spans="1:12" x14ac:dyDescent="0.3">
      <c r="A1588" s="3">
        <f>data!A1586</f>
        <v>1585</v>
      </c>
      <c r="B1588" s="3">
        <f>data!B1586</f>
        <v>4</v>
      </c>
      <c r="C1588" s="3">
        <f t="shared" si="144"/>
        <v>0</v>
      </c>
      <c r="D1588" s="3">
        <f t="shared" si="145"/>
        <v>0</v>
      </c>
      <c r="E1588" s="3">
        <f t="shared" si="146"/>
        <v>0</v>
      </c>
      <c r="F1588" s="3">
        <f t="shared" si="147"/>
        <v>1</v>
      </c>
      <c r="G1588" s="5">
        <f>data!D1586</f>
        <v>37719.824999809251</v>
      </c>
      <c r="H1588" s="7">
        <f>data!L1586</f>
        <v>1.76757905320478E-3</v>
      </c>
      <c r="I1588" s="8">
        <f>data!M1586</f>
        <v>1.0391653205518629</v>
      </c>
      <c r="J1588" s="7" t="str">
        <f>data!N1586</f>
        <v>V</v>
      </c>
      <c r="K1588" s="8">
        <f t="shared" si="148"/>
        <v>1.1262628017017657</v>
      </c>
      <c r="L1588" s="6">
        <f t="shared" si="149"/>
        <v>286.14150697223636</v>
      </c>
    </row>
    <row r="1589" spans="1:12" x14ac:dyDescent="0.3">
      <c r="A1589" s="3">
        <f>data!A1587</f>
        <v>1586</v>
      </c>
      <c r="B1589" s="3">
        <f>data!B1587</f>
        <v>4</v>
      </c>
      <c r="C1589" s="3">
        <f t="shared" si="144"/>
        <v>0</v>
      </c>
      <c r="D1589" s="3">
        <f t="shared" si="145"/>
        <v>0</v>
      </c>
      <c r="E1589" s="3">
        <f t="shared" si="146"/>
        <v>0</v>
      </c>
      <c r="F1589" s="3">
        <f t="shared" si="147"/>
        <v>1</v>
      </c>
      <c r="G1589" s="5">
        <f>data!D1587</f>
        <v>35752.545001924052</v>
      </c>
      <c r="H1589" s="7">
        <f>data!L1587</f>
        <v>1.9123707461457001E-5</v>
      </c>
      <c r="I1589" s="8">
        <f>data!M1587</f>
        <v>1.0389363987667584</v>
      </c>
      <c r="J1589" s="7" t="str">
        <f>data!N1587</f>
        <v>V</v>
      </c>
      <c r="K1589" s="8">
        <f t="shared" si="148"/>
        <v>1.1249199171694417</v>
      </c>
      <c r="L1589" s="6">
        <f t="shared" si="149"/>
        <v>264.32447998960083</v>
      </c>
    </row>
    <row r="1590" spans="1:12" x14ac:dyDescent="0.3">
      <c r="A1590" s="3">
        <f>data!A1588</f>
        <v>1587</v>
      </c>
      <c r="B1590" s="3">
        <f>data!B1588</f>
        <v>4</v>
      </c>
      <c r="C1590" s="3">
        <f t="shared" si="144"/>
        <v>0</v>
      </c>
      <c r="D1590" s="3">
        <f t="shared" si="145"/>
        <v>0</v>
      </c>
      <c r="E1590" s="3">
        <f t="shared" si="146"/>
        <v>0</v>
      </c>
      <c r="F1590" s="3">
        <f t="shared" si="147"/>
        <v>1</v>
      </c>
      <c r="G1590" s="5">
        <f>data!D1588</f>
        <v>38550.67499378325</v>
      </c>
      <c r="H1590" s="7">
        <f>data!L1588</f>
        <v>-6.7340486593837998E-4</v>
      </c>
      <c r="I1590" s="8">
        <f>data!M1588</f>
        <v>0.94798210915483849</v>
      </c>
      <c r="J1590" s="7" t="str">
        <f>data!N1588</f>
        <v>T</v>
      </c>
      <c r="K1590" s="8">
        <f t="shared" si="148"/>
        <v>1.1243884699697344</v>
      </c>
      <c r="L1590" s="6">
        <f t="shared" si="149"/>
        <v>1199.6663247104061</v>
      </c>
    </row>
    <row r="1591" spans="1:12" x14ac:dyDescent="0.3">
      <c r="A1591" s="3">
        <f>data!A1589</f>
        <v>1588</v>
      </c>
      <c r="B1591" s="3">
        <f>data!B1589</f>
        <v>4</v>
      </c>
      <c r="C1591" s="3">
        <f t="shared" si="144"/>
        <v>0</v>
      </c>
      <c r="D1591" s="3">
        <f t="shared" si="145"/>
        <v>0</v>
      </c>
      <c r="E1591" s="3">
        <f t="shared" si="146"/>
        <v>0</v>
      </c>
      <c r="F1591" s="3">
        <f t="shared" si="147"/>
        <v>1</v>
      </c>
      <c r="G1591" s="5">
        <f>data!D1589</f>
        <v>38609.454997897148</v>
      </c>
      <c r="H1591" s="7">
        <f>data!L1589</f>
        <v>-3.8458114219135802E-4</v>
      </c>
      <c r="I1591" s="8">
        <f>data!M1589</f>
        <v>0.98390745169004068</v>
      </c>
      <c r="J1591" s="7" t="str">
        <f>data!N1589</f>
        <v>T</v>
      </c>
      <c r="K1591" s="8">
        <f t="shared" si="148"/>
        <v>1.1246100830903032</v>
      </c>
      <c r="L1591" s="6">
        <f t="shared" si="149"/>
        <v>764.36027941476982</v>
      </c>
    </row>
    <row r="1592" spans="1:12" x14ac:dyDescent="0.3">
      <c r="A1592" s="3">
        <f>data!A1590</f>
        <v>1589</v>
      </c>
      <c r="B1592" s="3">
        <f>data!B1590</f>
        <v>4</v>
      </c>
      <c r="C1592" s="3">
        <f t="shared" si="144"/>
        <v>0</v>
      </c>
      <c r="D1592" s="3">
        <f t="shared" si="145"/>
        <v>0</v>
      </c>
      <c r="E1592" s="3">
        <f t="shared" si="146"/>
        <v>0</v>
      </c>
      <c r="F1592" s="3">
        <f t="shared" si="147"/>
        <v>1</v>
      </c>
      <c r="G1592" s="5">
        <f>data!D1590</f>
        <v>40168.40499964355</v>
      </c>
      <c r="H1592" s="7">
        <f>data!L1590</f>
        <v>9.8483235360685511E-4</v>
      </c>
      <c r="I1592" s="8">
        <f>data!M1590</f>
        <v>1.0610980479976113</v>
      </c>
      <c r="J1592" s="7" t="str">
        <f>data!N1590</f>
        <v>V</v>
      </c>
      <c r="K1592" s="8">
        <f t="shared" si="148"/>
        <v>1.1256614224518553</v>
      </c>
      <c r="L1592" s="6">
        <f t="shared" si="149"/>
        <v>167.4391571750605</v>
      </c>
    </row>
    <row r="1593" spans="1:12" x14ac:dyDescent="0.3">
      <c r="A1593" s="3">
        <f>data!A1591</f>
        <v>1590</v>
      </c>
      <c r="B1593" s="3">
        <f>data!B1591</f>
        <v>4</v>
      </c>
      <c r="C1593" s="3">
        <f t="shared" si="144"/>
        <v>0</v>
      </c>
      <c r="D1593" s="3">
        <f t="shared" si="145"/>
        <v>0</v>
      </c>
      <c r="E1593" s="3">
        <f t="shared" si="146"/>
        <v>0</v>
      </c>
      <c r="F1593" s="3">
        <f t="shared" si="147"/>
        <v>1</v>
      </c>
      <c r="G1593" s="5">
        <f>data!D1591</f>
        <v>81470.949999749704</v>
      </c>
      <c r="H1593" s="7">
        <f>data!L1591</f>
        <v>2.3951725189191599E-3</v>
      </c>
      <c r="I1593" s="8">
        <f>data!M1591</f>
        <v>0.99536389726985064</v>
      </c>
      <c r="J1593" s="7" t="str">
        <f>data!N1591</f>
        <v>T</v>
      </c>
      <c r="K1593" s="8">
        <f t="shared" si="148"/>
        <v>1.1267452097827266</v>
      </c>
      <c r="L1593" s="6">
        <f t="shared" si="149"/>
        <v>1406.2740826390532</v>
      </c>
    </row>
    <row r="1594" spans="1:12" x14ac:dyDescent="0.3">
      <c r="A1594" s="3">
        <f>data!A1592</f>
        <v>1591</v>
      </c>
      <c r="B1594" s="3">
        <f>data!B1592</f>
        <v>4</v>
      </c>
      <c r="C1594" s="3">
        <f t="shared" si="144"/>
        <v>0</v>
      </c>
      <c r="D1594" s="3">
        <f t="shared" si="145"/>
        <v>0</v>
      </c>
      <c r="E1594" s="3">
        <f t="shared" si="146"/>
        <v>0</v>
      </c>
      <c r="F1594" s="3">
        <f t="shared" si="147"/>
        <v>1</v>
      </c>
      <c r="G1594" s="5">
        <f>data!D1592</f>
        <v>79887.489998936697</v>
      </c>
      <c r="H1594" s="7">
        <f>data!L1592</f>
        <v>1.3140074606228301E-3</v>
      </c>
      <c r="I1594" s="8">
        <f>data!M1592</f>
        <v>1.0803932113511012</v>
      </c>
      <c r="J1594" s="7" t="str">
        <f>data!N1592</f>
        <v>V</v>
      </c>
      <c r="K1594" s="8">
        <f t="shared" si="148"/>
        <v>1.1259142864321401</v>
      </c>
      <c r="L1594" s="6">
        <f t="shared" si="149"/>
        <v>165.54032246769006</v>
      </c>
    </row>
    <row r="1595" spans="1:12" x14ac:dyDescent="0.3">
      <c r="A1595" s="3">
        <f>data!A1593</f>
        <v>1592</v>
      </c>
      <c r="B1595" s="3">
        <f>data!B1593</f>
        <v>4</v>
      </c>
      <c r="C1595" s="3">
        <f t="shared" si="144"/>
        <v>0</v>
      </c>
      <c r="D1595" s="3">
        <f t="shared" si="145"/>
        <v>0</v>
      </c>
      <c r="E1595" s="3">
        <f t="shared" si="146"/>
        <v>0</v>
      </c>
      <c r="F1595" s="3">
        <f t="shared" si="147"/>
        <v>1</v>
      </c>
      <c r="G1595" s="5">
        <f>data!D1593</f>
        <v>27204.194999754451</v>
      </c>
      <c r="H1595" s="7">
        <f>data!L1593</f>
        <v>2.2383128035426999E-3</v>
      </c>
      <c r="I1595" s="8">
        <f>data!M1593</f>
        <v>1.1123808124046959</v>
      </c>
      <c r="J1595" s="7" t="str">
        <f>data!N1593</f>
        <v>T</v>
      </c>
      <c r="K1595" s="8">
        <f t="shared" si="148"/>
        <v>1.1266246181073845</v>
      </c>
      <c r="L1595" s="6">
        <f t="shared" si="149"/>
        <v>5.5193503310936034</v>
      </c>
    </row>
    <row r="1596" spans="1:12" x14ac:dyDescent="0.3">
      <c r="A1596" s="3">
        <f>data!A1594</f>
        <v>1593</v>
      </c>
      <c r="B1596" s="3">
        <f>data!B1594</f>
        <v>4</v>
      </c>
      <c r="C1596" s="3">
        <f t="shared" si="144"/>
        <v>0</v>
      </c>
      <c r="D1596" s="3">
        <f t="shared" si="145"/>
        <v>0</v>
      </c>
      <c r="E1596" s="3">
        <f t="shared" si="146"/>
        <v>0</v>
      </c>
      <c r="F1596" s="3">
        <f t="shared" si="147"/>
        <v>1</v>
      </c>
      <c r="G1596" s="5">
        <f>data!D1594</f>
        <v>59187.6900034547</v>
      </c>
      <c r="H1596" s="7">
        <f>data!L1594</f>
        <v>3.0970798098612202E-3</v>
      </c>
      <c r="I1596" s="8">
        <f>data!M1594</f>
        <v>1.0212514558682038</v>
      </c>
      <c r="J1596" s="7" t="str">
        <f>data!N1594</f>
        <v>V</v>
      </c>
      <c r="K1596" s="8">
        <f t="shared" si="148"/>
        <v>1.1272849849571005</v>
      </c>
      <c r="L1596" s="6">
        <f t="shared" si="149"/>
        <v>665.4536673933867</v>
      </c>
    </row>
    <row r="1597" spans="1:12" x14ac:dyDescent="0.3">
      <c r="A1597" s="3">
        <f>data!A1595</f>
        <v>1594</v>
      </c>
      <c r="B1597" s="3">
        <f>data!B1595</f>
        <v>4</v>
      </c>
      <c r="C1597" s="3">
        <f t="shared" si="144"/>
        <v>0</v>
      </c>
      <c r="D1597" s="3">
        <f t="shared" si="145"/>
        <v>0</v>
      </c>
      <c r="E1597" s="3">
        <f t="shared" si="146"/>
        <v>0</v>
      </c>
      <c r="F1597" s="3">
        <f t="shared" si="147"/>
        <v>1</v>
      </c>
      <c r="G1597" s="5">
        <f>data!D1595</f>
        <v>59664.499995082602</v>
      </c>
      <c r="H1597" s="7">
        <f>data!L1595</f>
        <v>2.0907320913375301E-3</v>
      </c>
      <c r="I1597" s="8">
        <f>data!M1595</f>
        <v>1.1059989619435096</v>
      </c>
      <c r="J1597" s="7" t="str">
        <f>data!N1595</f>
        <v>T</v>
      </c>
      <c r="K1597" s="8">
        <f t="shared" si="148"/>
        <v>1.1265111717909</v>
      </c>
      <c r="L1597" s="6">
        <f t="shared" si="149"/>
        <v>25.103883289761633</v>
      </c>
    </row>
    <row r="1598" spans="1:12" x14ac:dyDescent="0.3">
      <c r="A1598" s="3">
        <f>data!A1596</f>
        <v>1595</v>
      </c>
      <c r="B1598" s="3">
        <f>data!B1596</f>
        <v>4</v>
      </c>
      <c r="C1598" s="3">
        <f t="shared" si="144"/>
        <v>0</v>
      </c>
      <c r="D1598" s="3">
        <f t="shared" si="145"/>
        <v>0</v>
      </c>
      <c r="E1598" s="3">
        <f t="shared" si="146"/>
        <v>0</v>
      </c>
      <c r="F1598" s="3">
        <f t="shared" si="147"/>
        <v>1</v>
      </c>
      <c r="G1598" s="5">
        <f>data!D1596</f>
        <v>68136.249995410399</v>
      </c>
      <c r="H1598" s="7">
        <f>data!L1596</f>
        <v>1.4025070072627101E-3</v>
      </c>
      <c r="I1598" s="8">
        <f>data!M1596</f>
        <v>1.121767162429482</v>
      </c>
      <c r="J1598" s="7" t="str">
        <f>data!N1596</f>
        <v>V</v>
      </c>
      <c r="K1598" s="8">
        <f t="shared" si="148"/>
        <v>1.1259822792305432</v>
      </c>
      <c r="L1598" s="6">
        <f t="shared" si="149"/>
        <v>1.2105910382007719</v>
      </c>
    </row>
    <row r="1599" spans="1:12" x14ac:dyDescent="0.3">
      <c r="A1599" s="3">
        <f>data!A1597</f>
        <v>1596</v>
      </c>
      <c r="B1599" s="3">
        <f>data!B1597</f>
        <v>4</v>
      </c>
      <c r="C1599" s="3">
        <f t="shared" si="144"/>
        <v>0</v>
      </c>
      <c r="D1599" s="3">
        <f t="shared" si="145"/>
        <v>0</v>
      </c>
      <c r="E1599" s="3">
        <f t="shared" si="146"/>
        <v>0</v>
      </c>
      <c r="F1599" s="3">
        <f t="shared" si="147"/>
        <v>1</v>
      </c>
      <c r="G1599" s="5">
        <f>data!D1597</f>
        <v>29406.755000203852</v>
      </c>
      <c r="H1599" s="7">
        <f>data!L1597</f>
        <v>2.9610964988904901E-4</v>
      </c>
      <c r="I1599" s="8">
        <f>data!M1597</f>
        <v>1.0488305432588747</v>
      </c>
      <c r="J1599" s="7" t="str">
        <f>data!N1597</f>
        <v>V</v>
      </c>
      <c r="K1599" s="8">
        <f t="shared" si="148"/>
        <v>1.1251325468091029</v>
      </c>
      <c r="L1599" s="6">
        <f t="shared" si="149"/>
        <v>171.20600250835327</v>
      </c>
    </row>
    <row r="1600" spans="1:12" x14ac:dyDescent="0.3">
      <c r="A1600" s="3">
        <f>data!A1598</f>
        <v>1597</v>
      </c>
      <c r="B1600" s="3">
        <f>data!B1598</f>
        <v>4</v>
      </c>
      <c r="C1600" s="3">
        <f t="shared" si="144"/>
        <v>0</v>
      </c>
      <c r="D1600" s="3">
        <f t="shared" si="145"/>
        <v>0</v>
      </c>
      <c r="E1600" s="3">
        <f t="shared" si="146"/>
        <v>0</v>
      </c>
      <c r="F1600" s="3">
        <f t="shared" si="147"/>
        <v>1</v>
      </c>
      <c r="G1600" s="5">
        <f>data!D1598</f>
        <v>31038.889997929349</v>
      </c>
      <c r="H1600" s="7">
        <f>data!L1598</f>
        <v>-5.1468770928370599E-4</v>
      </c>
      <c r="I1600" s="8">
        <f>data!M1598</f>
        <v>1.02348761313763</v>
      </c>
      <c r="J1600" s="7" t="str">
        <f>data!N1598</f>
        <v>T</v>
      </c>
      <c r="K1600" s="8">
        <f t="shared" si="148"/>
        <v>1.1245102475113864</v>
      </c>
      <c r="L1600" s="6">
        <f t="shared" si="149"/>
        <v>316.76964702967587</v>
      </c>
    </row>
    <row r="1601" spans="1:12" x14ac:dyDescent="0.3">
      <c r="A1601" s="3">
        <f>data!A1599</f>
        <v>1598</v>
      </c>
      <c r="B1601" s="3">
        <f>data!B1599</f>
        <v>4</v>
      </c>
      <c r="C1601" s="3">
        <f t="shared" si="144"/>
        <v>0</v>
      </c>
      <c r="D1601" s="3">
        <f t="shared" si="145"/>
        <v>0</v>
      </c>
      <c r="E1601" s="3">
        <f t="shared" si="146"/>
        <v>0</v>
      </c>
      <c r="F1601" s="3">
        <f t="shared" si="147"/>
        <v>1</v>
      </c>
      <c r="G1601" s="5">
        <f>data!D1599</f>
        <v>62588.009998917601</v>
      </c>
      <c r="H1601" s="7">
        <f>data!L1599</f>
        <v>0.11571697578503</v>
      </c>
      <c r="I1601" s="8">
        <f>data!M1599</f>
        <v>1.5508358784761291</v>
      </c>
      <c r="J1601" s="7" t="str">
        <f>data!N1599</f>
        <v>V</v>
      </c>
      <c r="K1601" s="8">
        <f t="shared" si="148"/>
        <v>1.2173271476155354</v>
      </c>
      <c r="L1601" s="6">
        <f t="shared" si="149"/>
        <v>6961.5437801488906</v>
      </c>
    </row>
    <row r="1602" spans="1:12" x14ac:dyDescent="0.3">
      <c r="A1602" s="3">
        <f>data!A1600</f>
        <v>1599</v>
      </c>
      <c r="B1602" s="3">
        <f>data!B1600</f>
        <v>4</v>
      </c>
      <c r="C1602" s="3">
        <f t="shared" si="144"/>
        <v>0</v>
      </c>
      <c r="D1602" s="3">
        <f t="shared" si="145"/>
        <v>0</v>
      </c>
      <c r="E1602" s="3">
        <f t="shared" si="146"/>
        <v>0</v>
      </c>
      <c r="F1602" s="3">
        <f t="shared" si="147"/>
        <v>1</v>
      </c>
      <c r="G1602" s="5">
        <f>data!D1600</f>
        <v>63202.600006103501</v>
      </c>
      <c r="H1602" s="7">
        <f>data!L1600</f>
        <v>0.20512729475727501</v>
      </c>
      <c r="I1602" s="8">
        <f>data!M1600</f>
        <v>1.3695583095011121</v>
      </c>
      <c r="J1602" s="7" t="str">
        <f>data!N1600</f>
        <v>V</v>
      </c>
      <c r="K1602" s="8">
        <f t="shared" si="148"/>
        <v>1.2939068332111434</v>
      </c>
      <c r="L1602" s="6">
        <f t="shared" si="149"/>
        <v>361.71769887280715</v>
      </c>
    </row>
    <row r="1603" spans="1:12" x14ac:dyDescent="0.3">
      <c r="A1603" s="3">
        <f>data!A1601</f>
        <v>1600</v>
      </c>
      <c r="B1603" s="3">
        <f>data!B1601</f>
        <v>4</v>
      </c>
      <c r="C1603" s="3">
        <f t="shared" si="144"/>
        <v>0</v>
      </c>
      <c r="D1603" s="3">
        <f t="shared" si="145"/>
        <v>0</v>
      </c>
      <c r="E1603" s="3">
        <f t="shared" si="146"/>
        <v>0</v>
      </c>
      <c r="F1603" s="3">
        <f t="shared" si="147"/>
        <v>1</v>
      </c>
      <c r="G1603" s="5">
        <f>data!D1601</f>
        <v>52864.740003705003</v>
      </c>
      <c r="H1603" s="7">
        <f>data!L1601</f>
        <v>0.12276846604647</v>
      </c>
      <c r="I1603" s="8">
        <f>data!M1601</f>
        <v>1.4903394255874673</v>
      </c>
      <c r="J1603" s="7" t="str">
        <f>data!N1601</f>
        <v>V</v>
      </c>
      <c r="K1603" s="8">
        <f t="shared" si="148"/>
        <v>1.2231984828398035</v>
      </c>
      <c r="L1603" s="6">
        <f t="shared" si="149"/>
        <v>3772.6542817881773</v>
      </c>
    </row>
    <row r="1604" spans="1:12" x14ac:dyDescent="0.3">
      <c r="A1604" s="3">
        <f>data!A1602</f>
        <v>1601</v>
      </c>
      <c r="B1604" s="3">
        <f>data!B1602</f>
        <v>4</v>
      </c>
      <c r="C1604" s="3">
        <f t="shared" si="144"/>
        <v>0</v>
      </c>
      <c r="D1604" s="3">
        <f t="shared" si="145"/>
        <v>0</v>
      </c>
      <c r="E1604" s="3">
        <f t="shared" si="146"/>
        <v>0</v>
      </c>
      <c r="F1604" s="3">
        <f t="shared" si="147"/>
        <v>1</v>
      </c>
      <c r="G1604" s="5">
        <f>data!D1602</f>
        <v>62090.949993133501</v>
      </c>
      <c r="H1604" s="7">
        <f>data!L1602</f>
        <v>1.72645477984094E-3</v>
      </c>
      <c r="I1604" s="8">
        <f>data!M1602</f>
        <v>1.0907718065723384</v>
      </c>
      <c r="J1604" s="7" t="str">
        <f>data!N1602</f>
        <v>T</v>
      </c>
      <c r="K1604" s="8">
        <f t="shared" si="148"/>
        <v>1.1262311981923414</v>
      </c>
      <c r="L1604" s="6">
        <f t="shared" si="149"/>
        <v>78.071201804028917</v>
      </c>
    </row>
    <row r="1605" spans="1:12" x14ac:dyDescent="0.3">
      <c r="A1605" s="3">
        <f>data!A1603</f>
        <v>1602</v>
      </c>
      <c r="B1605" s="3">
        <f>data!B1603</f>
        <v>4</v>
      </c>
      <c r="C1605" s="3">
        <f t="shared" ref="C1605:C1668" si="150">IF(B1605=1,1,0)</f>
        <v>0</v>
      </c>
      <c r="D1605" s="3">
        <f t="shared" ref="D1605:D1668" si="151">IF(B1605=2,1,0)</f>
        <v>0</v>
      </c>
      <c r="E1605" s="3">
        <f t="shared" ref="E1605:E1668" si="152">IF(B1605=3,1,0)</f>
        <v>0</v>
      </c>
      <c r="F1605" s="3">
        <f t="shared" ref="F1605:F1668" si="153">IF(B1605=4,1,0)</f>
        <v>1</v>
      </c>
      <c r="G1605" s="5">
        <f>data!D1603</f>
        <v>32368.510113835298</v>
      </c>
      <c r="H1605" s="7">
        <f>data!L1603</f>
        <v>2.1056164056388401E-3</v>
      </c>
      <c r="I1605" s="8">
        <f>data!M1603</f>
        <v>1.2947080871609173</v>
      </c>
      <c r="J1605" s="7" t="str">
        <f>data!N1603</f>
        <v>T</v>
      </c>
      <c r="K1605" s="8">
        <f t="shared" ref="K1605:K1668" si="154">$G$2*EXP(SUMPRODUCT($C$2:$F$2*C1605:F1605)*H1605)</f>
        <v>1.1265226129484958</v>
      </c>
      <c r="L1605" s="6">
        <f t="shared" ref="L1605:L1668" si="155">G1605*(I1605-K1605)^2</f>
        <v>915.58712698908789</v>
      </c>
    </row>
    <row r="1606" spans="1:12" x14ac:dyDescent="0.3">
      <c r="A1606" s="3">
        <f>data!A1604</f>
        <v>1603</v>
      </c>
      <c r="B1606" s="3">
        <f>data!B1604</f>
        <v>4</v>
      </c>
      <c r="C1606" s="3">
        <f t="shared" si="150"/>
        <v>0</v>
      </c>
      <c r="D1606" s="3">
        <f t="shared" si="151"/>
        <v>0</v>
      </c>
      <c r="E1606" s="3">
        <f t="shared" si="152"/>
        <v>0</v>
      </c>
      <c r="F1606" s="3">
        <f t="shared" si="153"/>
        <v>1</v>
      </c>
      <c r="G1606" s="5">
        <f>data!D1604</f>
        <v>14649.2200419605</v>
      </c>
      <c r="H1606" s="7">
        <f>data!L1604</f>
        <v>1.82928561186382E-2</v>
      </c>
      <c r="I1606" s="8">
        <f>data!M1604</f>
        <v>0.97640301709224275</v>
      </c>
      <c r="J1606" s="7" t="str">
        <f>data!N1604</f>
        <v>V</v>
      </c>
      <c r="K1606" s="8">
        <f t="shared" si="154"/>
        <v>1.1390343265926501</v>
      </c>
      <c r="L1606" s="6">
        <f t="shared" si="155"/>
        <v>387.45638339122701</v>
      </c>
    </row>
    <row r="1607" spans="1:12" x14ac:dyDescent="0.3">
      <c r="A1607" s="3">
        <f>data!A1605</f>
        <v>1604</v>
      </c>
      <c r="B1607" s="3">
        <f>data!B1605</f>
        <v>4</v>
      </c>
      <c r="C1607" s="3">
        <f t="shared" si="150"/>
        <v>0</v>
      </c>
      <c r="D1607" s="3">
        <f t="shared" si="151"/>
        <v>0</v>
      </c>
      <c r="E1607" s="3">
        <f t="shared" si="152"/>
        <v>0</v>
      </c>
      <c r="F1607" s="3">
        <f t="shared" si="153"/>
        <v>1</v>
      </c>
      <c r="G1607" s="5">
        <f>data!D1605</f>
        <v>11453.050040513301</v>
      </c>
      <c r="H1607" s="7">
        <f>data!L1605</f>
        <v>2.5614832018947299E-2</v>
      </c>
      <c r="I1607" s="8">
        <f>data!M1605</f>
        <v>1.1282418172062243</v>
      </c>
      <c r="J1607" s="7" t="str">
        <f>data!N1605</f>
        <v>T</v>
      </c>
      <c r="K1607" s="8">
        <f t="shared" si="154"/>
        <v>1.1447393033221704</v>
      </c>
      <c r="L1607" s="6">
        <f t="shared" si="155"/>
        <v>3.1171428217930508</v>
      </c>
    </row>
    <row r="1608" spans="1:12" x14ac:dyDescent="0.3">
      <c r="A1608" s="3">
        <f>data!A1606</f>
        <v>1605</v>
      </c>
      <c r="B1608" s="3">
        <f>data!B1606</f>
        <v>4</v>
      </c>
      <c r="C1608" s="3">
        <f t="shared" si="150"/>
        <v>0</v>
      </c>
      <c r="D1608" s="3">
        <f t="shared" si="151"/>
        <v>0</v>
      </c>
      <c r="E1608" s="3">
        <f t="shared" si="152"/>
        <v>0</v>
      </c>
      <c r="F1608" s="3">
        <f t="shared" si="153"/>
        <v>1</v>
      </c>
      <c r="G1608" s="5">
        <f>data!D1606</f>
        <v>22948.450075939301</v>
      </c>
      <c r="H1608" s="7">
        <f>data!L1606</f>
        <v>-2.1808595855885601E-3</v>
      </c>
      <c r="I1608" s="8">
        <f>data!M1606</f>
        <v>1.2503125558135382</v>
      </c>
      <c r="J1608" s="7" t="str">
        <f>data!N1606</f>
        <v>V</v>
      </c>
      <c r="K1608" s="8">
        <f t="shared" si="154"/>
        <v>1.1232325154498473</v>
      </c>
      <c r="L1608" s="6">
        <f t="shared" si="155"/>
        <v>370.60224607486447</v>
      </c>
    </row>
    <row r="1609" spans="1:12" x14ac:dyDescent="0.3">
      <c r="A1609" s="3">
        <f>data!A1607</f>
        <v>1606</v>
      </c>
      <c r="B1609" s="3">
        <f>data!B1607</f>
        <v>4</v>
      </c>
      <c r="C1609" s="3">
        <f t="shared" si="150"/>
        <v>0</v>
      </c>
      <c r="D1609" s="3">
        <f t="shared" si="151"/>
        <v>0</v>
      </c>
      <c r="E1609" s="3">
        <f t="shared" si="152"/>
        <v>0</v>
      </c>
      <c r="F1609" s="3">
        <f t="shared" si="153"/>
        <v>1</v>
      </c>
      <c r="G1609" s="5">
        <f>data!D1607</f>
        <v>14276.3650403805</v>
      </c>
      <c r="H1609" s="7">
        <f>data!L1607</f>
        <v>1.6546193175067999E-2</v>
      </c>
      <c r="I1609" s="8">
        <f>data!M1607</f>
        <v>1.2999715666761444</v>
      </c>
      <c r="J1609" s="7" t="str">
        <f>data!N1607</f>
        <v>V</v>
      </c>
      <c r="K1609" s="8">
        <f t="shared" si="154"/>
        <v>1.1376776055204938</v>
      </c>
      <c r="L1609" s="6">
        <f t="shared" si="155"/>
        <v>376.02988753768352</v>
      </c>
    </row>
    <row r="1610" spans="1:12" x14ac:dyDescent="0.3">
      <c r="A1610" s="3">
        <f>data!A1608</f>
        <v>1607</v>
      </c>
      <c r="B1610" s="3">
        <f>data!B1608</f>
        <v>4</v>
      </c>
      <c r="C1610" s="3">
        <f t="shared" si="150"/>
        <v>0</v>
      </c>
      <c r="D1610" s="3">
        <f t="shared" si="151"/>
        <v>0</v>
      </c>
      <c r="E1610" s="3">
        <f t="shared" si="152"/>
        <v>0</v>
      </c>
      <c r="F1610" s="3">
        <f t="shared" si="153"/>
        <v>1</v>
      </c>
      <c r="G1610" s="5">
        <f>data!D1608</f>
        <v>24125.900082111399</v>
      </c>
      <c r="H1610" s="7">
        <f>data!L1608</f>
        <v>1.3697981060651201E-2</v>
      </c>
      <c r="I1610" s="8">
        <f>data!M1608</f>
        <v>1.1019438078261607</v>
      </c>
      <c r="J1610" s="7" t="str">
        <f>data!N1608</f>
        <v>T</v>
      </c>
      <c r="K1610" s="8">
        <f t="shared" si="154"/>
        <v>1.1354687209726242</v>
      </c>
      <c r="L1610" s="6">
        <f t="shared" si="155"/>
        <v>27.115576830762713</v>
      </c>
    </row>
    <row r="1611" spans="1:12" x14ac:dyDescent="0.3">
      <c r="A1611" s="3">
        <f>data!A1609</f>
        <v>1608</v>
      </c>
      <c r="B1611" s="3">
        <f>data!B1609</f>
        <v>4</v>
      </c>
      <c r="C1611" s="3">
        <f t="shared" si="150"/>
        <v>0</v>
      </c>
      <c r="D1611" s="3">
        <f t="shared" si="151"/>
        <v>0</v>
      </c>
      <c r="E1611" s="3">
        <f t="shared" si="152"/>
        <v>0</v>
      </c>
      <c r="F1611" s="3">
        <f t="shared" si="153"/>
        <v>1</v>
      </c>
      <c r="G1611" s="5">
        <f>data!D1609</f>
        <v>51085.7199968696</v>
      </c>
      <c r="H1611" s="7">
        <f>data!L1609</f>
        <v>2.7829378672302699E-4</v>
      </c>
      <c r="I1611" s="8">
        <f>data!M1609</f>
        <v>1.1413848505035464</v>
      </c>
      <c r="J1611" s="7" t="str">
        <f>data!N1609</f>
        <v>V</v>
      </c>
      <c r="K1611" s="8">
        <f t="shared" si="154"/>
        <v>1.1251188691635943</v>
      </c>
      <c r="L1611" s="6">
        <f t="shared" si="155"/>
        <v>13.516369577515158</v>
      </c>
    </row>
    <row r="1612" spans="1:12" x14ac:dyDescent="0.3">
      <c r="A1612" s="3">
        <f>data!A1610</f>
        <v>1609</v>
      </c>
      <c r="B1612" s="3">
        <f>data!B1610</f>
        <v>4</v>
      </c>
      <c r="C1612" s="3">
        <f t="shared" si="150"/>
        <v>0</v>
      </c>
      <c r="D1612" s="3">
        <f t="shared" si="151"/>
        <v>0</v>
      </c>
      <c r="E1612" s="3">
        <f t="shared" si="152"/>
        <v>0</v>
      </c>
      <c r="F1612" s="3">
        <f t="shared" si="153"/>
        <v>1</v>
      </c>
      <c r="G1612" s="5">
        <f>data!D1610</f>
        <v>33188.139996308848</v>
      </c>
      <c r="H1612" s="7">
        <f>data!L1610</f>
        <v>-4.4698599182034903E-3</v>
      </c>
      <c r="I1612" s="8">
        <f>data!M1610</f>
        <v>0.91918205447961898</v>
      </c>
      <c r="J1612" s="7" t="str">
        <f>data!N1610</f>
        <v>T</v>
      </c>
      <c r="K1612" s="8">
        <f t="shared" si="154"/>
        <v>1.1214795238502806</v>
      </c>
      <c r="L1612" s="6">
        <f t="shared" si="155"/>
        <v>1358.2002730301224</v>
      </c>
    </row>
    <row r="1613" spans="1:12" x14ac:dyDescent="0.3">
      <c r="A1613" s="3">
        <f>data!A1611</f>
        <v>1610</v>
      </c>
      <c r="B1613" s="3">
        <f>data!B1611</f>
        <v>4</v>
      </c>
      <c r="C1613" s="3">
        <f t="shared" si="150"/>
        <v>0</v>
      </c>
      <c r="D1613" s="3">
        <f t="shared" si="151"/>
        <v>0</v>
      </c>
      <c r="E1613" s="3">
        <f t="shared" si="152"/>
        <v>0</v>
      </c>
      <c r="F1613" s="3">
        <f t="shared" si="153"/>
        <v>1</v>
      </c>
      <c r="G1613" s="5">
        <f>data!D1611</f>
        <v>27776.244998171951</v>
      </c>
      <c r="H1613" s="7">
        <f>data!L1611</f>
        <v>1.4406692980134699E-3</v>
      </c>
      <c r="I1613" s="8">
        <f>data!M1611</f>
        <v>1.0525500927142779</v>
      </c>
      <c r="J1613" s="7" t="str">
        <f>data!N1611</f>
        <v>V</v>
      </c>
      <c r="K1613" s="8">
        <f t="shared" si="154"/>
        <v>1.1260115999804323</v>
      </c>
      <c r="L1613" s="6">
        <f t="shared" si="155"/>
        <v>149.89709070710057</v>
      </c>
    </row>
    <row r="1614" spans="1:12" x14ac:dyDescent="0.3">
      <c r="A1614" s="3">
        <f>data!A1612</f>
        <v>1611</v>
      </c>
      <c r="B1614" s="3">
        <f>data!B1612</f>
        <v>4</v>
      </c>
      <c r="C1614" s="3">
        <f t="shared" si="150"/>
        <v>0</v>
      </c>
      <c r="D1614" s="3">
        <f t="shared" si="151"/>
        <v>0</v>
      </c>
      <c r="E1614" s="3">
        <f t="shared" si="152"/>
        <v>0</v>
      </c>
      <c r="F1614" s="3">
        <f t="shared" si="153"/>
        <v>1</v>
      </c>
      <c r="G1614" s="5">
        <f>data!D1612</f>
        <v>24915.324997305848</v>
      </c>
      <c r="H1614" s="7">
        <f>data!L1612</f>
        <v>-1.8629107629911999E-3</v>
      </c>
      <c r="I1614" s="8">
        <f>data!M1612</f>
        <v>0.9558047625734748</v>
      </c>
      <c r="J1614" s="7" t="str">
        <f>data!N1612</f>
        <v>V</v>
      </c>
      <c r="K1614" s="8">
        <f t="shared" si="154"/>
        <v>1.1234762277375254</v>
      </c>
      <c r="L1614" s="6">
        <f t="shared" si="155"/>
        <v>700.46247642024616</v>
      </c>
    </row>
    <row r="1615" spans="1:12" x14ac:dyDescent="0.3">
      <c r="A1615" s="3">
        <f>data!A1613</f>
        <v>1612</v>
      </c>
      <c r="B1615" s="3">
        <f>data!B1613</f>
        <v>4</v>
      </c>
      <c r="C1615" s="3">
        <f t="shared" si="150"/>
        <v>0</v>
      </c>
      <c r="D1615" s="3">
        <f t="shared" si="151"/>
        <v>0</v>
      </c>
      <c r="E1615" s="3">
        <f t="shared" si="152"/>
        <v>0</v>
      </c>
      <c r="F1615" s="3">
        <f t="shared" si="153"/>
        <v>1</v>
      </c>
      <c r="G1615" s="5">
        <f>data!D1613</f>
        <v>23377.784995913498</v>
      </c>
      <c r="H1615" s="7">
        <f>data!L1613</f>
        <v>4.4990508409373502E-4</v>
      </c>
      <c r="I1615" s="8">
        <f>data!M1613</f>
        <v>0.95733060249189283</v>
      </c>
      <c r="J1615" s="7" t="str">
        <f>data!N1613</f>
        <v>V</v>
      </c>
      <c r="K1615" s="8">
        <f t="shared" si="154"/>
        <v>1.1252506259937085</v>
      </c>
      <c r="L1615" s="6">
        <f t="shared" si="155"/>
        <v>659.18654299915443</v>
      </c>
    </row>
    <row r="1616" spans="1:12" x14ac:dyDescent="0.3">
      <c r="A1616" s="3">
        <f>data!A1614</f>
        <v>1613</v>
      </c>
      <c r="B1616" s="3">
        <f>data!B1614</f>
        <v>4</v>
      </c>
      <c r="C1616" s="3">
        <f t="shared" si="150"/>
        <v>0</v>
      </c>
      <c r="D1616" s="3">
        <f t="shared" si="151"/>
        <v>0</v>
      </c>
      <c r="E1616" s="3">
        <f t="shared" si="152"/>
        <v>0</v>
      </c>
      <c r="F1616" s="3">
        <f t="shared" si="153"/>
        <v>1</v>
      </c>
      <c r="G1616" s="5">
        <f>data!D1614</f>
        <v>23516.199998438398</v>
      </c>
      <c r="H1616" s="7">
        <f>data!L1614</f>
        <v>2.4718020101035902E-3</v>
      </c>
      <c r="I1616" s="8">
        <f>data!M1614</f>
        <v>1.3589667205719635</v>
      </c>
      <c r="J1616" s="7" t="str">
        <f>data!N1614</f>
        <v>V</v>
      </c>
      <c r="K1616" s="8">
        <f t="shared" si="154"/>
        <v>1.1268041262155062</v>
      </c>
      <c r="L1616" s="6">
        <f t="shared" si="155"/>
        <v>1267.5107214639102</v>
      </c>
    </row>
    <row r="1617" spans="1:12" x14ac:dyDescent="0.3">
      <c r="A1617" s="3">
        <f>data!A1615</f>
        <v>1614</v>
      </c>
      <c r="B1617" s="3">
        <f>data!B1615</f>
        <v>4</v>
      </c>
      <c r="C1617" s="3">
        <f t="shared" si="150"/>
        <v>0</v>
      </c>
      <c r="D1617" s="3">
        <f t="shared" si="151"/>
        <v>0</v>
      </c>
      <c r="E1617" s="3">
        <f t="shared" si="152"/>
        <v>0</v>
      </c>
      <c r="F1617" s="3">
        <f t="shared" si="153"/>
        <v>1</v>
      </c>
      <c r="G1617" s="5">
        <f>data!D1615</f>
        <v>11393.41499966385</v>
      </c>
      <c r="H1617" s="7">
        <f>data!L1615</f>
        <v>1.2241523150479999E-3</v>
      </c>
      <c r="I1617" s="8">
        <f>data!M1615</f>
        <v>1.1056211330027645</v>
      </c>
      <c r="J1617" s="7" t="str">
        <f>data!N1615</f>
        <v>V</v>
      </c>
      <c r="K1617" s="8">
        <f t="shared" si="154"/>
        <v>1.1258452563491534</v>
      </c>
      <c r="L1617" s="6">
        <f t="shared" si="155"/>
        <v>4.6600795174815879</v>
      </c>
    </row>
    <row r="1618" spans="1:12" x14ac:dyDescent="0.3">
      <c r="A1618" s="3">
        <f>data!A1616</f>
        <v>1615</v>
      </c>
      <c r="B1618" s="3">
        <f>data!B1616</f>
        <v>4</v>
      </c>
      <c r="C1618" s="3">
        <f t="shared" si="150"/>
        <v>0</v>
      </c>
      <c r="D1618" s="3">
        <f t="shared" si="151"/>
        <v>0</v>
      </c>
      <c r="E1618" s="3">
        <f t="shared" si="152"/>
        <v>0</v>
      </c>
      <c r="F1618" s="3">
        <f t="shared" si="153"/>
        <v>1</v>
      </c>
      <c r="G1618" s="5">
        <f>data!D1616</f>
        <v>10912.91499999165</v>
      </c>
      <c r="H1618" s="7">
        <f>data!L1616</f>
        <v>-2.9548534482010101E-3</v>
      </c>
      <c r="I1618" s="8">
        <f>data!M1616</f>
        <v>0.93389489104559609</v>
      </c>
      <c r="J1618" s="7" t="str">
        <f>data!N1616</f>
        <v>V</v>
      </c>
      <c r="K1618" s="8">
        <f t="shared" si="154"/>
        <v>1.1226394591355631</v>
      </c>
      <c r="L1618" s="6">
        <f t="shared" si="155"/>
        <v>388.76727119177218</v>
      </c>
    </row>
    <row r="1619" spans="1:12" x14ac:dyDescent="0.3">
      <c r="A1619" s="3">
        <f>data!A1617</f>
        <v>1616</v>
      </c>
      <c r="B1619" s="3">
        <f>data!B1617</f>
        <v>4</v>
      </c>
      <c r="C1619" s="3">
        <f t="shared" si="150"/>
        <v>0</v>
      </c>
      <c r="D1619" s="3">
        <f t="shared" si="151"/>
        <v>0</v>
      </c>
      <c r="E1619" s="3">
        <f t="shared" si="152"/>
        <v>0</v>
      </c>
      <c r="F1619" s="3">
        <f t="shared" si="153"/>
        <v>1</v>
      </c>
      <c r="G1619" s="5">
        <f>data!D1617</f>
        <v>10676.450000226499</v>
      </c>
      <c r="H1619" s="7">
        <f>data!L1617</f>
        <v>3.0174698494136001E-5</v>
      </c>
      <c r="I1619" s="8">
        <f>data!M1617</f>
        <v>1.0683920396150612</v>
      </c>
      <c r="J1619" s="7" t="str">
        <f>data!N1617</f>
        <v>V</v>
      </c>
      <c r="K1619" s="8">
        <f t="shared" si="154"/>
        <v>1.1249283997481361</v>
      </c>
      <c r="L1619" s="6">
        <f t="shared" si="155"/>
        <v>34.125777905256399</v>
      </c>
    </row>
    <row r="1620" spans="1:12" x14ac:dyDescent="0.3">
      <c r="A1620" s="3">
        <f>data!A1618</f>
        <v>1617</v>
      </c>
      <c r="B1620" s="3">
        <f>data!B1618</f>
        <v>4</v>
      </c>
      <c r="C1620" s="3">
        <f t="shared" si="150"/>
        <v>0</v>
      </c>
      <c r="D1620" s="3">
        <f t="shared" si="151"/>
        <v>0</v>
      </c>
      <c r="E1620" s="3">
        <f t="shared" si="152"/>
        <v>0</v>
      </c>
      <c r="F1620" s="3">
        <f t="shared" si="153"/>
        <v>1</v>
      </c>
      <c r="G1620" s="5">
        <f>data!D1618</f>
        <v>91142.630014553506</v>
      </c>
      <c r="H1620" s="7">
        <f>data!L1618</f>
        <v>6.5638143120522803E-4</v>
      </c>
      <c r="I1620" s="8">
        <f>data!M1618</f>
        <v>0.9430004858688591</v>
      </c>
      <c r="J1620" s="7" t="str">
        <f>data!N1618</f>
        <v>T</v>
      </c>
      <c r="K1620" s="8">
        <f t="shared" si="154"/>
        <v>1.125409171374165</v>
      </c>
      <c r="L1620" s="6">
        <f t="shared" si="155"/>
        <v>3032.5822161304027</v>
      </c>
    </row>
    <row r="1621" spans="1:12" x14ac:dyDescent="0.3">
      <c r="A1621" s="3">
        <f>data!A1619</f>
        <v>1618</v>
      </c>
      <c r="B1621" s="3">
        <f>data!B1619</f>
        <v>4</v>
      </c>
      <c r="C1621" s="3">
        <f t="shared" si="150"/>
        <v>0</v>
      </c>
      <c r="D1621" s="3">
        <f t="shared" si="151"/>
        <v>0</v>
      </c>
      <c r="E1621" s="3">
        <f t="shared" si="152"/>
        <v>0</v>
      </c>
      <c r="F1621" s="3">
        <f t="shared" si="153"/>
        <v>1</v>
      </c>
      <c r="G1621" s="5">
        <f>data!D1619</f>
        <v>41212.759995222099</v>
      </c>
      <c r="H1621" s="7">
        <f>data!L1619</f>
        <v>6.0608478226167103E-4</v>
      </c>
      <c r="I1621" s="8">
        <f>data!M1619</f>
        <v>1.0108228317272054</v>
      </c>
      <c r="J1621" s="7" t="str">
        <f>data!N1619</f>
        <v>T</v>
      </c>
      <c r="K1621" s="8">
        <f t="shared" si="154"/>
        <v>1.1253705484211589</v>
      </c>
      <c r="L1621" s="6">
        <f t="shared" si="155"/>
        <v>540.76001745813676</v>
      </c>
    </row>
    <row r="1622" spans="1:12" x14ac:dyDescent="0.3">
      <c r="A1622" s="3">
        <f>data!A1620</f>
        <v>1619</v>
      </c>
      <c r="B1622" s="3">
        <f>data!B1620</f>
        <v>4</v>
      </c>
      <c r="C1622" s="3">
        <f t="shared" si="150"/>
        <v>0</v>
      </c>
      <c r="D1622" s="3">
        <f t="shared" si="151"/>
        <v>0</v>
      </c>
      <c r="E1622" s="3">
        <f t="shared" si="152"/>
        <v>0</v>
      </c>
      <c r="F1622" s="3">
        <f t="shared" si="153"/>
        <v>1</v>
      </c>
      <c r="G1622" s="5">
        <f>data!D1620</f>
        <v>32742.770093180199</v>
      </c>
      <c r="H1622" s="7">
        <f>data!L1620</f>
        <v>1.7843403421572699E-3</v>
      </c>
      <c r="I1622" s="8">
        <f>data!M1620</f>
        <v>1.1724202862164197</v>
      </c>
      <c r="J1622" s="7" t="str">
        <f>data!N1620</f>
        <v>V</v>
      </c>
      <c r="K1622" s="8">
        <f t="shared" si="154"/>
        <v>1.1262756828051008</v>
      </c>
      <c r="L1622" s="6">
        <f t="shared" si="155"/>
        <v>69.719980068429209</v>
      </c>
    </row>
    <row r="1623" spans="1:12" x14ac:dyDescent="0.3">
      <c r="A1623" s="3">
        <f>data!A1621</f>
        <v>1620</v>
      </c>
      <c r="B1623" s="3">
        <f>data!B1621</f>
        <v>4</v>
      </c>
      <c r="C1623" s="3">
        <f t="shared" si="150"/>
        <v>0</v>
      </c>
      <c r="D1623" s="3">
        <f t="shared" si="151"/>
        <v>0</v>
      </c>
      <c r="E1623" s="3">
        <f t="shared" si="152"/>
        <v>0</v>
      </c>
      <c r="F1623" s="3">
        <f t="shared" si="153"/>
        <v>1</v>
      </c>
      <c r="G1623" s="5">
        <f>data!D1621</f>
        <v>13825.315047383299</v>
      </c>
      <c r="H1623" s="7">
        <f>data!L1621</f>
        <v>2.26243342570095E-2</v>
      </c>
      <c r="I1623" s="8">
        <f>data!M1621</f>
        <v>0.9497017453420723</v>
      </c>
      <c r="J1623" s="7" t="str">
        <f>data!N1621</f>
        <v>T</v>
      </c>
      <c r="K1623" s="8">
        <f t="shared" si="154"/>
        <v>1.1424057889560704</v>
      </c>
      <c r="L1623" s="6">
        <f t="shared" si="155"/>
        <v>513.40097871501746</v>
      </c>
    </row>
    <row r="1624" spans="1:12" x14ac:dyDescent="0.3">
      <c r="A1624" s="3">
        <f>data!A1622</f>
        <v>1621</v>
      </c>
      <c r="B1624" s="3">
        <f>data!B1622</f>
        <v>4</v>
      </c>
      <c r="C1624" s="3">
        <f t="shared" si="150"/>
        <v>0</v>
      </c>
      <c r="D1624" s="3">
        <f t="shared" si="151"/>
        <v>0</v>
      </c>
      <c r="E1624" s="3">
        <f t="shared" si="152"/>
        <v>0</v>
      </c>
      <c r="F1624" s="3">
        <f t="shared" si="153"/>
        <v>1</v>
      </c>
      <c r="G1624" s="5">
        <f>data!D1622</f>
        <v>12372.9500401765</v>
      </c>
      <c r="H1624" s="7">
        <f>data!L1622</f>
        <v>2.4258837569916401E-2</v>
      </c>
      <c r="I1624" s="8">
        <f>data!M1622</f>
        <v>1.129987557030278</v>
      </c>
      <c r="J1624" s="7" t="str">
        <f>data!N1622</f>
        <v>T</v>
      </c>
      <c r="K1624" s="8">
        <f t="shared" si="154"/>
        <v>1.1436806176587226</v>
      </c>
      <c r="L1624" s="6">
        <f t="shared" si="155"/>
        <v>2.3199270112253574</v>
      </c>
    </row>
    <row r="1625" spans="1:12" x14ac:dyDescent="0.3">
      <c r="A1625" s="3">
        <f>data!A1623</f>
        <v>1622</v>
      </c>
      <c r="B1625" s="3">
        <f>data!B1623</f>
        <v>4</v>
      </c>
      <c r="C1625" s="3">
        <f t="shared" si="150"/>
        <v>0</v>
      </c>
      <c r="D1625" s="3">
        <f t="shared" si="151"/>
        <v>0</v>
      </c>
      <c r="E1625" s="3">
        <f t="shared" si="152"/>
        <v>0</v>
      </c>
      <c r="F1625" s="3">
        <f t="shared" si="153"/>
        <v>1</v>
      </c>
      <c r="G1625" s="5">
        <f>data!D1623</f>
        <v>25278.870085120201</v>
      </c>
      <c r="H1625" s="7">
        <f>data!L1623</f>
        <v>-3.4084481412436702E-4</v>
      </c>
      <c r="I1625" s="8">
        <f>data!M1623</f>
        <v>1.272505687357816</v>
      </c>
      <c r="J1625" s="7" t="str">
        <f>data!N1623</f>
        <v>T</v>
      </c>
      <c r="K1625" s="8">
        <f t="shared" si="154"/>
        <v>1.124643645582277</v>
      </c>
      <c r="L1625" s="6">
        <f t="shared" si="155"/>
        <v>552.67657276598834</v>
      </c>
    </row>
    <row r="1626" spans="1:12" x14ac:dyDescent="0.3">
      <c r="A1626" s="3">
        <f>data!A1624</f>
        <v>1623</v>
      </c>
      <c r="B1626" s="3">
        <f>data!B1624</f>
        <v>4</v>
      </c>
      <c r="C1626" s="3">
        <f t="shared" si="150"/>
        <v>0</v>
      </c>
      <c r="D1626" s="3">
        <f t="shared" si="151"/>
        <v>0</v>
      </c>
      <c r="E1626" s="3">
        <f t="shared" si="152"/>
        <v>0</v>
      </c>
      <c r="F1626" s="3">
        <f t="shared" si="153"/>
        <v>1</v>
      </c>
      <c r="G1626" s="5">
        <f>data!D1624</f>
        <v>15520.31505081805</v>
      </c>
      <c r="H1626" s="7">
        <f>data!L1624</f>
        <v>2.3294933969389999E-2</v>
      </c>
      <c r="I1626" s="8">
        <f>data!M1624</f>
        <v>1.2222805406114683</v>
      </c>
      <c r="J1626" s="7" t="str">
        <f>data!N1624</f>
        <v>T</v>
      </c>
      <c r="K1626" s="8">
        <f t="shared" si="154"/>
        <v>1.1429286503196632</v>
      </c>
      <c r="L1626" s="6">
        <f t="shared" si="155"/>
        <v>97.727116877111527</v>
      </c>
    </row>
    <row r="1627" spans="1:12" x14ac:dyDescent="0.3">
      <c r="A1627" s="3">
        <f>data!A1625</f>
        <v>1624</v>
      </c>
      <c r="B1627" s="3">
        <f>data!B1625</f>
        <v>4</v>
      </c>
      <c r="C1627" s="3">
        <f t="shared" si="150"/>
        <v>0</v>
      </c>
      <c r="D1627" s="3">
        <f t="shared" si="151"/>
        <v>0</v>
      </c>
      <c r="E1627" s="3">
        <f t="shared" si="152"/>
        <v>0</v>
      </c>
      <c r="F1627" s="3">
        <f t="shared" si="153"/>
        <v>1</v>
      </c>
      <c r="G1627" s="5">
        <f>data!D1625</f>
        <v>14433.26004314425</v>
      </c>
      <c r="H1627" s="7">
        <f>data!L1625</f>
        <v>3.6837410430187602E-2</v>
      </c>
      <c r="I1627" s="8">
        <f>data!M1625</f>
        <v>1.0194469980906584</v>
      </c>
      <c r="J1627" s="7" t="str">
        <f>data!N1625</f>
        <v>V</v>
      </c>
      <c r="K1627" s="8">
        <f t="shared" si="154"/>
        <v>1.1535389770671911</v>
      </c>
      <c r="L1627" s="6">
        <f t="shared" si="155"/>
        <v>259.51952458044707</v>
      </c>
    </row>
    <row r="1628" spans="1:12" x14ac:dyDescent="0.3">
      <c r="A1628" s="3">
        <f>data!A1626</f>
        <v>1625</v>
      </c>
      <c r="B1628" s="3">
        <f>data!B1626</f>
        <v>4</v>
      </c>
      <c r="C1628" s="3">
        <f t="shared" si="150"/>
        <v>0</v>
      </c>
      <c r="D1628" s="3">
        <f t="shared" si="151"/>
        <v>0</v>
      </c>
      <c r="E1628" s="3">
        <f t="shared" si="152"/>
        <v>0</v>
      </c>
      <c r="F1628" s="3">
        <f t="shared" si="153"/>
        <v>1</v>
      </c>
      <c r="G1628" s="5">
        <f>data!D1626</f>
        <v>33463.490092612803</v>
      </c>
      <c r="H1628" s="7">
        <f>data!L1626</f>
        <v>2.4201511380292002E-3</v>
      </c>
      <c r="I1628" s="8">
        <f>data!M1626</f>
        <v>1.1262004432405812</v>
      </c>
      <c r="J1628" s="7" t="str">
        <f>data!N1626</f>
        <v>V</v>
      </c>
      <c r="K1628" s="8">
        <f t="shared" si="154"/>
        <v>1.1267644142062176</v>
      </c>
      <c r="L1628" s="6">
        <f t="shared" si="155"/>
        <v>1.0643506417905959E-2</v>
      </c>
    </row>
    <row r="1629" spans="1:12" x14ac:dyDescent="0.3">
      <c r="A1629" s="3">
        <f>data!A1627</f>
        <v>1626</v>
      </c>
      <c r="B1629" s="3">
        <f>data!B1627</f>
        <v>4</v>
      </c>
      <c r="C1629" s="3">
        <f t="shared" si="150"/>
        <v>0</v>
      </c>
      <c r="D1629" s="3">
        <f t="shared" si="151"/>
        <v>0</v>
      </c>
      <c r="E1629" s="3">
        <f t="shared" si="152"/>
        <v>0</v>
      </c>
      <c r="F1629" s="3">
        <f t="shared" si="153"/>
        <v>1</v>
      </c>
      <c r="G1629" s="5">
        <f>data!D1627</f>
        <v>16689.96504814925</v>
      </c>
      <c r="H1629" s="7">
        <f>data!L1627</f>
        <v>2.4818451863261998E-2</v>
      </c>
      <c r="I1629" s="8">
        <f>data!M1627</f>
        <v>0.93047409579667639</v>
      </c>
      <c r="J1629" s="7" t="str">
        <f>data!N1627</f>
        <v>T</v>
      </c>
      <c r="K1629" s="8">
        <f t="shared" si="154"/>
        <v>1.1441174149202646</v>
      </c>
      <c r="L1629" s="6">
        <f t="shared" si="155"/>
        <v>761.78788236085836</v>
      </c>
    </row>
    <row r="1630" spans="1:12" x14ac:dyDescent="0.3">
      <c r="A1630" s="3">
        <f>data!A1628</f>
        <v>1627</v>
      </c>
      <c r="B1630" s="3">
        <f>data!B1628</f>
        <v>4</v>
      </c>
      <c r="C1630" s="3">
        <f t="shared" si="150"/>
        <v>0</v>
      </c>
      <c r="D1630" s="3">
        <f t="shared" si="151"/>
        <v>0</v>
      </c>
      <c r="E1630" s="3">
        <f t="shared" si="152"/>
        <v>0</v>
      </c>
      <c r="F1630" s="3">
        <f t="shared" si="153"/>
        <v>1</v>
      </c>
      <c r="G1630" s="5">
        <f>data!D1628</f>
        <v>16338.925044888651</v>
      </c>
      <c r="H1630" s="7">
        <f>data!L1628</f>
        <v>1.25459201767731E-2</v>
      </c>
      <c r="I1630" s="8">
        <f>data!M1628</f>
        <v>0.96690899974931055</v>
      </c>
      <c r="J1630" s="7" t="str">
        <f>data!N1628</f>
        <v>V</v>
      </c>
      <c r="K1630" s="8">
        <f t="shared" si="154"/>
        <v>1.1345764775711102</v>
      </c>
      <c r="L1630" s="6">
        <f t="shared" si="155"/>
        <v>459.32612061655499</v>
      </c>
    </row>
    <row r="1631" spans="1:12" x14ac:dyDescent="0.3">
      <c r="A1631" s="3">
        <f>data!A1629</f>
        <v>1628</v>
      </c>
      <c r="B1631" s="3">
        <f>data!B1629</f>
        <v>4</v>
      </c>
      <c r="C1631" s="3">
        <f t="shared" si="150"/>
        <v>0</v>
      </c>
      <c r="D1631" s="3">
        <f t="shared" si="151"/>
        <v>0</v>
      </c>
      <c r="E1631" s="3">
        <f t="shared" si="152"/>
        <v>0</v>
      </c>
      <c r="F1631" s="3">
        <f t="shared" si="153"/>
        <v>1</v>
      </c>
      <c r="G1631" s="5">
        <f>data!D1629</f>
        <v>197393.048301756</v>
      </c>
      <c r="H1631" s="7">
        <f>data!L1629</f>
        <v>4.94691179790324E-3</v>
      </c>
      <c r="I1631" s="8">
        <f>data!M1629</f>
        <v>1.1043272318561337</v>
      </c>
      <c r="J1631" s="7" t="str">
        <f>data!N1629</f>
        <v>T</v>
      </c>
      <c r="K1631" s="8">
        <f t="shared" si="154"/>
        <v>1.1287087671325391</v>
      </c>
      <c r="L1631" s="6">
        <f t="shared" si="155"/>
        <v>117.34212590317952</v>
      </c>
    </row>
    <row r="1632" spans="1:12" x14ac:dyDescent="0.3">
      <c r="A1632" s="3">
        <f>data!A1630</f>
        <v>1629</v>
      </c>
      <c r="B1632" s="3">
        <f>data!B1630</f>
        <v>4</v>
      </c>
      <c r="C1632" s="3">
        <f t="shared" si="150"/>
        <v>0</v>
      </c>
      <c r="D1632" s="3">
        <f t="shared" si="151"/>
        <v>0</v>
      </c>
      <c r="E1632" s="3">
        <f t="shared" si="152"/>
        <v>0</v>
      </c>
      <c r="F1632" s="3">
        <f t="shared" si="153"/>
        <v>1</v>
      </c>
      <c r="G1632" s="5">
        <f>data!D1630</f>
        <v>125481.65000581701</v>
      </c>
      <c r="H1632" s="7">
        <f>data!L1630</f>
        <v>1.3416862880588601E-3</v>
      </c>
      <c r="I1632" s="8">
        <f>data!M1630</f>
        <v>1.0665399239543727</v>
      </c>
      <c r="J1632" s="7" t="str">
        <f>data!N1630</f>
        <v>V</v>
      </c>
      <c r="K1632" s="8">
        <f t="shared" si="154"/>
        <v>1.1259355511951155</v>
      </c>
      <c r="L1632" s="6">
        <f t="shared" si="155"/>
        <v>442.67925132951694</v>
      </c>
    </row>
    <row r="1633" spans="1:12" x14ac:dyDescent="0.3">
      <c r="A1633" s="3">
        <f>data!A1631</f>
        <v>1630</v>
      </c>
      <c r="B1633" s="3">
        <f>data!B1631</f>
        <v>4</v>
      </c>
      <c r="C1633" s="3">
        <f t="shared" si="150"/>
        <v>0</v>
      </c>
      <c r="D1633" s="3">
        <f t="shared" si="151"/>
        <v>0</v>
      </c>
      <c r="E1633" s="3">
        <f t="shared" si="152"/>
        <v>0</v>
      </c>
      <c r="F1633" s="3">
        <f t="shared" si="153"/>
        <v>1</v>
      </c>
      <c r="G1633" s="5">
        <f>data!D1631</f>
        <v>125936.47999501201</v>
      </c>
      <c r="H1633" s="7">
        <f>data!L1631</f>
        <v>0.26355887763736402</v>
      </c>
      <c r="I1633" s="8">
        <f>data!M1631</f>
        <v>1.6415359741309621</v>
      </c>
      <c r="J1633" s="7" t="str">
        <f>data!N1631</f>
        <v>T</v>
      </c>
      <c r="K1633" s="8">
        <f t="shared" si="154"/>
        <v>1.3465377102687917</v>
      </c>
      <c r="L1633" s="6">
        <f t="shared" si="155"/>
        <v>10959.49317252416</v>
      </c>
    </row>
    <row r="1634" spans="1:12" x14ac:dyDescent="0.3">
      <c r="A1634" s="3">
        <f>data!A1632</f>
        <v>1631</v>
      </c>
      <c r="B1634" s="3">
        <f>data!B1632</f>
        <v>4</v>
      </c>
      <c r="C1634" s="3">
        <f t="shared" si="150"/>
        <v>0</v>
      </c>
      <c r="D1634" s="3">
        <f t="shared" si="151"/>
        <v>0</v>
      </c>
      <c r="E1634" s="3">
        <f t="shared" si="152"/>
        <v>0</v>
      </c>
      <c r="F1634" s="3">
        <f t="shared" si="153"/>
        <v>1</v>
      </c>
      <c r="G1634" s="5">
        <f>data!D1632</f>
        <v>122139.549998697</v>
      </c>
      <c r="H1634" s="7">
        <f>data!L1632</f>
        <v>1.6546135092627601E-3</v>
      </c>
      <c r="I1634" s="8">
        <f>data!M1632</f>
        <v>1.2828259237634498</v>
      </c>
      <c r="J1634" s="7" t="str">
        <f>data!N1632</f>
        <v>T</v>
      </c>
      <c r="K1634" s="8">
        <f t="shared" si="154"/>
        <v>1.126175991167786</v>
      </c>
      <c r="L1634" s="6">
        <f t="shared" si="155"/>
        <v>2997.20701415249</v>
      </c>
    </row>
    <row r="1635" spans="1:12" x14ac:dyDescent="0.3">
      <c r="A1635" s="3">
        <f>data!A1633</f>
        <v>1632</v>
      </c>
      <c r="B1635" s="3">
        <f>data!B1633</f>
        <v>4</v>
      </c>
      <c r="C1635" s="3">
        <f t="shared" si="150"/>
        <v>0</v>
      </c>
      <c r="D1635" s="3">
        <f t="shared" si="151"/>
        <v>0</v>
      </c>
      <c r="E1635" s="3">
        <f t="shared" si="152"/>
        <v>0</v>
      </c>
      <c r="F1635" s="3">
        <f t="shared" si="153"/>
        <v>1</v>
      </c>
      <c r="G1635" s="5">
        <f>data!D1633</f>
        <v>85975.020139336601</v>
      </c>
      <c r="H1635" s="7">
        <f>data!L1633</f>
        <v>1.5323798032483E-2</v>
      </c>
      <c r="I1635" s="8">
        <f>data!M1633</f>
        <v>1.2139868499701136</v>
      </c>
      <c r="J1635" s="7" t="str">
        <f>data!N1633</f>
        <v>T</v>
      </c>
      <c r="K1635" s="8">
        <f t="shared" si="154"/>
        <v>1.1367290709947033</v>
      </c>
      <c r="L1635" s="6">
        <f t="shared" si="155"/>
        <v>513.16464054699838</v>
      </c>
    </row>
    <row r="1636" spans="1:12" x14ac:dyDescent="0.3">
      <c r="A1636" s="3">
        <f>data!A1634</f>
        <v>1633</v>
      </c>
      <c r="B1636" s="3">
        <f>data!B1634</f>
        <v>4</v>
      </c>
      <c r="C1636" s="3">
        <f t="shared" si="150"/>
        <v>0</v>
      </c>
      <c r="D1636" s="3">
        <f t="shared" si="151"/>
        <v>0</v>
      </c>
      <c r="E1636" s="3">
        <f t="shared" si="152"/>
        <v>0</v>
      </c>
      <c r="F1636" s="3">
        <f t="shared" si="153"/>
        <v>1</v>
      </c>
      <c r="G1636" s="5">
        <f>data!D1634</f>
        <v>80983.090067744299</v>
      </c>
      <c r="H1636" s="7">
        <f>data!L1634</f>
        <v>-1.4553494006594499E-2</v>
      </c>
      <c r="I1636" s="8">
        <f>data!M1634</f>
        <v>1.1833924733869758</v>
      </c>
      <c r="J1636" s="7" t="str">
        <f>data!N1634</f>
        <v>T</v>
      </c>
      <c r="K1636" s="8">
        <f t="shared" si="154"/>
        <v>1.1137896604203759</v>
      </c>
      <c r="L1636" s="6">
        <f t="shared" si="155"/>
        <v>392.32675636303702</v>
      </c>
    </row>
    <row r="1637" spans="1:12" x14ac:dyDescent="0.3">
      <c r="A1637" s="3">
        <f>data!A1635</f>
        <v>1634</v>
      </c>
      <c r="B1637" s="3">
        <f>data!B1635</f>
        <v>4</v>
      </c>
      <c r="C1637" s="3">
        <f t="shared" si="150"/>
        <v>0</v>
      </c>
      <c r="D1637" s="3">
        <f t="shared" si="151"/>
        <v>0</v>
      </c>
      <c r="E1637" s="3">
        <f t="shared" si="152"/>
        <v>0</v>
      </c>
      <c r="F1637" s="3">
        <f t="shared" si="153"/>
        <v>1</v>
      </c>
      <c r="G1637" s="5">
        <f>data!D1635</f>
        <v>78783.960125088706</v>
      </c>
      <c r="H1637" s="7">
        <f>data!L1635</f>
        <v>1.3431149020521799E-4</v>
      </c>
      <c r="I1637" s="8">
        <f>data!M1635</f>
        <v>1.1482926321812177</v>
      </c>
      <c r="J1637" s="7" t="str">
        <f>data!N1635</f>
        <v>T</v>
      </c>
      <c r="K1637" s="8">
        <f t="shared" si="154"/>
        <v>1.1250083367640571</v>
      </c>
      <c r="L1637" s="6">
        <f t="shared" si="155"/>
        <v>42.713386797072339</v>
      </c>
    </row>
    <row r="1638" spans="1:12" x14ac:dyDescent="0.3">
      <c r="A1638" s="3">
        <f>data!A1636</f>
        <v>1635</v>
      </c>
      <c r="B1638" s="3">
        <f>data!B1636</f>
        <v>4</v>
      </c>
      <c r="C1638" s="3">
        <f t="shared" si="150"/>
        <v>0</v>
      </c>
      <c r="D1638" s="3">
        <f t="shared" si="151"/>
        <v>0</v>
      </c>
      <c r="E1638" s="3">
        <f t="shared" si="152"/>
        <v>0</v>
      </c>
      <c r="F1638" s="3">
        <f t="shared" si="153"/>
        <v>1</v>
      </c>
      <c r="G1638" s="5">
        <f>data!D1636</f>
        <v>50896.0299947858</v>
      </c>
      <c r="H1638" s="7">
        <f>data!L1636</f>
        <v>0.138941882551923</v>
      </c>
      <c r="I1638" s="8">
        <f>data!M1636</f>
        <v>1.8669856459330143</v>
      </c>
      <c r="J1638" s="7" t="str">
        <f>data!N1636</f>
        <v>V</v>
      </c>
      <c r="K1638" s="8">
        <f t="shared" si="154"/>
        <v>1.2367722606772962</v>
      </c>
      <c r="L1638" s="6">
        <f t="shared" si="155"/>
        <v>20214.320804986124</v>
      </c>
    </row>
    <row r="1639" spans="1:12" x14ac:dyDescent="0.3">
      <c r="A1639" s="3">
        <f>data!A1637</f>
        <v>1636</v>
      </c>
      <c r="B1639" s="3">
        <f>data!B1637</f>
        <v>4</v>
      </c>
      <c r="C1639" s="3">
        <f t="shared" si="150"/>
        <v>0</v>
      </c>
      <c r="D1639" s="3">
        <f t="shared" si="151"/>
        <v>0</v>
      </c>
      <c r="E1639" s="3">
        <f t="shared" si="152"/>
        <v>0</v>
      </c>
      <c r="F1639" s="3">
        <f t="shared" si="153"/>
        <v>1</v>
      </c>
      <c r="G1639" s="5">
        <f>data!D1637</f>
        <v>60300.619985915699</v>
      </c>
      <c r="H1639" s="7">
        <f>data!L1637</f>
        <v>0.11868099592836701</v>
      </c>
      <c r="I1639" s="8">
        <f>data!M1637</f>
        <v>1.0276028406806914</v>
      </c>
      <c r="J1639" s="7" t="str">
        <f>data!N1637</f>
        <v>V</v>
      </c>
      <c r="K1639" s="8">
        <f t="shared" si="154"/>
        <v>1.2197916607420676</v>
      </c>
      <c r="L1639" s="6">
        <f t="shared" si="155"/>
        <v>2227.2964162981762</v>
      </c>
    </row>
    <row r="1640" spans="1:12" x14ac:dyDescent="0.3">
      <c r="A1640" s="3">
        <f>data!A1638</f>
        <v>1637</v>
      </c>
      <c r="B1640" s="3">
        <f>data!B1638</f>
        <v>4</v>
      </c>
      <c r="C1640" s="3">
        <f t="shared" si="150"/>
        <v>0</v>
      </c>
      <c r="D1640" s="3">
        <f t="shared" si="151"/>
        <v>0</v>
      </c>
      <c r="E1640" s="3">
        <f t="shared" si="152"/>
        <v>0</v>
      </c>
      <c r="F1640" s="3">
        <f t="shared" si="153"/>
        <v>1</v>
      </c>
      <c r="G1640" s="5">
        <f>data!D1638</f>
        <v>44209.399998903304</v>
      </c>
      <c r="H1640" s="7">
        <f>data!L1638</f>
        <v>1.4296676187024299E-3</v>
      </c>
      <c r="I1640" s="8">
        <f>data!M1638</f>
        <v>1.051990998025077</v>
      </c>
      <c r="J1640" s="7" t="str">
        <f>data!N1638</f>
        <v>T</v>
      </c>
      <c r="K1640" s="8">
        <f t="shared" si="154"/>
        <v>1.1260031471210716</v>
      </c>
      <c r="L1640" s="6">
        <f t="shared" si="155"/>
        <v>242.17017234750438</v>
      </c>
    </row>
    <row r="1641" spans="1:12" x14ac:dyDescent="0.3">
      <c r="A1641" s="3">
        <f>data!A1639</f>
        <v>1638</v>
      </c>
      <c r="B1641" s="3">
        <f>data!B1639</f>
        <v>4</v>
      </c>
      <c r="C1641" s="3">
        <f t="shared" si="150"/>
        <v>0</v>
      </c>
      <c r="D1641" s="3">
        <f t="shared" si="151"/>
        <v>0</v>
      </c>
      <c r="E1641" s="3">
        <f t="shared" si="152"/>
        <v>0</v>
      </c>
      <c r="F1641" s="3">
        <f t="shared" si="153"/>
        <v>1</v>
      </c>
      <c r="G1641" s="5">
        <f>data!D1639</f>
        <v>31307.460109211501</v>
      </c>
      <c r="H1641" s="7">
        <f>data!L1639</f>
        <v>2.1356468594571402E-3</v>
      </c>
      <c r="I1641" s="8">
        <f>data!M1639</f>
        <v>1.2071676603551071</v>
      </c>
      <c r="J1641" s="7" t="str">
        <f>data!N1639</f>
        <v>V</v>
      </c>
      <c r="K1641" s="8">
        <f t="shared" si="154"/>
        <v>1.1265456968751615</v>
      </c>
      <c r="L1641" s="6">
        <f t="shared" si="155"/>
        <v>203.49539112611026</v>
      </c>
    </row>
    <row r="1642" spans="1:12" x14ac:dyDescent="0.3">
      <c r="A1642" s="3">
        <f>data!A1640</f>
        <v>1639</v>
      </c>
      <c r="B1642" s="3">
        <f>data!B1640</f>
        <v>4</v>
      </c>
      <c r="C1642" s="3">
        <f t="shared" si="150"/>
        <v>0</v>
      </c>
      <c r="D1642" s="3">
        <f t="shared" si="151"/>
        <v>0</v>
      </c>
      <c r="E1642" s="3">
        <f t="shared" si="152"/>
        <v>0</v>
      </c>
      <c r="F1642" s="3">
        <f t="shared" si="153"/>
        <v>1</v>
      </c>
      <c r="G1642" s="5">
        <f>data!D1640</f>
        <v>12998.830043747999</v>
      </c>
      <c r="H1642" s="7">
        <f>data!L1640</f>
        <v>1.9374115603517299E-2</v>
      </c>
      <c r="I1642" s="8">
        <f>data!M1640</f>
        <v>0.95399704211099867</v>
      </c>
      <c r="J1642" s="7" t="str">
        <f>data!N1640</f>
        <v>T</v>
      </c>
      <c r="K1642" s="8">
        <f t="shared" si="154"/>
        <v>1.1398750059604077</v>
      </c>
      <c r="L1642" s="6">
        <f t="shared" si="155"/>
        <v>449.11760407153866</v>
      </c>
    </row>
    <row r="1643" spans="1:12" x14ac:dyDescent="0.3">
      <c r="A1643" s="3">
        <f>data!A1641</f>
        <v>1640</v>
      </c>
      <c r="B1643" s="3">
        <f>data!B1641</f>
        <v>4</v>
      </c>
      <c r="C1643" s="3">
        <f t="shared" si="150"/>
        <v>0</v>
      </c>
      <c r="D1643" s="3">
        <f t="shared" si="151"/>
        <v>0</v>
      </c>
      <c r="E1643" s="3">
        <f t="shared" si="152"/>
        <v>0</v>
      </c>
      <c r="F1643" s="3">
        <f t="shared" si="153"/>
        <v>1</v>
      </c>
      <c r="G1643" s="5">
        <f>data!D1641</f>
        <v>11643.1600409001</v>
      </c>
      <c r="H1643" s="7">
        <f>data!L1641</f>
        <v>2.4548170919711499E-2</v>
      </c>
      <c r="I1643" s="8">
        <f>data!M1641</f>
        <v>1.1167780513542034</v>
      </c>
      <c r="J1643" s="7" t="str">
        <f>data!N1641</f>
        <v>V</v>
      </c>
      <c r="K1643" s="8">
        <f t="shared" si="154"/>
        <v>1.1439064309779119</v>
      </c>
      <c r="L1643" s="6">
        <f t="shared" si="155"/>
        <v>8.5687717678139936</v>
      </c>
    </row>
    <row r="1644" spans="1:12" x14ac:dyDescent="0.3">
      <c r="A1644" s="3">
        <f>data!A1642</f>
        <v>1641</v>
      </c>
      <c r="B1644" s="3">
        <f>data!B1642</f>
        <v>4</v>
      </c>
      <c r="C1644" s="3">
        <f t="shared" si="150"/>
        <v>0</v>
      </c>
      <c r="D1644" s="3">
        <f t="shared" si="151"/>
        <v>0</v>
      </c>
      <c r="E1644" s="3">
        <f t="shared" si="152"/>
        <v>0</v>
      </c>
      <c r="F1644" s="3">
        <f t="shared" si="153"/>
        <v>1</v>
      </c>
      <c r="G1644" s="5">
        <f>data!D1642</f>
        <v>12973.930043475701</v>
      </c>
      <c r="H1644" s="7">
        <f>data!L1642</f>
        <v>4.1706235042675899E-2</v>
      </c>
      <c r="I1644" s="8">
        <f>data!M1642</f>
        <v>1.0929814973846514</v>
      </c>
      <c r="J1644" s="7" t="str">
        <f>data!N1642</f>
        <v>V</v>
      </c>
      <c r="K1644" s="8">
        <f t="shared" si="154"/>
        <v>1.1573776529171316</v>
      </c>
      <c r="L1644" s="6">
        <f t="shared" si="155"/>
        <v>53.801134429440907</v>
      </c>
    </row>
    <row r="1645" spans="1:12" x14ac:dyDescent="0.3">
      <c r="A1645" s="3">
        <f>data!A1643</f>
        <v>1642</v>
      </c>
      <c r="B1645" s="3">
        <f>data!B1643</f>
        <v>4</v>
      </c>
      <c r="C1645" s="3">
        <f t="shared" si="150"/>
        <v>0</v>
      </c>
      <c r="D1645" s="3">
        <f t="shared" si="151"/>
        <v>0</v>
      </c>
      <c r="E1645" s="3">
        <f t="shared" si="152"/>
        <v>0</v>
      </c>
      <c r="F1645" s="3">
        <f t="shared" si="153"/>
        <v>1</v>
      </c>
      <c r="G1645" s="5">
        <f>data!D1643</f>
        <v>13692.71003989875</v>
      </c>
      <c r="H1645" s="7">
        <f>data!L1643</f>
        <v>2.1524708976580001E-2</v>
      </c>
      <c r="I1645" s="8">
        <f>data!M1643</f>
        <v>1.2564388035329919</v>
      </c>
      <c r="J1645" s="7" t="str">
        <f>data!N1643</f>
        <v>V</v>
      </c>
      <c r="K1645" s="8">
        <f t="shared" si="154"/>
        <v>1.1415489373447016</v>
      </c>
      <c r="L1645" s="6">
        <f t="shared" si="155"/>
        <v>180.73940938244542</v>
      </c>
    </row>
    <row r="1646" spans="1:12" x14ac:dyDescent="0.3">
      <c r="A1646" s="3">
        <f>data!A1644</f>
        <v>1643</v>
      </c>
      <c r="B1646" s="3">
        <f>data!B1644</f>
        <v>4</v>
      </c>
      <c r="C1646" s="3">
        <f t="shared" si="150"/>
        <v>0</v>
      </c>
      <c r="D1646" s="3">
        <f t="shared" si="151"/>
        <v>0</v>
      </c>
      <c r="E1646" s="3">
        <f t="shared" si="152"/>
        <v>0</v>
      </c>
      <c r="F1646" s="3">
        <f t="shared" si="153"/>
        <v>1</v>
      </c>
      <c r="G1646" s="5">
        <f>data!D1644</f>
        <v>13271.330042302599</v>
      </c>
      <c r="H1646" s="7">
        <f>data!L1644</f>
        <v>3.9060746973243701E-2</v>
      </c>
      <c r="I1646" s="8">
        <f>data!M1644</f>
        <v>0.99876562258910662</v>
      </c>
      <c r="J1646" s="7" t="str">
        <f>data!N1644</f>
        <v>T</v>
      </c>
      <c r="K1646" s="8">
        <f t="shared" si="154"/>
        <v>1.155290316710361</v>
      </c>
      <c r="L1646" s="6">
        <f t="shared" si="155"/>
        <v>325.14731888125186</v>
      </c>
    </row>
    <row r="1647" spans="1:12" x14ac:dyDescent="0.3">
      <c r="A1647" s="3">
        <f>data!A1645</f>
        <v>1644</v>
      </c>
      <c r="B1647" s="3">
        <f>data!B1645</f>
        <v>4</v>
      </c>
      <c r="C1647" s="3">
        <f t="shared" si="150"/>
        <v>0</v>
      </c>
      <c r="D1647" s="3">
        <f t="shared" si="151"/>
        <v>0</v>
      </c>
      <c r="E1647" s="3">
        <f t="shared" si="152"/>
        <v>0</v>
      </c>
      <c r="F1647" s="3">
        <f t="shared" si="153"/>
        <v>1</v>
      </c>
      <c r="G1647" s="5">
        <f>data!D1645</f>
        <v>7302.9599984586002</v>
      </c>
      <c r="H1647" s="7">
        <f>data!L1645</f>
        <v>4.1758376763583702E-4</v>
      </c>
      <c r="I1647" s="8">
        <f>data!M1645</f>
        <v>1.0177823549605218</v>
      </c>
      <c r="J1647" s="7" t="str">
        <f>data!N1645</f>
        <v>V</v>
      </c>
      <c r="K1647" s="8">
        <f t="shared" si="154"/>
        <v>1.1252258096987227</v>
      </c>
      <c r="L1647" s="6">
        <f t="shared" si="155"/>
        <v>84.306071058648143</v>
      </c>
    </row>
    <row r="1648" spans="1:12" x14ac:dyDescent="0.3">
      <c r="A1648" s="3">
        <f>data!A1646</f>
        <v>1645</v>
      </c>
      <c r="B1648" s="3">
        <f>data!B1646</f>
        <v>4</v>
      </c>
      <c r="C1648" s="3">
        <f t="shared" si="150"/>
        <v>0</v>
      </c>
      <c r="D1648" s="3">
        <f t="shared" si="151"/>
        <v>0</v>
      </c>
      <c r="E1648" s="3">
        <f t="shared" si="152"/>
        <v>0</v>
      </c>
      <c r="F1648" s="3">
        <f t="shared" si="153"/>
        <v>1</v>
      </c>
      <c r="G1648" s="5">
        <f>data!D1646</f>
        <v>11656.8699977994</v>
      </c>
      <c r="H1648" s="7">
        <f>data!L1646</f>
        <v>6.3977166984972096E-4</v>
      </c>
      <c r="I1648" s="8">
        <f>data!M1646</f>
        <v>1.2182880715022344</v>
      </c>
      <c r="J1648" s="7" t="str">
        <f>data!N1646</f>
        <v>T</v>
      </c>
      <c r="K1648" s="8">
        <f t="shared" si="154"/>
        <v>1.1253964165402199</v>
      </c>
      <c r="L1648" s="6">
        <f t="shared" si="155"/>
        <v>100.58549413862906</v>
      </c>
    </row>
    <row r="1649" spans="1:12" x14ac:dyDescent="0.3">
      <c r="A1649" s="3">
        <f>data!A1647</f>
        <v>1646</v>
      </c>
      <c r="B1649" s="3">
        <f>data!B1647</f>
        <v>4</v>
      </c>
      <c r="C1649" s="3">
        <f t="shared" si="150"/>
        <v>0</v>
      </c>
      <c r="D1649" s="3">
        <f t="shared" si="151"/>
        <v>0</v>
      </c>
      <c r="E1649" s="3">
        <f t="shared" si="152"/>
        <v>0</v>
      </c>
      <c r="F1649" s="3">
        <f t="shared" si="153"/>
        <v>1</v>
      </c>
      <c r="G1649" s="5">
        <f>data!D1647</f>
        <v>7748.1549991667498</v>
      </c>
      <c r="H1649" s="7">
        <f>data!L1647</f>
        <v>1.3585351957671099E-3</v>
      </c>
      <c r="I1649" s="8">
        <f>data!M1647</f>
        <v>0.98591185213907195</v>
      </c>
      <c r="J1649" s="7" t="str">
        <f>data!N1647</f>
        <v>T</v>
      </c>
      <c r="K1649" s="8">
        <f t="shared" si="154"/>
        <v>1.1259484958717876</v>
      </c>
      <c r="L1649" s="6">
        <f t="shared" si="155"/>
        <v>151.94334635743732</v>
      </c>
    </row>
    <row r="1650" spans="1:12" x14ac:dyDescent="0.3">
      <c r="A1650" s="3">
        <f>data!A1648</f>
        <v>1647</v>
      </c>
      <c r="B1650" s="3">
        <f>data!B1648</f>
        <v>4</v>
      </c>
      <c r="C1650" s="3">
        <f t="shared" si="150"/>
        <v>0</v>
      </c>
      <c r="D1650" s="3">
        <f t="shared" si="151"/>
        <v>0</v>
      </c>
      <c r="E1650" s="3">
        <f t="shared" si="152"/>
        <v>0</v>
      </c>
      <c r="F1650" s="3">
        <f t="shared" si="153"/>
        <v>1</v>
      </c>
      <c r="G1650" s="5">
        <f>data!D1648</f>
        <v>12683.8599973321</v>
      </c>
      <c r="H1650" s="7">
        <f>data!L1648</f>
        <v>1.5832269932215899E-3</v>
      </c>
      <c r="I1650" s="8">
        <f>data!M1648</f>
        <v>1.1559662007423201</v>
      </c>
      <c r="J1650" s="7" t="str">
        <f>data!N1648</f>
        <v>V</v>
      </c>
      <c r="K1650" s="8">
        <f t="shared" si="154"/>
        <v>1.1261211362837202</v>
      </c>
      <c r="L1650" s="6">
        <f t="shared" si="155"/>
        <v>11.297867630993258</v>
      </c>
    </row>
    <row r="1651" spans="1:12" x14ac:dyDescent="0.3">
      <c r="A1651" s="3">
        <f>data!A1649</f>
        <v>1648</v>
      </c>
      <c r="B1651" s="3">
        <f>data!B1649</f>
        <v>4</v>
      </c>
      <c r="C1651" s="3">
        <f t="shared" si="150"/>
        <v>0</v>
      </c>
      <c r="D1651" s="3">
        <f t="shared" si="151"/>
        <v>0</v>
      </c>
      <c r="E1651" s="3">
        <f t="shared" si="152"/>
        <v>0</v>
      </c>
      <c r="F1651" s="3">
        <f t="shared" si="153"/>
        <v>1</v>
      </c>
      <c r="G1651" s="5">
        <f>data!D1649</f>
        <v>40790.989996194803</v>
      </c>
      <c r="H1651" s="7">
        <f>data!L1649</f>
        <v>1.19670362271935E-3</v>
      </c>
      <c r="I1651" s="8">
        <f>data!M1649</f>
        <v>1.2504671059101189</v>
      </c>
      <c r="J1651" s="7" t="str">
        <f>data!N1649</f>
        <v>T</v>
      </c>
      <c r="K1651" s="8">
        <f t="shared" si="154"/>
        <v>1.1258241700811644</v>
      </c>
      <c r="L1651" s="6">
        <f t="shared" si="155"/>
        <v>633.72316907328309</v>
      </c>
    </row>
    <row r="1652" spans="1:12" x14ac:dyDescent="0.3">
      <c r="A1652" s="3">
        <f>data!A1650</f>
        <v>1649</v>
      </c>
      <c r="B1652" s="3">
        <f>data!B1650</f>
        <v>4</v>
      </c>
      <c r="C1652" s="3">
        <f t="shared" si="150"/>
        <v>0</v>
      </c>
      <c r="D1652" s="3">
        <f t="shared" si="151"/>
        <v>0</v>
      </c>
      <c r="E1652" s="3">
        <f t="shared" si="152"/>
        <v>0</v>
      </c>
      <c r="F1652" s="3">
        <f t="shared" si="153"/>
        <v>1</v>
      </c>
      <c r="G1652" s="5">
        <f>data!D1650</f>
        <v>41765.019995570197</v>
      </c>
      <c r="H1652" s="7">
        <f>data!L1650</f>
        <v>1.1519122594703399E-3</v>
      </c>
      <c r="I1652" s="8">
        <f>data!M1650</f>
        <v>1.2367802303262956</v>
      </c>
      <c r="J1652" s="7" t="str">
        <f>data!N1650</f>
        <v>T</v>
      </c>
      <c r="K1652" s="8">
        <f t="shared" si="154"/>
        <v>1.1257897619060842</v>
      </c>
      <c r="L1652" s="6">
        <f t="shared" si="155"/>
        <v>514.49843993007289</v>
      </c>
    </row>
    <row r="1653" spans="1:12" x14ac:dyDescent="0.3">
      <c r="A1653" s="3">
        <f>data!A1651</f>
        <v>1650</v>
      </c>
      <c r="B1653" s="3">
        <f>data!B1651</f>
        <v>4</v>
      </c>
      <c r="C1653" s="3">
        <f t="shared" si="150"/>
        <v>0</v>
      </c>
      <c r="D1653" s="3">
        <f t="shared" si="151"/>
        <v>0</v>
      </c>
      <c r="E1653" s="3">
        <f t="shared" si="152"/>
        <v>0</v>
      </c>
      <c r="F1653" s="3">
        <f t="shared" si="153"/>
        <v>1</v>
      </c>
      <c r="G1653" s="5">
        <f>data!D1651</f>
        <v>141431.739913225</v>
      </c>
      <c r="H1653" s="7">
        <f>data!L1651</f>
        <v>1.1463829701960999E-3</v>
      </c>
      <c r="I1653" s="8">
        <f>data!M1651</f>
        <v>1.1738074864181807</v>
      </c>
      <c r="J1653" s="7" t="str">
        <f>data!N1651</f>
        <v>V</v>
      </c>
      <c r="K1653" s="8">
        <f t="shared" si="154"/>
        <v>1.1257855144469007</v>
      </c>
      <c r="L1653" s="6">
        <f t="shared" si="155"/>
        <v>326.15712031495656</v>
      </c>
    </row>
    <row r="1654" spans="1:12" x14ac:dyDescent="0.3">
      <c r="A1654" s="3">
        <f>data!A1652</f>
        <v>1651</v>
      </c>
      <c r="B1654" s="3">
        <f>data!B1652</f>
        <v>4</v>
      </c>
      <c r="C1654" s="3">
        <f t="shared" si="150"/>
        <v>0</v>
      </c>
      <c r="D1654" s="3">
        <f t="shared" si="151"/>
        <v>0</v>
      </c>
      <c r="E1654" s="3">
        <f t="shared" si="152"/>
        <v>0</v>
      </c>
      <c r="F1654" s="3">
        <f t="shared" si="153"/>
        <v>1</v>
      </c>
      <c r="G1654" s="5">
        <f>data!D1652</f>
        <v>58636.5049666165</v>
      </c>
      <c r="H1654" s="7">
        <f>data!L1652</f>
        <v>1.9930072176049299E-3</v>
      </c>
      <c r="I1654" s="8">
        <f>data!M1652</f>
        <v>1.0468510719754978</v>
      </c>
      <c r="J1654" s="7" t="str">
        <f>data!N1652</f>
        <v>V</v>
      </c>
      <c r="K1654" s="8">
        <f t="shared" si="154"/>
        <v>1.1264360562898472</v>
      </c>
      <c r="L1654" s="6">
        <f t="shared" si="155"/>
        <v>371.39012013176239</v>
      </c>
    </row>
    <row r="1655" spans="1:12" x14ac:dyDescent="0.3">
      <c r="A1655" s="3">
        <f>data!A1653</f>
        <v>1652</v>
      </c>
      <c r="B1655" s="3">
        <f>data!B1653</f>
        <v>4</v>
      </c>
      <c r="C1655" s="3">
        <f t="shared" si="150"/>
        <v>0</v>
      </c>
      <c r="D1655" s="3">
        <f t="shared" si="151"/>
        <v>0</v>
      </c>
      <c r="E1655" s="3">
        <f t="shared" si="152"/>
        <v>0</v>
      </c>
      <c r="F1655" s="3">
        <f t="shared" si="153"/>
        <v>1</v>
      </c>
      <c r="G1655" s="5">
        <f>data!D1653</f>
        <v>52729.174934983501</v>
      </c>
      <c r="H1655" s="7">
        <f>data!L1653</f>
        <v>1.97914309323164E-2</v>
      </c>
      <c r="I1655" s="8">
        <f>data!M1653</f>
        <v>1.148754827540285</v>
      </c>
      <c r="J1655" s="7" t="str">
        <f>data!N1653</f>
        <v>V</v>
      </c>
      <c r="K1655" s="8">
        <f t="shared" si="154"/>
        <v>1.1401996345989855</v>
      </c>
      <c r="L1655" s="6">
        <f t="shared" si="155"/>
        <v>3.8593182462378137</v>
      </c>
    </row>
    <row r="1656" spans="1:12" x14ac:dyDescent="0.3">
      <c r="A1656" s="3">
        <f>data!A1654</f>
        <v>1653</v>
      </c>
      <c r="B1656" s="3">
        <f>data!B1654</f>
        <v>4</v>
      </c>
      <c r="C1656" s="3">
        <f t="shared" si="150"/>
        <v>0</v>
      </c>
      <c r="D1656" s="3">
        <f t="shared" si="151"/>
        <v>0</v>
      </c>
      <c r="E1656" s="3">
        <f t="shared" si="152"/>
        <v>0</v>
      </c>
      <c r="F1656" s="3">
        <f t="shared" si="153"/>
        <v>1</v>
      </c>
      <c r="G1656" s="5">
        <f>data!D1654</f>
        <v>52393.819946706499</v>
      </c>
      <c r="H1656" s="7">
        <f>data!L1654</f>
        <v>1.9827498793685599E-2</v>
      </c>
      <c r="I1656" s="8">
        <f>data!M1654</f>
        <v>1.074089958719777</v>
      </c>
      <c r="J1656" s="7" t="str">
        <f>data!N1654</f>
        <v>T</v>
      </c>
      <c r="K1656" s="8">
        <f t="shared" si="154"/>
        <v>1.1402276960459072</v>
      </c>
      <c r="L1656" s="6">
        <f t="shared" si="155"/>
        <v>229.18106285673676</v>
      </c>
    </row>
    <row r="1657" spans="1:12" x14ac:dyDescent="0.3">
      <c r="A1657" s="3">
        <f>data!A1655</f>
        <v>1654</v>
      </c>
      <c r="B1657" s="3">
        <f>data!B1655</f>
        <v>4</v>
      </c>
      <c r="C1657" s="3">
        <f t="shared" si="150"/>
        <v>0</v>
      </c>
      <c r="D1657" s="3">
        <f t="shared" si="151"/>
        <v>0</v>
      </c>
      <c r="E1657" s="3">
        <f t="shared" si="152"/>
        <v>0</v>
      </c>
      <c r="F1657" s="3">
        <f t="shared" si="153"/>
        <v>1</v>
      </c>
      <c r="G1657" s="5">
        <f>data!D1655</f>
        <v>51147.429946244003</v>
      </c>
      <c r="H1657" s="7">
        <f>data!L1655</f>
        <v>2.1111471392044001E-2</v>
      </c>
      <c r="I1657" s="8">
        <f>data!M1655</f>
        <v>1.1694813027744271</v>
      </c>
      <c r="J1657" s="7" t="str">
        <f>data!N1655</f>
        <v>V</v>
      </c>
      <c r="K1657" s="8">
        <f t="shared" si="154"/>
        <v>1.1412270999172982</v>
      </c>
      <c r="L1657" s="6">
        <f t="shared" si="155"/>
        <v>40.830992256685356</v>
      </c>
    </row>
    <row r="1658" spans="1:12" x14ac:dyDescent="0.3">
      <c r="A1658" s="3">
        <f>data!A1656</f>
        <v>1655</v>
      </c>
      <c r="B1658" s="3">
        <f>data!B1656</f>
        <v>4</v>
      </c>
      <c r="C1658" s="3">
        <f t="shared" si="150"/>
        <v>0</v>
      </c>
      <c r="D1658" s="3">
        <f t="shared" si="151"/>
        <v>0</v>
      </c>
      <c r="E1658" s="3">
        <f t="shared" si="152"/>
        <v>0</v>
      </c>
      <c r="F1658" s="3">
        <f t="shared" si="153"/>
        <v>1</v>
      </c>
      <c r="G1658" s="5">
        <f>data!D1656</f>
        <v>62564.224952876502</v>
      </c>
      <c r="H1658" s="7">
        <f>data!L1656</f>
        <v>1.9295275217863402E-2</v>
      </c>
      <c r="I1658" s="8">
        <f>data!M1656</f>
        <v>1.0108988159311088</v>
      </c>
      <c r="J1658" s="7" t="str">
        <f>data!N1656</f>
        <v>T</v>
      </c>
      <c r="K1658" s="8">
        <f t="shared" si="154"/>
        <v>1.1398136865858424</v>
      </c>
      <c r="L1658" s="6">
        <f t="shared" si="155"/>
        <v>1039.7575995552027</v>
      </c>
    </row>
    <row r="1659" spans="1:12" x14ac:dyDescent="0.3">
      <c r="A1659" s="3">
        <f>data!A1657</f>
        <v>1656</v>
      </c>
      <c r="B1659" s="3">
        <f>data!B1657</f>
        <v>4</v>
      </c>
      <c r="C1659" s="3">
        <f t="shared" si="150"/>
        <v>0</v>
      </c>
      <c r="D1659" s="3">
        <f t="shared" si="151"/>
        <v>0</v>
      </c>
      <c r="E1659" s="3">
        <f t="shared" si="152"/>
        <v>0</v>
      </c>
      <c r="F1659" s="3">
        <f t="shared" si="153"/>
        <v>1</v>
      </c>
      <c r="G1659" s="5">
        <f>data!D1657</f>
        <v>15529.945055235199</v>
      </c>
      <c r="H1659" s="7">
        <f>data!L1657</f>
        <v>2.61178583900019E-2</v>
      </c>
      <c r="I1659" s="8">
        <f>data!M1657</f>
        <v>1.0585224927775485</v>
      </c>
      <c r="J1659" s="7" t="str">
        <f>data!N1657</f>
        <v>V</v>
      </c>
      <c r="K1659" s="8">
        <f t="shared" si="154"/>
        <v>1.1451322877212862</v>
      </c>
      <c r="L1659" s="6">
        <f t="shared" si="155"/>
        <v>116.49410253566981</v>
      </c>
    </row>
    <row r="1660" spans="1:12" x14ac:dyDescent="0.3">
      <c r="A1660" s="3">
        <f>data!A1658</f>
        <v>1657</v>
      </c>
      <c r="B1660" s="3">
        <f>data!B1658</f>
        <v>4</v>
      </c>
      <c r="C1660" s="3">
        <f t="shared" si="150"/>
        <v>0</v>
      </c>
      <c r="D1660" s="3">
        <f t="shared" si="151"/>
        <v>0</v>
      </c>
      <c r="E1660" s="3">
        <f t="shared" si="152"/>
        <v>0</v>
      </c>
      <c r="F1660" s="3">
        <f t="shared" si="153"/>
        <v>1</v>
      </c>
      <c r="G1660" s="5">
        <f>data!D1658</f>
        <v>13796.3950498104</v>
      </c>
      <c r="H1660" s="7">
        <f>data!L1658</f>
        <v>2.70320386398945E-2</v>
      </c>
      <c r="I1660" s="8">
        <f>data!M1658</f>
        <v>1.1160282632949052</v>
      </c>
      <c r="J1660" s="7" t="str">
        <f>data!N1658</f>
        <v>T</v>
      </c>
      <c r="K1660" s="8">
        <f t="shared" si="154"/>
        <v>1.1458468274522151</v>
      </c>
      <c r="L1660" s="6">
        <f t="shared" si="155"/>
        <v>12.267020074158417</v>
      </c>
    </row>
    <row r="1661" spans="1:12" x14ac:dyDescent="0.3">
      <c r="A1661" s="3">
        <f>data!A1659</f>
        <v>1658</v>
      </c>
      <c r="B1661" s="3">
        <f>data!B1659</f>
        <v>4</v>
      </c>
      <c r="C1661" s="3">
        <f t="shared" si="150"/>
        <v>0</v>
      </c>
      <c r="D1661" s="3">
        <f t="shared" si="151"/>
        <v>0</v>
      </c>
      <c r="E1661" s="3">
        <f t="shared" si="152"/>
        <v>0</v>
      </c>
      <c r="F1661" s="3">
        <f t="shared" si="153"/>
        <v>1</v>
      </c>
      <c r="G1661" s="5">
        <f>data!D1659</f>
        <v>27978.329641684901</v>
      </c>
      <c r="H1661" s="7">
        <f>data!L1659</f>
        <v>0.109860056222066</v>
      </c>
      <c r="I1661" s="8">
        <f>data!M1659</f>
        <v>1.1954769637916516</v>
      </c>
      <c r="J1661" s="7" t="str">
        <f>data!N1659</f>
        <v>T</v>
      </c>
      <c r="K1661" s="8">
        <f t="shared" si="154"/>
        <v>1.212471887871799</v>
      </c>
      <c r="L1661" s="6">
        <f t="shared" si="155"/>
        <v>8.0809094515060007</v>
      </c>
    </row>
    <row r="1662" spans="1:12" x14ac:dyDescent="0.3">
      <c r="A1662" s="3">
        <f>data!A1660</f>
        <v>1659</v>
      </c>
      <c r="B1662" s="3">
        <f>data!B1660</f>
        <v>4</v>
      </c>
      <c r="C1662" s="3">
        <f t="shared" si="150"/>
        <v>0</v>
      </c>
      <c r="D1662" s="3">
        <f t="shared" si="151"/>
        <v>0</v>
      </c>
      <c r="E1662" s="3">
        <f t="shared" si="152"/>
        <v>0</v>
      </c>
      <c r="F1662" s="3">
        <f t="shared" si="153"/>
        <v>1</v>
      </c>
      <c r="G1662" s="5">
        <f>data!D1660</f>
        <v>69001.469184696703</v>
      </c>
      <c r="H1662" s="7">
        <f>data!L1660</f>
        <v>0.112847067458908</v>
      </c>
      <c r="I1662" s="8">
        <f>data!M1660</f>
        <v>1.09400862282571</v>
      </c>
      <c r="J1662" s="7" t="str">
        <f>data!N1660</f>
        <v>T</v>
      </c>
      <c r="K1662" s="8">
        <f t="shared" si="154"/>
        <v>1.2149456311070486</v>
      </c>
      <c r="L1662" s="6">
        <f t="shared" si="155"/>
        <v>1009.1989260135269</v>
      </c>
    </row>
    <row r="1663" spans="1:12" x14ac:dyDescent="0.3">
      <c r="A1663" s="3">
        <f>data!A1661</f>
        <v>1660</v>
      </c>
      <c r="B1663" s="3">
        <f>data!B1661</f>
        <v>4</v>
      </c>
      <c r="C1663" s="3">
        <f t="shared" si="150"/>
        <v>0</v>
      </c>
      <c r="D1663" s="3">
        <f t="shared" si="151"/>
        <v>0</v>
      </c>
      <c r="E1663" s="3">
        <f t="shared" si="152"/>
        <v>0</v>
      </c>
      <c r="F1663" s="3">
        <f t="shared" si="153"/>
        <v>1</v>
      </c>
      <c r="G1663" s="5">
        <f>data!D1661</f>
        <v>49571.750071644798</v>
      </c>
      <c r="H1663" s="7">
        <f>data!L1661</f>
        <v>0.34361812954091597</v>
      </c>
      <c r="I1663" s="8">
        <f>data!M1661</f>
        <v>1.400564347932769</v>
      </c>
      <c r="J1663" s="7" t="str">
        <f>data!N1661</f>
        <v>V</v>
      </c>
      <c r="K1663" s="8">
        <f t="shared" si="154"/>
        <v>1.4221425827411134</v>
      </c>
      <c r="L1663" s="6">
        <f t="shared" si="155"/>
        <v>23.081609047441194</v>
      </c>
    </row>
    <row r="1664" spans="1:12" x14ac:dyDescent="0.3">
      <c r="A1664" s="3">
        <f>data!A1662</f>
        <v>1661</v>
      </c>
      <c r="B1664" s="3">
        <f>data!B1662</f>
        <v>4</v>
      </c>
      <c r="C1664" s="3">
        <f t="shared" si="150"/>
        <v>0</v>
      </c>
      <c r="D1664" s="3">
        <f t="shared" si="151"/>
        <v>0</v>
      </c>
      <c r="E1664" s="3">
        <f t="shared" si="152"/>
        <v>0</v>
      </c>
      <c r="F1664" s="3">
        <f t="shared" si="153"/>
        <v>1</v>
      </c>
      <c r="G1664" s="5">
        <f>data!D1662</f>
        <v>89015.890002131506</v>
      </c>
      <c r="H1664" s="7">
        <f>data!L1662</f>
        <v>2.9946723526999199E-3</v>
      </c>
      <c r="I1664" s="8">
        <f>data!M1662</f>
        <v>1.057804314763702</v>
      </c>
      <c r="J1664" s="7" t="str">
        <f>data!N1662</f>
        <v>T</v>
      </c>
      <c r="K1664" s="8">
        <f t="shared" si="154"/>
        <v>1.1272062162787477</v>
      </c>
      <c r="L1664" s="6">
        <f t="shared" si="155"/>
        <v>428.75606628204241</v>
      </c>
    </row>
    <row r="1665" spans="1:12" x14ac:dyDescent="0.3">
      <c r="A1665" s="3">
        <f>data!A1663</f>
        <v>1662</v>
      </c>
      <c r="B1665" s="3">
        <f>data!B1663</f>
        <v>4</v>
      </c>
      <c r="C1665" s="3">
        <f t="shared" si="150"/>
        <v>0</v>
      </c>
      <c r="D1665" s="3">
        <f t="shared" si="151"/>
        <v>0</v>
      </c>
      <c r="E1665" s="3">
        <f t="shared" si="152"/>
        <v>0</v>
      </c>
      <c r="F1665" s="3">
        <f t="shared" si="153"/>
        <v>1</v>
      </c>
      <c r="G1665" s="5">
        <f>data!D1663</f>
        <v>62097.1300068684</v>
      </c>
      <c r="H1665" s="7">
        <f>data!L1663</f>
        <v>2.1485550713359501E-3</v>
      </c>
      <c r="I1665" s="8">
        <f>data!M1663</f>
        <v>1.0506644785532708</v>
      </c>
      <c r="J1665" s="7" t="str">
        <f>data!N1663</f>
        <v>V</v>
      </c>
      <c r="K1665" s="8">
        <f t="shared" si="154"/>
        <v>1.1265556193552999</v>
      </c>
      <c r="L1665" s="6">
        <f t="shared" si="155"/>
        <v>357.64626253797871</v>
      </c>
    </row>
    <row r="1666" spans="1:12" x14ac:dyDescent="0.3">
      <c r="A1666" s="3">
        <f>data!A1664</f>
        <v>1663</v>
      </c>
      <c r="B1666" s="3">
        <f>data!B1664</f>
        <v>4</v>
      </c>
      <c r="C1666" s="3">
        <f t="shared" si="150"/>
        <v>0</v>
      </c>
      <c r="D1666" s="3">
        <f t="shared" si="151"/>
        <v>0</v>
      </c>
      <c r="E1666" s="3">
        <f t="shared" si="152"/>
        <v>0</v>
      </c>
      <c r="F1666" s="3">
        <f t="shared" si="153"/>
        <v>1</v>
      </c>
      <c r="G1666" s="5">
        <f>data!D1664</f>
        <v>33025.570001736298</v>
      </c>
      <c r="H1666" s="7">
        <f>data!L1664</f>
        <v>2.0738835559678602E-3</v>
      </c>
      <c r="I1666" s="8">
        <f>data!M1664</f>
        <v>1.0119674194967314</v>
      </c>
      <c r="J1666" s="7" t="str">
        <f>data!N1664</f>
        <v>V</v>
      </c>
      <c r="K1666" s="8">
        <f t="shared" si="154"/>
        <v>1.1264982209315211</v>
      </c>
      <c r="L1666" s="6">
        <f t="shared" si="155"/>
        <v>433.2064572490022</v>
      </c>
    </row>
    <row r="1667" spans="1:12" x14ac:dyDescent="0.3">
      <c r="A1667" s="3">
        <f>data!A1665</f>
        <v>1664</v>
      </c>
      <c r="B1667" s="3">
        <f>data!B1665</f>
        <v>4</v>
      </c>
      <c r="C1667" s="3">
        <f t="shared" si="150"/>
        <v>0</v>
      </c>
      <c r="D1667" s="3">
        <f t="shared" si="151"/>
        <v>0</v>
      </c>
      <c r="E1667" s="3">
        <f t="shared" si="152"/>
        <v>0</v>
      </c>
      <c r="F1667" s="3">
        <f t="shared" si="153"/>
        <v>1</v>
      </c>
      <c r="G1667" s="5">
        <f>data!D1665</f>
        <v>12651.004798978551</v>
      </c>
      <c r="H1667" s="7">
        <f>data!L1665</f>
        <v>0.110214160948978</v>
      </c>
      <c r="I1667" s="8">
        <f>data!M1665</f>
        <v>1.2531948881789137</v>
      </c>
      <c r="J1667" s="7" t="str">
        <f>data!N1665</f>
        <v>T</v>
      </c>
      <c r="K1667" s="8">
        <f t="shared" si="154"/>
        <v>1.2127648822569574</v>
      </c>
      <c r="L1667" s="6">
        <f t="shared" si="155"/>
        <v>20.679147472164125</v>
      </c>
    </row>
    <row r="1668" spans="1:12" x14ac:dyDescent="0.3">
      <c r="A1668" s="3">
        <f>data!A1666</f>
        <v>1665</v>
      </c>
      <c r="B1668" s="3">
        <f>data!B1666</f>
        <v>4</v>
      </c>
      <c r="C1668" s="3">
        <f t="shared" si="150"/>
        <v>0</v>
      </c>
      <c r="D1668" s="3">
        <f t="shared" si="151"/>
        <v>0</v>
      </c>
      <c r="E1668" s="3">
        <f t="shared" si="152"/>
        <v>0</v>
      </c>
      <c r="F1668" s="3">
        <f t="shared" si="153"/>
        <v>1</v>
      </c>
      <c r="G1668" s="5">
        <f>data!D1666</f>
        <v>36312.659402042598</v>
      </c>
      <c r="H1668" s="7">
        <f>data!L1666</f>
        <v>0.11192273046439399</v>
      </c>
      <c r="I1668" s="8">
        <f>data!M1666</f>
        <v>1.0256301531213192</v>
      </c>
      <c r="J1668" s="7" t="str">
        <f>data!N1666</f>
        <v>T</v>
      </c>
      <c r="K1668" s="8">
        <f t="shared" si="154"/>
        <v>1.2141795872135881</v>
      </c>
      <c r="L1668" s="6">
        <f t="shared" si="155"/>
        <v>1290.9473272015337</v>
      </c>
    </row>
    <row r="1669" spans="1:12" x14ac:dyDescent="0.3">
      <c r="A1669" s="3">
        <f>data!A1667</f>
        <v>1666</v>
      </c>
      <c r="B1669" s="3">
        <f>data!B1667</f>
        <v>4</v>
      </c>
      <c r="C1669" s="3">
        <f t="shared" ref="C1669:C1732" si="156">IF(B1669=1,1,0)</f>
        <v>0</v>
      </c>
      <c r="D1669" s="3">
        <f t="shared" ref="D1669:D1732" si="157">IF(B1669=2,1,0)</f>
        <v>0</v>
      </c>
      <c r="E1669" s="3">
        <f t="shared" ref="E1669:E1732" si="158">IF(B1669=3,1,0)</f>
        <v>0</v>
      </c>
      <c r="F1669" s="3">
        <f t="shared" ref="F1669:F1732" si="159">IF(B1669=4,1,0)</f>
        <v>1</v>
      </c>
      <c r="G1669" s="5">
        <f>data!D1667</f>
        <v>33056.31000193955</v>
      </c>
      <c r="H1669" s="7">
        <f>data!L1667</f>
        <v>1.4053456692497E-3</v>
      </c>
      <c r="I1669" s="8">
        <f>data!M1667</f>
        <v>1.0036799781927219</v>
      </c>
      <c r="J1669" s="7" t="str">
        <f>data!N1667</f>
        <v>V</v>
      </c>
      <c r="K1669" s="8">
        <f t="shared" ref="K1669:K1732" si="160">$G$2*EXP(SUMPRODUCT($C$2:$F$2*C1669:F1669)*H1669)</f>
        <v>1.1259844601974986</v>
      </c>
      <c r="L1669" s="6">
        <f t="shared" ref="L1669:L1732" si="161">G1669*(I1669-K1669)^2</f>
        <v>494.46905527167775</v>
      </c>
    </row>
    <row r="1670" spans="1:12" x14ac:dyDescent="0.3">
      <c r="A1670" s="3">
        <f>data!A1668</f>
        <v>1667</v>
      </c>
      <c r="B1670" s="3">
        <f>data!B1668</f>
        <v>4</v>
      </c>
      <c r="C1670" s="3">
        <f t="shared" si="156"/>
        <v>0</v>
      </c>
      <c r="D1670" s="3">
        <f t="shared" si="157"/>
        <v>0</v>
      </c>
      <c r="E1670" s="3">
        <f t="shared" si="158"/>
        <v>0</v>
      </c>
      <c r="F1670" s="3">
        <f t="shared" si="159"/>
        <v>1</v>
      </c>
      <c r="G1670" s="5">
        <f>data!D1668</f>
        <v>38135.740002512946</v>
      </c>
      <c r="H1670" s="7">
        <f>data!L1668</f>
        <v>3.5397586209876501E-4</v>
      </c>
      <c r="I1670" s="8">
        <f>data!M1668</f>
        <v>1.0018883759966428</v>
      </c>
      <c r="J1670" s="7" t="str">
        <f>data!N1668</f>
        <v>V</v>
      </c>
      <c r="K1670" s="8">
        <f t="shared" si="160"/>
        <v>1.1251769731704186</v>
      </c>
      <c r="L1670" s="6">
        <f t="shared" si="161"/>
        <v>579.6662299890728</v>
      </c>
    </row>
    <row r="1671" spans="1:12" x14ac:dyDescent="0.3">
      <c r="A1671" s="3">
        <f>data!A1669</f>
        <v>1668</v>
      </c>
      <c r="B1671" s="3">
        <f>data!B1669</f>
        <v>4</v>
      </c>
      <c r="C1671" s="3">
        <f t="shared" si="156"/>
        <v>0</v>
      </c>
      <c r="D1671" s="3">
        <f t="shared" si="157"/>
        <v>0</v>
      </c>
      <c r="E1671" s="3">
        <f t="shared" si="158"/>
        <v>0</v>
      </c>
      <c r="F1671" s="3">
        <f t="shared" si="159"/>
        <v>1</v>
      </c>
      <c r="G1671" s="5">
        <f>data!D1669</f>
        <v>33837.30500116945</v>
      </c>
      <c r="H1671" s="7">
        <f>data!L1669</f>
        <v>-2.0814142824438701E-3</v>
      </c>
      <c r="I1671" s="8">
        <f>data!M1669</f>
        <v>1.007178761479385</v>
      </c>
      <c r="J1671" s="7" t="str">
        <f>data!N1669</f>
        <v>V</v>
      </c>
      <c r="K1671" s="8">
        <f t="shared" si="160"/>
        <v>1.1233087360045373</v>
      </c>
      <c r="L1671" s="6">
        <f t="shared" si="161"/>
        <v>456.33568085688324</v>
      </c>
    </row>
    <row r="1672" spans="1:12" x14ac:dyDescent="0.3">
      <c r="A1672" s="3">
        <f>data!A1670</f>
        <v>1669</v>
      </c>
      <c r="B1672" s="3">
        <f>data!B1670</f>
        <v>4</v>
      </c>
      <c r="C1672" s="3">
        <f t="shared" si="156"/>
        <v>0</v>
      </c>
      <c r="D1672" s="3">
        <f t="shared" si="157"/>
        <v>0</v>
      </c>
      <c r="E1672" s="3">
        <f t="shared" si="158"/>
        <v>0</v>
      </c>
      <c r="F1672" s="3">
        <f t="shared" si="159"/>
        <v>1</v>
      </c>
      <c r="G1672" s="5">
        <f>data!D1670</f>
        <v>8033.1150019606503</v>
      </c>
      <c r="H1672" s="7">
        <f>data!L1670</f>
        <v>1.4425506890030401E-3</v>
      </c>
      <c r="I1672" s="8">
        <f>data!M1670</f>
        <v>1.1921957262310312</v>
      </c>
      <c r="J1672" s="7" t="str">
        <f>data!N1670</f>
        <v>T</v>
      </c>
      <c r="K1672" s="8">
        <f t="shared" si="160"/>
        <v>1.1260130455055097</v>
      </c>
      <c r="L1672" s="6">
        <f t="shared" si="161"/>
        <v>35.186226408174186</v>
      </c>
    </row>
    <row r="1673" spans="1:12" x14ac:dyDescent="0.3">
      <c r="A1673" s="3">
        <f>data!A1671</f>
        <v>1670</v>
      </c>
      <c r="B1673" s="3">
        <f>data!B1671</f>
        <v>4</v>
      </c>
      <c r="C1673" s="3">
        <f t="shared" si="156"/>
        <v>0</v>
      </c>
      <c r="D1673" s="3">
        <f t="shared" si="157"/>
        <v>0</v>
      </c>
      <c r="E1673" s="3">
        <f t="shared" si="158"/>
        <v>0</v>
      </c>
      <c r="F1673" s="3">
        <f t="shared" si="159"/>
        <v>1</v>
      </c>
      <c r="G1673" s="5">
        <f>data!D1671</f>
        <v>43078.449992030903</v>
      </c>
      <c r="H1673" s="7">
        <f>data!L1671</f>
        <v>2.54458898612167E-3</v>
      </c>
      <c r="I1673" s="8">
        <f>data!M1671</f>
        <v>0.98524597941078795</v>
      </c>
      <c r="J1673" s="7" t="str">
        <f>data!N1671</f>
        <v>T</v>
      </c>
      <c r="K1673" s="8">
        <f t="shared" si="160"/>
        <v>1.1268600911909354</v>
      </c>
      <c r="L1673" s="6">
        <f t="shared" si="161"/>
        <v>863.91921598683473</v>
      </c>
    </row>
    <row r="1674" spans="1:12" x14ac:dyDescent="0.3">
      <c r="A1674" s="3">
        <f>data!A1672</f>
        <v>1671</v>
      </c>
      <c r="B1674" s="3">
        <f>data!B1672</f>
        <v>4</v>
      </c>
      <c r="C1674" s="3">
        <f t="shared" si="156"/>
        <v>0</v>
      </c>
      <c r="D1674" s="3">
        <f t="shared" si="157"/>
        <v>0</v>
      </c>
      <c r="E1674" s="3">
        <f t="shared" si="158"/>
        <v>0</v>
      </c>
      <c r="F1674" s="3">
        <f t="shared" si="159"/>
        <v>1</v>
      </c>
      <c r="G1674" s="5">
        <f>data!D1672</f>
        <v>44197.4999924898</v>
      </c>
      <c r="H1674" s="7">
        <f>data!L1672</f>
        <v>2.2205491838297002E-3</v>
      </c>
      <c r="I1674" s="8">
        <f>data!M1672</f>
        <v>0.96040107198964975</v>
      </c>
      <c r="J1674" s="7" t="str">
        <f>data!N1672</f>
        <v>T</v>
      </c>
      <c r="K1674" s="8">
        <f t="shared" si="160"/>
        <v>1.1266109624849878</v>
      </c>
      <c r="L1674" s="6">
        <f t="shared" si="161"/>
        <v>1220.9880997457537</v>
      </c>
    </row>
    <row r="1675" spans="1:12" x14ac:dyDescent="0.3">
      <c r="A1675" s="3">
        <f>data!A1673</f>
        <v>1672</v>
      </c>
      <c r="B1675" s="3">
        <f>data!B1673</f>
        <v>4</v>
      </c>
      <c r="C1675" s="3">
        <f t="shared" si="156"/>
        <v>0</v>
      </c>
      <c r="D1675" s="3">
        <f t="shared" si="157"/>
        <v>0</v>
      </c>
      <c r="E1675" s="3">
        <f t="shared" si="158"/>
        <v>0</v>
      </c>
      <c r="F1675" s="3">
        <f t="shared" si="159"/>
        <v>1</v>
      </c>
      <c r="G1675" s="5">
        <f>data!D1673</f>
        <v>42993.150003611998</v>
      </c>
      <c r="H1675" s="7">
        <f>data!L1673</f>
        <v>1.1336608511842E-3</v>
      </c>
      <c r="I1675" s="8">
        <f>data!M1673</f>
        <v>1.2687320552005186</v>
      </c>
      <c r="J1675" s="7" t="str">
        <f>data!N1673</f>
        <v>T</v>
      </c>
      <c r="K1675" s="8">
        <f t="shared" si="160"/>
        <v>1.1257757416999752</v>
      </c>
      <c r="L1675" s="6">
        <f t="shared" si="161"/>
        <v>878.62983549258706</v>
      </c>
    </row>
    <row r="1676" spans="1:12" x14ac:dyDescent="0.3">
      <c r="A1676" s="3">
        <f>data!A1674</f>
        <v>1673</v>
      </c>
      <c r="B1676" s="3">
        <f>data!B1674</f>
        <v>4</v>
      </c>
      <c r="C1676" s="3">
        <f t="shared" si="156"/>
        <v>0</v>
      </c>
      <c r="D1676" s="3">
        <f t="shared" si="157"/>
        <v>0</v>
      </c>
      <c r="E1676" s="3">
        <f t="shared" si="158"/>
        <v>0</v>
      </c>
      <c r="F1676" s="3">
        <f t="shared" si="159"/>
        <v>1</v>
      </c>
      <c r="G1676" s="5">
        <f>data!D1674</f>
        <v>26152.960048317898</v>
      </c>
      <c r="H1676" s="7">
        <f>data!L1674</f>
        <v>-1.09637385749536E-3</v>
      </c>
      <c r="I1676" s="8">
        <f>data!M1674</f>
        <v>1.001254947388744</v>
      </c>
      <c r="J1676" s="7" t="str">
        <f>data!N1674</f>
        <v>V</v>
      </c>
      <c r="K1676" s="8">
        <f t="shared" si="160"/>
        <v>1.1240640066023655</v>
      </c>
      <c r="L1676" s="6">
        <f t="shared" si="161"/>
        <v>394.44064404325235</v>
      </c>
    </row>
    <row r="1677" spans="1:12" x14ac:dyDescent="0.3">
      <c r="A1677" s="3">
        <f>data!A1675</f>
        <v>1674</v>
      </c>
      <c r="B1677" s="3">
        <f>data!B1675</f>
        <v>4</v>
      </c>
      <c r="C1677" s="3">
        <f t="shared" si="156"/>
        <v>0</v>
      </c>
      <c r="D1677" s="3">
        <f t="shared" si="157"/>
        <v>0</v>
      </c>
      <c r="E1677" s="3">
        <f t="shared" si="158"/>
        <v>0</v>
      </c>
      <c r="F1677" s="3">
        <f t="shared" si="159"/>
        <v>1</v>
      </c>
      <c r="G1677" s="5">
        <f>data!D1675</f>
        <v>15854.4250008166</v>
      </c>
      <c r="H1677" s="7">
        <f>data!L1675</f>
        <v>-2.95641577749269E-3</v>
      </c>
      <c r="I1677" s="8">
        <f>data!M1675</f>
        <v>1.0009749347422714</v>
      </c>
      <c r="J1677" s="7" t="str">
        <f>data!N1675</f>
        <v>V</v>
      </c>
      <c r="K1677" s="8">
        <f t="shared" si="160"/>
        <v>1.1226382623507374</v>
      </c>
      <c r="L1677" s="6">
        <f t="shared" si="161"/>
        <v>234.67664847199637</v>
      </c>
    </row>
    <row r="1678" spans="1:12" x14ac:dyDescent="0.3">
      <c r="A1678" s="3">
        <f>data!A1676</f>
        <v>1675</v>
      </c>
      <c r="B1678" s="3">
        <f>data!B1676</f>
        <v>4</v>
      </c>
      <c r="C1678" s="3">
        <f t="shared" si="156"/>
        <v>0</v>
      </c>
      <c r="D1678" s="3">
        <f t="shared" si="157"/>
        <v>0</v>
      </c>
      <c r="E1678" s="3">
        <f t="shared" si="158"/>
        <v>0</v>
      </c>
      <c r="F1678" s="3">
        <f t="shared" si="159"/>
        <v>1</v>
      </c>
      <c r="G1678" s="5">
        <f>data!D1676</f>
        <v>12009.3600001335</v>
      </c>
      <c r="H1678" s="7">
        <f>data!L1676</f>
        <v>-3.78530788964068E-3</v>
      </c>
      <c r="I1678" s="8">
        <f>data!M1676</f>
        <v>1.0794479671764268</v>
      </c>
      <c r="J1678" s="7" t="str">
        <f>data!N1676</f>
        <v>V</v>
      </c>
      <c r="K1678" s="8">
        <f t="shared" si="160"/>
        <v>1.1220034893246738</v>
      </c>
      <c r="L1678" s="6">
        <f t="shared" si="161"/>
        <v>21.748620286236338</v>
      </c>
    </row>
    <row r="1679" spans="1:12" x14ac:dyDescent="0.3">
      <c r="A1679" s="3">
        <f>data!A1677</f>
        <v>1676</v>
      </c>
      <c r="B1679" s="3">
        <f>data!B1677</f>
        <v>4</v>
      </c>
      <c r="C1679" s="3">
        <f t="shared" si="156"/>
        <v>0</v>
      </c>
      <c r="D1679" s="3">
        <f t="shared" si="157"/>
        <v>0</v>
      </c>
      <c r="E1679" s="3">
        <f t="shared" si="158"/>
        <v>0</v>
      </c>
      <c r="F1679" s="3">
        <f t="shared" si="159"/>
        <v>1</v>
      </c>
      <c r="G1679" s="5">
        <f>data!D1677</f>
        <v>55020.165107727</v>
      </c>
      <c r="H1679" s="7">
        <f>data!L1677</f>
        <v>2.50458764277353E-2</v>
      </c>
      <c r="I1679" s="8">
        <f>data!M1677</f>
        <v>0.95653032022499629</v>
      </c>
      <c r="J1679" s="7" t="str">
        <f>data!N1677</f>
        <v>T</v>
      </c>
      <c r="K1679" s="8">
        <f t="shared" si="160"/>
        <v>1.1442949749024718</v>
      </c>
      <c r="L1679" s="6">
        <f t="shared" si="161"/>
        <v>1939.7670373155536</v>
      </c>
    </row>
    <row r="1680" spans="1:12" x14ac:dyDescent="0.3">
      <c r="A1680" s="3">
        <f>data!A1678</f>
        <v>1677</v>
      </c>
      <c r="B1680" s="3">
        <f>data!B1678</f>
        <v>3</v>
      </c>
      <c r="C1680" s="3">
        <f t="shared" si="156"/>
        <v>0</v>
      </c>
      <c r="D1680" s="3">
        <f t="shared" si="157"/>
        <v>0</v>
      </c>
      <c r="E1680" s="3">
        <f t="shared" si="158"/>
        <v>1</v>
      </c>
      <c r="F1680" s="3">
        <f t="shared" si="159"/>
        <v>0</v>
      </c>
      <c r="G1680" s="5">
        <f>data!D1678</f>
        <v>37471.969999909401</v>
      </c>
      <c r="H1680" s="7">
        <f>data!L1678</f>
        <v>1.65225847992238E-4</v>
      </c>
      <c r="I1680" s="8">
        <f>data!M1678</f>
        <v>1.014319236307397</v>
      </c>
      <c r="J1680" s="7" t="str">
        <f>data!N1678</f>
        <v>V</v>
      </c>
      <c r="K1680" s="8">
        <f t="shared" si="160"/>
        <v>1.125121822260793</v>
      </c>
      <c r="L1680" s="6">
        <f t="shared" si="161"/>
        <v>460.05135924047505</v>
      </c>
    </row>
    <row r="1681" spans="1:12" x14ac:dyDescent="0.3">
      <c r="A1681" s="3">
        <f>data!A1679</f>
        <v>1678</v>
      </c>
      <c r="B1681" s="3">
        <f>data!B1679</f>
        <v>3</v>
      </c>
      <c r="C1681" s="3">
        <f t="shared" si="156"/>
        <v>0</v>
      </c>
      <c r="D1681" s="3">
        <f t="shared" si="157"/>
        <v>0</v>
      </c>
      <c r="E1681" s="3">
        <f t="shared" si="158"/>
        <v>1</v>
      </c>
      <c r="F1681" s="3">
        <f t="shared" si="159"/>
        <v>0</v>
      </c>
      <c r="G1681" s="5">
        <f>data!D1679</f>
        <v>31556.14</v>
      </c>
      <c r="H1681" s="7">
        <f>data!L1679</f>
        <v>1.2318995121415199E-4</v>
      </c>
      <c r="I1681" s="8">
        <f>data!M1679</f>
        <v>0.95913849267845286</v>
      </c>
      <c r="J1681" s="7" t="str">
        <f>data!N1679</f>
        <v>V</v>
      </c>
      <c r="K1681" s="8">
        <f t="shared" si="160"/>
        <v>1.1250667161321928</v>
      </c>
      <c r="L1681" s="6">
        <f t="shared" si="161"/>
        <v>868.80917948670299</v>
      </c>
    </row>
    <row r="1682" spans="1:12" x14ac:dyDescent="0.3">
      <c r="A1682" s="3">
        <f>data!A1680</f>
        <v>1679</v>
      </c>
      <c r="B1682" s="3">
        <f>data!B1680</f>
        <v>3</v>
      </c>
      <c r="C1682" s="3">
        <f t="shared" si="156"/>
        <v>0</v>
      </c>
      <c r="D1682" s="3">
        <f t="shared" si="157"/>
        <v>0</v>
      </c>
      <c r="E1682" s="3">
        <f t="shared" si="158"/>
        <v>1</v>
      </c>
      <c r="F1682" s="3">
        <f t="shared" si="159"/>
        <v>0</v>
      </c>
      <c r="G1682" s="5">
        <f>data!D1680</f>
        <v>28228.48</v>
      </c>
      <c r="H1682" s="7">
        <f>data!L1680</f>
        <v>-1.3010935307168499E-3</v>
      </c>
      <c r="I1682" s="8">
        <f>data!M1680</f>
        <v>0.91578204902133664</v>
      </c>
      <c r="J1682" s="7" t="str">
        <f>data!N1680</f>
        <v>T</v>
      </c>
      <c r="K1682" s="8">
        <f t="shared" si="160"/>
        <v>1.1232011739554497</v>
      </c>
      <c r="L1682" s="6">
        <f t="shared" si="161"/>
        <v>1214.465239861519</v>
      </c>
    </row>
    <row r="1683" spans="1:12" x14ac:dyDescent="0.3">
      <c r="A1683" s="3">
        <f>data!A1681</f>
        <v>1680</v>
      </c>
      <c r="B1683" s="3">
        <f>data!B1681</f>
        <v>3</v>
      </c>
      <c r="C1683" s="3">
        <f t="shared" si="156"/>
        <v>0</v>
      </c>
      <c r="D1683" s="3">
        <f t="shared" si="157"/>
        <v>0</v>
      </c>
      <c r="E1683" s="3">
        <f t="shared" si="158"/>
        <v>1</v>
      </c>
      <c r="F1683" s="3">
        <f t="shared" si="159"/>
        <v>0</v>
      </c>
      <c r="G1683" s="5">
        <f>data!D1681</f>
        <v>50141.349998474099</v>
      </c>
      <c r="H1683" s="7">
        <f>data!L1681</f>
        <v>-3.60266464193865E-3</v>
      </c>
      <c r="I1683" s="8">
        <f>data!M1681</f>
        <v>1.0586518415566366</v>
      </c>
      <c r="J1683" s="7" t="str">
        <f>data!N1681</f>
        <v>V</v>
      </c>
      <c r="K1683" s="8">
        <f t="shared" si="160"/>
        <v>1.1201930867788303</v>
      </c>
      <c r="L1683" s="6">
        <f t="shared" si="161"/>
        <v>189.9015815385855</v>
      </c>
    </row>
    <row r="1684" spans="1:12" x14ac:dyDescent="0.3">
      <c r="A1684" s="3">
        <f>data!A1682</f>
        <v>1681</v>
      </c>
      <c r="B1684" s="3">
        <f>data!B1682</f>
        <v>3</v>
      </c>
      <c r="C1684" s="3">
        <f t="shared" si="156"/>
        <v>0</v>
      </c>
      <c r="D1684" s="3">
        <f t="shared" si="157"/>
        <v>0</v>
      </c>
      <c r="E1684" s="3">
        <f t="shared" si="158"/>
        <v>1</v>
      </c>
      <c r="F1684" s="3">
        <f t="shared" si="159"/>
        <v>0</v>
      </c>
      <c r="G1684" s="5">
        <f>data!D1682</f>
        <v>45831.73</v>
      </c>
      <c r="H1684" s="7">
        <f>data!L1682</f>
        <v>-4.7439463187334499E-4</v>
      </c>
      <c r="I1684" s="8">
        <f>data!M1682</f>
        <v>0.98995905209966895</v>
      </c>
      <c r="J1684" s="7" t="str">
        <f>data!N1682</f>
        <v>V</v>
      </c>
      <c r="K1684" s="8">
        <f t="shared" si="160"/>
        <v>1.1242836162749459</v>
      </c>
      <c r="L1684" s="6">
        <f t="shared" si="161"/>
        <v>826.94596237161886</v>
      </c>
    </row>
    <row r="1685" spans="1:12" x14ac:dyDescent="0.3">
      <c r="A1685" s="3">
        <f>data!A1683</f>
        <v>1682</v>
      </c>
      <c r="B1685" s="3">
        <f>data!B1683</f>
        <v>3</v>
      </c>
      <c r="C1685" s="3">
        <f t="shared" si="156"/>
        <v>0</v>
      </c>
      <c r="D1685" s="3">
        <f t="shared" si="157"/>
        <v>0</v>
      </c>
      <c r="E1685" s="3">
        <f t="shared" si="158"/>
        <v>1</v>
      </c>
      <c r="F1685" s="3">
        <f t="shared" si="159"/>
        <v>0</v>
      </c>
      <c r="G1685" s="5">
        <f>data!D1683</f>
        <v>43672.04</v>
      </c>
      <c r="H1685" s="7">
        <f>data!L1683</f>
        <v>2.2177964273125102E-3</v>
      </c>
      <c r="I1685" s="8">
        <f>data!M1683</f>
        <v>1.1980256843837118</v>
      </c>
      <c r="J1685" s="7" t="str">
        <f>data!N1683</f>
        <v>V</v>
      </c>
      <c r="K1685" s="8">
        <f t="shared" si="160"/>
        <v>1.1278158852946067</v>
      </c>
      <c r="L1685" s="6">
        <f t="shared" si="161"/>
        <v>215.27764784315804</v>
      </c>
    </row>
    <row r="1686" spans="1:12" x14ac:dyDescent="0.3">
      <c r="A1686" s="3">
        <f>data!A1684</f>
        <v>1683</v>
      </c>
      <c r="B1686" s="3">
        <f>data!B1684</f>
        <v>4</v>
      </c>
      <c r="C1686" s="3">
        <f t="shared" si="156"/>
        <v>0</v>
      </c>
      <c r="D1686" s="3">
        <f t="shared" si="157"/>
        <v>0</v>
      </c>
      <c r="E1686" s="3">
        <f t="shared" si="158"/>
        <v>0</v>
      </c>
      <c r="F1686" s="3">
        <f t="shared" si="159"/>
        <v>1</v>
      </c>
      <c r="G1686" s="5">
        <f>data!D1684</f>
        <v>9872.8798464313004</v>
      </c>
      <c r="H1686" s="7">
        <f>data!L1684</f>
        <v>0.107794008045922</v>
      </c>
      <c r="I1686" s="8">
        <f>data!M1684</f>
        <v>1.2539696017661544</v>
      </c>
      <c r="J1686" s="7" t="str">
        <f>data!N1684</f>
        <v>T</v>
      </c>
      <c r="K1686" s="8">
        <f t="shared" si="160"/>
        <v>1.2107638029429266</v>
      </c>
      <c r="L1686" s="6">
        <f t="shared" si="161"/>
        <v>18.430110110334972</v>
      </c>
    </row>
    <row r="1687" spans="1:12" x14ac:dyDescent="0.3">
      <c r="A1687" s="3">
        <f>data!A1685</f>
        <v>1684</v>
      </c>
      <c r="B1687" s="3">
        <f>data!B1685</f>
        <v>4</v>
      </c>
      <c r="C1687" s="3">
        <f t="shared" si="156"/>
        <v>0</v>
      </c>
      <c r="D1687" s="3">
        <f t="shared" si="157"/>
        <v>0</v>
      </c>
      <c r="E1687" s="3">
        <f t="shared" si="158"/>
        <v>0</v>
      </c>
      <c r="F1687" s="3">
        <f t="shared" si="159"/>
        <v>1</v>
      </c>
      <c r="G1687" s="5">
        <f>data!D1685</f>
        <v>68922.210101842895</v>
      </c>
      <c r="H1687" s="7">
        <f>data!L1685</f>
        <v>1.4086881024334601E-3</v>
      </c>
      <c r="I1687" s="8">
        <f>data!M1685</f>
        <v>1.1500965034337269</v>
      </c>
      <c r="J1687" s="7" t="str">
        <f>data!N1685</f>
        <v>V</v>
      </c>
      <c r="K1687" s="8">
        <f t="shared" si="160"/>
        <v>1.1259870282213535</v>
      </c>
      <c r="L1687" s="6">
        <f t="shared" si="161"/>
        <v>40.062192171320824</v>
      </c>
    </row>
    <row r="1688" spans="1:12" x14ac:dyDescent="0.3">
      <c r="A1688" s="3">
        <f>data!A1686</f>
        <v>1685</v>
      </c>
      <c r="B1688" s="3">
        <f>data!B1686</f>
        <v>4</v>
      </c>
      <c r="C1688" s="3">
        <f t="shared" si="156"/>
        <v>0</v>
      </c>
      <c r="D1688" s="3">
        <f t="shared" si="157"/>
        <v>0</v>
      </c>
      <c r="E1688" s="3">
        <f t="shared" si="158"/>
        <v>0</v>
      </c>
      <c r="F1688" s="3">
        <f t="shared" si="159"/>
        <v>1</v>
      </c>
      <c r="G1688" s="5">
        <f>data!D1686</f>
        <v>73292.140090942397</v>
      </c>
      <c r="H1688" s="7">
        <f>data!L1686</f>
        <v>4.07808946974205E-3</v>
      </c>
      <c r="I1688" s="8">
        <f>data!M1686</f>
        <v>1.2018633540372672</v>
      </c>
      <c r="J1688" s="7" t="str">
        <f>data!N1686</f>
        <v>T</v>
      </c>
      <c r="K1688" s="8">
        <f t="shared" si="160"/>
        <v>1.1280398265056877</v>
      </c>
      <c r="L1688" s="6">
        <f t="shared" si="161"/>
        <v>399.43580299893176</v>
      </c>
    </row>
    <row r="1689" spans="1:12" x14ac:dyDescent="0.3">
      <c r="A1689" s="3">
        <f>data!A1687</f>
        <v>1686</v>
      </c>
      <c r="B1689" s="3">
        <f>data!B1687</f>
        <v>4</v>
      </c>
      <c r="C1689" s="3">
        <f t="shared" si="156"/>
        <v>0</v>
      </c>
      <c r="D1689" s="3">
        <f t="shared" si="157"/>
        <v>0</v>
      </c>
      <c r="E1689" s="3">
        <f t="shared" si="158"/>
        <v>0</v>
      </c>
      <c r="F1689" s="3">
        <f t="shared" si="159"/>
        <v>1</v>
      </c>
      <c r="G1689" s="5">
        <f>data!D1687</f>
        <v>17712.865054830901</v>
      </c>
      <c r="H1689" s="7">
        <f>data!L1687</f>
        <v>2.5945228776264002E-2</v>
      </c>
      <c r="I1689" s="8">
        <f>data!M1687</f>
        <v>1.1291022119415932</v>
      </c>
      <c r="J1689" s="7" t="str">
        <f>data!N1687</f>
        <v>V</v>
      </c>
      <c r="K1689" s="8">
        <f t="shared" si="160"/>
        <v>1.1449974073328626</v>
      </c>
      <c r="L1689" s="6">
        <f t="shared" si="161"/>
        <v>4.4752835357227125</v>
      </c>
    </row>
    <row r="1690" spans="1:12" x14ac:dyDescent="0.3">
      <c r="A1690" s="3">
        <f>data!A1688</f>
        <v>1687</v>
      </c>
      <c r="B1690" s="3">
        <f>data!B1688</f>
        <v>4</v>
      </c>
      <c r="C1690" s="3">
        <f t="shared" si="156"/>
        <v>0</v>
      </c>
      <c r="D1690" s="3">
        <f t="shared" si="157"/>
        <v>0</v>
      </c>
      <c r="E1690" s="3">
        <f t="shared" si="158"/>
        <v>0</v>
      </c>
      <c r="F1690" s="3">
        <f t="shared" si="159"/>
        <v>1</v>
      </c>
      <c r="G1690" s="5">
        <f>data!D1688</f>
        <v>37861.7300068736</v>
      </c>
      <c r="H1690" s="7">
        <f>data!L1688</f>
        <v>1.35773283117521E-3</v>
      </c>
      <c r="I1690" s="8">
        <f>data!M1688</f>
        <v>1.2198980396278971</v>
      </c>
      <c r="J1690" s="7" t="str">
        <f>data!N1688</f>
        <v>V</v>
      </c>
      <c r="K1690" s="8">
        <f t="shared" si="160"/>
        <v>1.1259478794278461</v>
      </c>
      <c r="L1690" s="6">
        <f t="shared" si="161"/>
        <v>334.19158043222461</v>
      </c>
    </row>
    <row r="1691" spans="1:12" x14ac:dyDescent="0.3">
      <c r="A1691" s="3">
        <f>data!A1689</f>
        <v>1688</v>
      </c>
      <c r="B1691" s="3">
        <f>data!B1689</f>
        <v>4</v>
      </c>
      <c r="C1691" s="3">
        <f t="shared" si="156"/>
        <v>0</v>
      </c>
      <c r="D1691" s="3">
        <f t="shared" si="157"/>
        <v>0</v>
      </c>
      <c r="E1691" s="3">
        <f t="shared" si="158"/>
        <v>0</v>
      </c>
      <c r="F1691" s="3">
        <f t="shared" si="159"/>
        <v>1</v>
      </c>
      <c r="G1691" s="5">
        <f>data!D1689</f>
        <v>30405.700009360899</v>
      </c>
      <c r="H1691" s="7">
        <f>data!L1689</f>
        <v>3.6552110082256899E-3</v>
      </c>
      <c r="I1691" s="8">
        <f>data!M1689</f>
        <v>1.0115350488021295</v>
      </c>
      <c r="J1691" s="7" t="str">
        <f>data!N1689</f>
        <v>V</v>
      </c>
      <c r="K1691" s="8">
        <f t="shared" si="160"/>
        <v>1.1277143791328421</v>
      </c>
      <c r="L1691" s="6">
        <f t="shared" si="161"/>
        <v>410.40509525730988</v>
      </c>
    </row>
    <row r="1692" spans="1:12" x14ac:dyDescent="0.3">
      <c r="A1692" s="3">
        <f>data!A1690</f>
        <v>1689</v>
      </c>
      <c r="B1692" s="3">
        <f>data!B1690</f>
        <v>4</v>
      </c>
      <c r="C1692" s="3">
        <f t="shared" si="156"/>
        <v>0</v>
      </c>
      <c r="D1692" s="3">
        <f t="shared" si="157"/>
        <v>0</v>
      </c>
      <c r="E1692" s="3">
        <f t="shared" si="158"/>
        <v>0</v>
      </c>
      <c r="F1692" s="3">
        <f t="shared" si="159"/>
        <v>1</v>
      </c>
      <c r="G1692" s="5">
        <f>data!D1690</f>
        <v>16538.480002462849</v>
      </c>
      <c r="H1692" s="7">
        <f>data!L1690</f>
        <v>1.56886176394118E-3</v>
      </c>
      <c r="I1692" s="8">
        <f>data!M1690</f>
        <v>0.99669927020561422</v>
      </c>
      <c r="J1692" s="7" t="str">
        <f>data!N1690</f>
        <v>V</v>
      </c>
      <c r="K1692" s="8">
        <f t="shared" si="160"/>
        <v>1.1261100980656249</v>
      </c>
      <c r="L1692" s="6">
        <f t="shared" si="161"/>
        <v>276.97260991146356</v>
      </c>
    </row>
    <row r="1693" spans="1:12" x14ac:dyDescent="0.3">
      <c r="A1693" s="3">
        <f>data!A1691</f>
        <v>1690</v>
      </c>
      <c r="B1693" s="3">
        <f>data!B1691</f>
        <v>4</v>
      </c>
      <c r="C1693" s="3">
        <f t="shared" si="156"/>
        <v>0</v>
      </c>
      <c r="D1693" s="3">
        <f t="shared" si="157"/>
        <v>0</v>
      </c>
      <c r="E1693" s="3">
        <f t="shared" si="158"/>
        <v>0</v>
      </c>
      <c r="F1693" s="3">
        <f t="shared" si="159"/>
        <v>1</v>
      </c>
      <c r="G1693" s="5">
        <f>data!D1691</f>
        <v>37479.700005658</v>
      </c>
      <c r="H1693" s="7">
        <f>data!L1691</f>
        <v>5.0842281144775799E-3</v>
      </c>
      <c r="I1693" s="8">
        <f>data!M1691</f>
        <v>1.0790196549057258</v>
      </c>
      <c r="J1693" s="7" t="str">
        <f>data!N1691</f>
        <v>V</v>
      </c>
      <c r="K1693" s="8">
        <f t="shared" si="160"/>
        <v>1.1288145286849796</v>
      </c>
      <c r="L1693" s="6">
        <f t="shared" si="161"/>
        <v>92.932020117041844</v>
      </c>
    </row>
    <row r="1694" spans="1:12" x14ac:dyDescent="0.3">
      <c r="A1694" s="3">
        <f>data!A1692</f>
        <v>1691</v>
      </c>
      <c r="B1694" s="3">
        <f>data!B1692</f>
        <v>4</v>
      </c>
      <c r="C1694" s="3">
        <f t="shared" si="156"/>
        <v>0</v>
      </c>
      <c r="D1694" s="3">
        <f t="shared" si="157"/>
        <v>0</v>
      </c>
      <c r="E1694" s="3">
        <f t="shared" si="158"/>
        <v>0</v>
      </c>
      <c r="F1694" s="3">
        <f t="shared" si="159"/>
        <v>1</v>
      </c>
      <c r="G1694" s="5">
        <f>data!D1692</f>
        <v>29487.500004783298</v>
      </c>
      <c r="H1694" s="7">
        <f>data!L1692</f>
        <v>3.6676497873390401E-3</v>
      </c>
      <c r="I1694" s="8">
        <f>data!M1692</f>
        <v>1.0336242910029549</v>
      </c>
      <c r="J1694" s="7" t="str">
        <f>data!N1692</f>
        <v>V</v>
      </c>
      <c r="K1694" s="8">
        <f t="shared" si="160"/>
        <v>1.1277239506800139</v>
      </c>
      <c r="L1694" s="6">
        <f t="shared" si="161"/>
        <v>261.10432128244321</v>
      </c>
    </row>
    <row r="1695" spans="1:12" x14ac:dyDescent="0.3">
      <c r="A1695" s="3">
        <f>data!A1693</f>
        <v>1692</v>
      </c>
      <c r="B1695" s="3">
        <f>data!B1693</f>
        <v>4</v>
      </c>
      <c r="C1695" s="3">
        <f t="shared" si="156"/>
        <v>0</v>
      </c>
      <c r="D1695" s="3">
        <f t="shared" si="157"/>
        <v>0</v>
      </c>
      <c r="E1695" s="3">
        <f t="shared" si="158"/>
        <v>0</v>
      </c>
      <c r="F1695" s="3">
        <f t="shared" si="159"/>
        <v>1</v>
      </c>
      <c r="G1695" s="5">
        <f>data!D1693</f>
        <v>25341.500008359599</v>
      </c>
      <c r="H1695" s="7">
        <f>data!L1693</f>
        <v>2.8447585636641099E-3</v>
      </c>
      <c r="I1695" s="8">
        <f>data!M1693</f>
        <v>1.0140684110970997</v>
      </c>
      <c r="J1695" s="7" t="str">
        <f>data!N1693</f>
        <v>V</v>
      </c>
      <c r="K1695" s="8">
        <f t="shared" si="160"/>
        <v>1.1270909171114032</v>
      </c>
      <c r="L1695" s="6">
        <f t="shared" si="161"/>
        <v>323.71452241527288</v>
      </c>
    </row>
    <row r="1696" spans="1:12" x14ac:dyDescent="0.3">
      <c r="A1696" s="3">
        <f>data!A1694</f>
        <v>1693</v>
      </c>
      <c r="B1696" s="3">
        <f>data!B1694</f>
        <v>4</v>
      </c>
      <c r="C1696" s="3">
        <f t="shared" si="156"/>
        <v>0</v>
      </c>
      <c r="D1696" s="3">
        <f t="shared" si="157"/>
        <v>0</v>
      </c>
      <c r="E1696" s="3">
        <f t="shared" si="158"/>
        <v>0</v>
      </c>
      <c r="F1696" s="3">
        <f t="shared" si="159"/>
        <v>1</v>
      </c>
      <c r="G1696" s="5">
        <f>data!D1694</f>
        <v>13681.9850012511</v>
      </c>
      <c r="H1696" s="7">
        <f>data!L1694</f>
        <v>-4.9184725904158398E-4</v>
      </c>
      <c r="I1696" s="8">
        <f>data!M1694</f>
        <v>0.94845210280373837</v>
      </c>
      <c r="J1696" s="7" t="str">
        <f>data!N1694</f>
        <v>T</v>
      </c>
      <c r="K1696" s="8">
        <f t="shared" si="160"/>
        <v>1.1245277731918688</v>
      </c>
      <c r="L1696" s="6">
        <f t="shared" si="161"/>
        <v>424.1776787745394</v>
      </c>
    </row>
    <row r="1697" spans="1:12" x14ac:dyDescent="0.3">
      <c r="A1697" s="3">
        <f>data!A1695</f>
        <v>1694</v>
      </c>
      <c r="B1697" s="3">
        <f>data!B1695</f>
        <v>4</v>
      </c>
      <c r="C1697" s="3">
        <f t="shared" si="156"/>
        <v>0</v>
      </c>
      <c r="D1697" s="3">
        <f t="shared" si="157"/>
        <v>0</v>
      </c>
      <c r="E1697" s="3">
        <f t="shared" si="158"/>
        <v>0</v>
      </c>
      <c r="F1697" s="3">
        <f t="shared" si="159"/>
        <v>1</v>
      </c>
      <c r="G1697" s="5">
        <f>data!D1695</f>
        <v>45475.425000369549</v>
      </c>
      <c r="H1697" s="7">
        <f>data!L1695</f>
        <v>1.21776851559362E-2</v>
      </c>
      <c r="I1697" s="8">
        <f>data!M1695</f>
        <v>1.2133824698316353</v>
      </c>
      <c r="J1697" s="7" t="str">
        <f>data!N1695</f>
        <v>V</v>
      </c>
      <c r="K1697" s="8">
        <f t="shared" si="160"/>
        <v>1.1342914363090664</v>
      </c>
      <c r="L1697" s="6">
        <f t="shared" si="161"/>
        <v>284.46659081104286</v>
      </c>
    </row>
    <row r="1698" spans="1:12" x14ac:dyDescent="0.3">
      <c r="A1698" s="3">
        <f>data!A1696</f>
        <v>1695</v>
      </c>
      <c r="B1698" s="3">
        <f>data!B1696</f>
        <v>4</v>
      </c>
      <c r="C1698" s="3">
        <f t="shared" si="156"/>
        <v>0</v>
      </c>
      <c r="D1698" s="3">
        <f t="shared" si="157"/>
        <v>0</v>
      </c>
      <c r="E1698" s="3">
        <f t="shared" si="158"/>
        <v>0</v>
      </c>
      <c r="F1698" s="3">
        <f t="shared" si="159"/>
        <v>1</v>
      </c>
      <c r="G1698" s="5">
        <f>data!D1696</f>
        <v>96936.920000314698</v>
      </c>
      <c r="H1698" s="7">
        <f>data!L1696</f>
        <v>1.4941298585285001E-4</v>
      </c>
      <c r="I1698" s="8">
        <f>data!M1696</f>
        <v>1.2834248153418717</v>
      </c>
      <c r="J1698" s="7" t="str">
        <f>data!N1696</f>
        <v>T</v>
      </c>
      <c r="K1698" s="8">
        <f t="shared" si="160"/>
        <v>1.125019929377844</v>
      </c>
      <c r="L1698" s="6">
        <f t="shared" si="161"/>
        <v>2432.3516558775682</v>
      </c>
    </row>
    <row r="1699" spans="1:12" x14ac:dyDescent="0.3">
      <c r="A1699" s="3">
        <f>data!A1697</f>
        <v>1696</v>
      </c>
      <c r="B1699" s="3">
        <f>data!B1697</f>
        <v>4</v>
      </c>
      <c r="C1699" s="3">
        <f t="shared" si="156"/>
        <v>0</v>
      </c>
      <c r="D1699" s="3">
        <f t="shared" si="157"/>
        <v>0</v>
      </c>
      <c r="E1699" s="3">
        <f t="shared" si="158"/>
        <v>0</v>
      </c>
      <c r="F1699" s="3">
        <f t="shared" si="159"/>
        <v>1</v>
      </c>
      <c r="G1699" s="5">
        <f>data!D1697</f>
        <v>19737.9649708867</v>
      </c>
      <c r="H1699" s="7">
        <f>data!L1697</f>
        <v>5.1719097593416596E-3</v>
      </c>
      <c r="I1699" s="8">
        <f>data!M1697</f>
        <v>0.97907188353048225</v>
      </c>
      <c r="J1699" s="7" t="str">
        <f>data!N1697</f>
        <v>V</v>
      </c>
      <c r="K1699" s="8">
        <f t="shared" si="160"/>
        <v>1.1288820666075521</v>
      </c>
      <c r="L1699" s="6">
        <f t="shared" si="161"/>
        <v>442.98094308028851</v>
      </c>
    </row>
    <row r="1700" spans="1:12" x14ac:dyDescent="0.3">
      <c r="A1700" s="3">
        <f>data!A1698</f>
        <v>1697</v>
      </c>
      <c r="B1700" s="3">
        <f>data!B1698</f>
        <v>4</v>
      </c>
      <c r="C1700" s="3">
        <f t="shared" si="156"/>
        <v>0</v>
      </c>
      <c r="D1700" s="3">
        <f t="shared" si="157"/>
        <v>0</v>
      </c>
      <c r="E1700" s="3">
        <f t="shared" si="158"/>
        <v>0</v>
      </c>
      <c r="F1700" s="3">
        <f t="shared" si="159"/>
        <v>1</v>
      </c>
      <c r="G1700" s="5">
        <f>data!D1698</f>
        <v>18168.290083348798</v>
      </c>
      <c r="H1700" s="7">
        <f>data!L1698</f>
        <v>0.14002963746231101</v>
      </c>
      <c r="I1700" s="8">
        <f>data!M1698</f>
        <v>1.0473118279569893</v>
      </c>
      <c r="J1700" s="7" t="str">
        <f>data!N1698</f>
        <v>V</v>
      </c>
      <c r="K1700" s="8">
        <f t="shared" si="160"/>
        <v>1.2376905623964625</v>
      </c>
      <c r="L1700" s="6">
        <f t="shared" si="161"/>
        <v>658.49264178548822</v>
      </c>
    </row>
    <row r="1701" spans="1:12" x14ac:dyDescent="0.3">
      <c r="A1701" s="3">
        <f>data!A1699</f>
        <v>1698</v>
      </c>
      <c r="B1701" s="3">
        <f>data!B1699</f>
        <v>4</v>
      </c>
      <c r="C1701" s="3">
        <f t="shared" si="156"/>
        <v>0</v>
      </c>
      <c r="D1701" s="3">
        <f t="shared" si="157"/>
        <v>0</v>
      </c>
      <c r="E1701" s="3">
        <f t="shared" si="158"/>
        <v>0</v>
      </c>
      <c r="F1701" s="3">
        <f t="shared" si="159"/>
        <v>1</v>
      </c>
      <c r="G1701" s="5">
        <f>data!D1699</f>
        <v>23838.0300871283</v>
      </c>
      <c r="H1701" s="7">
        <f>data!L1699</f>
        <v>5.64393565885517E-4</v>
      </c>
      <c r="I1701" s="8">
        <f>data!M1699</f>
        <v>1.0813913343690662</v>
      </c>
      <c r="J1701" s="7" t="str">
        <f>data!N1699</f>
        <v>V</v>
      </c>
      <c r="K1701" s="8">
        <f t="shared" si="160"/>
        <v>1.1253385346112876</v>
      </c>
      <c r="L1701" s="6">
        <f t="shared" si="161"/>
        <v>46.039732189806806</v>
      </c>
    </row>
    <row r="1702" spans="1:12" x14ac:dyDescent="0.3">
      <c r="A1702" s="3">
        <f>data!A1700</f>
        <v>1699</v>
      </c>
      <c r="B1702" s="3">
        <f>data!B1700</f>
        <v>4</v>
      </c>
      <c r="C1702" s="3">
        <f t="shared" si="156"/>
        <v>0</v>
      </c>
      <c r="D1702" s="3">
        <f t="shared" si="157"/>
        <v>0</v>
      </c>
      <c r="E1702" s="3">
        <f t="shared" si="158"/>
        <v>0</v>
      </c>
      <c r="F1702" s="3">
        <f t="shared" si="159"/>
        <v>1</v>
      </c>
      <c r="G1702" s="5">
        <f>data!D1700</f>
        <v>8289.2349720597504</v>
      </c>
      <c r="H1702" s="7">
        <f>data!L1700</f>
        <v>3.4146354768519398E-2</v>
      </c>
      <c r="I1702" s="8">
        <f>data!M1700</f>
        <v>0.94355518112889636</v>
      </c>
      <c r="J1702" s="7" t="str">
        <f>data!N1700</f>
        <v>V</v>
      </c>
      <c r="K1702" s="8">
        <f t="shared" si="160"/>
        <v>1.1514227624434441</v>
      </c>
      <c r="L1702" s="6">
        <f t="shared" si="161"/>
        <v>358.16898494757351</v>
      </c>
    </row>
    <row r="1703" spans="1:12" x14ac:dyDescent="0.3">
      <c r="A1703" s="3">
        <f>data!A1701</f>
        <v>1700</v>
      </c>
      <c r="B1703" s="3">
        <f>data!B1701</f>
        <v>4</v>
      </c>
      <c r="C1703" s="3">
        <f t="shared" si="156"/>
        <v>0</v>
      </c>
      <c r="D1703" s="3">
        <f t="shared" si="157"/>
        <v>0</v>
      </c>
      <c r="E1703" s="3">
        <f t="shared" si="158"/>
        <v>0</v>
      </c>
      <c r="F1703" s="3">
        <f t="shared" si="159"/>
        <v>1</v>
      </c>
      <c r="G1703" s="5">
        <f>data!D1701</f>
        <v>8264.5499687194806</v>
      </c>
      <c r="H1703" s="7">
        <f>data!L1701</f>
        <v>4.4304749993594704E-3</v>
      </c>
      <c r="I1703" s="8">
        <f>data!M1701</f>
        <v>1.2030674846625766</v>
      </c>
      <c r="J1703" s="7" t="str">
        <f>data!N1701</f>
        <v>V</v>
      </c>
      <c r="K1703" s="8">
        <f t="shared" si="160"/>
        <v>1.1283110942401018</v>
      </c>
      <c r="L1703" s="6">
        <f t="shared" si="161"/>
        <v>46.186585509993442</v>
      </c>
    </row>
    <row r="1704" spans="1:12" x14ac:dyDescent="0.3">
      <c r="A1704" s="3">
        <f>data!A1702</f>
        <v>1701</v>
      </c>
      <c r="B1704" s="3">
        <f>data!B1702</f>
        <v>4</v>
      </c>
      <c r="C1704" s="3">
        <f t="shared" si="156"/>
        <v>0</v>
      </c>
      <c r="D1704" s="3">
        <f t="shared" si="157"/>
        <v>0</v>
      </c>
      <c r="E1704" s="3">
        <f t="shared" si="158"/>
        <v>0</v>
      </c>
      <c r="F1704" s="3">
        <f t="shared" si="159"/>
        <v>1</v>
      </c>
      <c r="G1704" s="5">
        <f>data!D1702</f>
        <v>37376.429980635599</v>
      </c>
      <c r="H1704" s="7">
        <f>data!L1702</f>
        <v>-2.3223740973295302E-3</v>
      </c>
      <c r="I1704" s="8">
        <f>data!M1702</f>
        <v>1.1142426241870109</v>
      </c>
      <c r="J1704" s="7" t="str">
        <f>data!N1702</f>
        <v>V</v>
      </c>
      <c r="K1704" s="8">
        <f t="shared" si="160"/>
        <v>1.1231240595695831</v>
      </c>
      <c r="L1704" s="6">
        <f t="shared" si="161"/>
        <v>2.9482488519699164</v>
      </c>
    </row>
    <row r="1705" spans="1:12" x14ac:dyDescent="0.3">
      <c r="A1705" s="3">
        <f>data!A1703</f>
        <v>1702</v>
      </c>
      <c r="B1705" s="3">
        <f>data!B1703</f>
        <v>4</v>
      </c>
      <c r="C1705" s="3">
        <f t="shared" si="156"/>
        <v>0</v>
      </c>
      <c r="D1705" s="3">
        <f t="shared" si="157"/>
        <v>0</v>
      </c>
      <c r="E1705" s="3">
        <f t="shared" si="158"/>
        <v>0</v>
      </c>
      <c r="F1705" s="3">
        <f t="shared" si="159"/>
        <v>1</v>
      </c>
      <c r="G1705" s="5">
        <f>data!D1703</f>
        <v>58589.209994733297</v>
      </c>
      <c r="H1705" s="7">
        <f>data!L1703</f>
        <v>2.4915766850041399E-3</v>
      </c>
      <c r="I1705" s="8">
        <f>data!M1703</f>
        <v>0.98887842973189699</v>
      </c>
      <c r="J1705" s="7" t="str">
        <f>data!N1703</f>
        <v>V</v>
      </c>
      <c r="K1705" s="8">
        <f t="shared" si="160"/>
        <v>1.1268193304352665</v>
      </c>
      <c r="L1705" s="6">
        <f t="shared" si="161"/>
        <v>1114.8174473919807</v>
      </c>
    </row>
    <row r="1706" spans="1:12" x14ac:dyDescent="0.3">
      <c r="A1706" s="3">
        <f>data!A1704</f>
        <v>1703</v>
      </c>
      <c r="B1706" s="3">
        <f>data!B1704</f>
        <v>4</v>
      </c>
      <c r="C1706" s="3">
        <f t="shared" si="156"/>
        <v>0</v>
      </c>
      <c r="D1706" s="3">
        <f t="shared" si="157"/>
        <v>0</v>
      </c>
      <c r="E1706" s="3">
        <f t="shared" si="158"/>
        <v>0</v>
      </c>
      <c r="F1706" s="3">
        <f t="shared" si="159"/>
        <v>1</v>
      </c>
      <c r="G1706" s="5">
        <f>data!D1704</f>
        <v>49362.724999457598</v>
      </c>
      <c r="H1706" s="7">
        <f>data!L1704</f>
        <v>4.4402946054532901E-4</v>
      </c>
      <c r="I1706" s="8">
        <f>data!M1704</f>
        <v>0.99706132706416439</v>
      </c>
      <c r="J1706" s="7" t="str">
        <f>data!N1704</f>
        <v>V</v>
      </c>
      <c r="K1706" s="8">
        <f t="shared" si="160"/>
        <v>1.1252461146513879</v>
      </c>
      <c r="L1706" s="6">
        <f t="shared" si="161"/>
        <v>811.09570637901788</v>
      </c>
    </row>
    <row r="1707" spans="1:12" x14ac:dyDescent="0.3">
      <c r="A1707" s="3">
        <f>data!A1705</f>
        <v>1704</v>
      </c>
      <c r="B1707" s="3">
        <f>data!B1705</f>
        <v>4</v>
      </c>
      <c r="C1707" s="3">
        <f t="shared" si="156"/>
        <v>0</v>
      </c>
      <c r="D1707" s="3">
        <f t="shared" si="157"/>
        <v>0</v>
      </c>
      <c r="E1707" s="3">
        <f t="shared" si="158"/>
        <v>0</v>
      </c>
      <c r="F1707" s="3">
        <f t="shared" si="159"/>
        <v>1</v>
      </c>
      <c r="G1707" s="5">
        <f>data!D1705</f>
        <v>44645.080001293703</v>
      </c>
      <c r="H1707" s="7">
        <f>data!L1705</f>
        <v>-1.14823714002615E-3</v>
      </c>
      <c r="I1707" s="8">
        <f>data!M1705</f>
        <v>0.98927712864091244</v>
      </c>
      <c r="J1707" s="7" t="str">
        <f>data!N1705</f>
        <v>V</v>
      </c>
      <c r="K1707" s="8">
        <f t="shared" si="160"/>
        <v>1.1240242282505069</v>
      </c>
      <c r="L1707" s="6">
        <f t="shared" si="161"/>
        <v>810.61093375698056</v>
      </c>
    </row>
    <row r="1708" spans="1:12" x14ac:dyDescent="0.3">
      <c r="A1708" s="3">
        <f>data!A1706</f>
        <v>1705</v>
      </c>
      <c r="B1708" s="3">
        <f>data!B1706</f>
        <v>4</v>
      </c>
      <c r="C1708" s="3">
        <f t="shared" si="156"/>
        <v>0</v>
      </c>
      <c r="D1708" s="3">
        <f t="shared" si="157"/>
        <v>0</v>
      </c>
      <c r="E1708" s="3">
        <f t="shared" si="158"/>
        <v>0</v>
      </c>
      <c r="F1708" s="3">
        <f t="shared" si="159"/>
        <v>1</v>
      </c>
      <c r="G1708" s="5">
        <f>data!D1706</f>
        <v>43708.219995558247</v>
      </c>
      <c r="H1708" s="7">
        <f>data!L1706</f>
        <v>1.7152929067238199E-3</v>
      </c>
      <c r="I1708" s="8">
        <f>data!M1706</f>
        <v>1.0026803509656137</v>
      </c>
      <c r="J1708" s="7" t="str">
        <f>data!N1706</f>
        <v>V</v>
      </c>
      <c r="K1708" s="8">
        <f t="shared" si="160"/>
        <v>1.1262226205801236</v>
      </c>
      <c r="L1708" s="6">
        <f t="shared" si="161"/>
        <v>667.10511633531848</v>
      </c>
    </row>
    <row r="1709" spans="1:12" x14ac:dyDescent="0.3">
      <c r="A1709" s="3">
        <f>data!A1707</f>
        <v>1706</v>
      </c>
      <c r="B1709" s="3">
        <f>data!B1707</f>
        <v>4</v>
      </c>
      <c r="C1709" s="3">
        <f t="shared" si="156"/>
        <v>0</v>
      </c>
      <c r="D1709" s="3">
        <f t="shared" si="157"/>
        <v>0</v>
      </c>
      <c r="E1709" s="3">
        <f t="shared" si="158"/>
        <v>0</v>
      </c>
      <c r="F1709" s="3">
        <f t="shared" si="159"/>
        <v>1</v>
      </c>
      <c r="G1709" s="5">
        <f>data!D1707</f>
        <v>38236.770002961202</v>
      </c>
      <c r="H1709" s="7">
        <f>data!L1707</f>
        <v>0.11958427432832</v>
      </c>
      <c r="I1709" s="8">
        <f>data!M1707</f>
        <v>1.5739644970414202</v>
      </c>
      <c r="J1709" s="7" t="str">
        <f>data!N1707</f>
        <v>V</v>
      </c>
      <c r="K1709" s="8">
        <f t="shared" si="160"/>
        <v>1.2205437070043177</v>
      </c>
      <c r="L1709" s="6">
        <f t="shared" si="161"/>
        <v>4776.0117378831656</v>
      </c>
    </row>
    <row r="1710" spans="1:12" x14ac:dyDescent="0.3">
      <c r="A1710" s="3">
        <f>data!A1708</f>
        <v>1707</v>
      </c>
      <c r="B1710" s="3">
        <f>data!B1708</f>
        <v>4</v>
      </c>
      <c r="C1710" s="3">
        <f t="shared" si="156"/>
        <v>0</v>
      </c>
      <c r="D1710" s="3">
        <f t="shared" si="157"/>
        <v>0</v>
      </c>
      <c r="E1710" s="3">
        <f t="shared" si="158"/>
        <v>0</v>
      </c>
      <c r="F1710" s="3">
        <f t="shared" si="159"/>
        <v>1</v>
      </c>
      <c r="G1710" s="5">
        <f>data!D1708</f>
        <v>49726.800005078301</v>
      </c>
      <c r="H1710" s="7">
        <f>data!L1708</f>
        <v>0.20331868746401499</v>
      </c>
      <c r="I1710" s="8">
        <f>data!M1708</f>
        <v>1.5046804227478612</v>
      </c>
      <c r="J1710" s="7" t="str">
        <f>data!N1708</f>
        <v>T</v>
      </c>
      <c r="K1710" s="8">
        <f t="shared" si="160"/>
        <v>1.2923110174163472</v>
      </c>
      <c r="L1710" s="6">
        <f t="shared" si="161"/>
        <v>2242.7166874596192</v>
      </c>
    </row>
    <row r="1711" spans="1:12" x14ac:dyDescent="0.3">
      <c r="A1711" s="3">
        <f>data!A1709</f>
        <v>1708</v>
      </c>
      <c r="B1711" s="3">
        <f>data!B1709</f>
        <v>4</v>
      </c>
      <c r="C1711" s="3">
        <f t="shared" si="156"/>
        <v>0</v>
      </c>
      <c r="D1711" s="3">
        <f t="shared" si="157"/>
        <v>0</v>
      </c>
      <c r="E1711" s="3">
        <f t="shared" si="158"/>
        <v>0</v>
      </c>
      <c r="F1711" s="3">
        <f t="shared" si="159"/>
        <v>1</v>
      </c>
      <c r="G1711" s="5">
        <f>data!D1709</f>
        <v>49191.170007109598</v>
      </c>
      <c r="H1711" s="7">
        <f>data!L1709</f>
        <v>0.129199519514484</v>
      </c>
      <c r="I1711" s="8">
        <f>data!M1709</f>
        <v>1.5570911316232343</v>
      </c>
      <c r="J1711" s="7" t="str">
        <f>data!N1709</f>
        <v>T</v>
      </c>
      <c r="K1711" s="8">
        <f t="shared" si="160"/>
        <v>1.2285779060615623</v>
      </c>
      <c r="L1711" s="6">
        <f t="shared" si="161"/>
        <v>5308.7572758242013</v>
      </c>
    </row>
    <row r="1712" spans="1:12" x14ac:dyDescent="0.3">
      <c r="A1712" s="3">
        <f>data!A1710</f>
        <v>1709</v>
      </c>
      <c r="B1712" s="3">
        <f>data!B1710</f>
        <v>4</v>
      </c>
      <c r="C1712" s="3">
        <f t="shared" si="156"/>
        <v>0</v>
      </c>
      <c r="D1712" s="3">
        <f t="shared" si="157"/>
        <v>0</v>
      </c>
      <c r="E1712" s="3">
        <f t="shared" si="158"/>
        <v>0</v>
      </c>
      <c r="F1712" s="3">
        <f t="shared" si="159"/>
        <v>1</v>
      </c>
      <c r="G1712" s="5">
        <f>data!D1710</f>
        <v>451940.299994528</v>
      </c>
      <c r="H1712" s="7">
        <f>data!L1710</f>
        <v>-1.3641525834735501E-3</v>
      </c>
      <c r="I1712" s="8">
        <f>data!M1710</f>
        <v>1.0595486214494134</v>
      </c>
      <c r="J1712" s="7" t="str">
        <f>data!N1710</f>
        <v>T</v>
      </c>
      <c r="K1712" s="8">
        <f t="shared" si="160"/>
        <v>1.1238586395054839</v>
      </c>
      <c r="L1712" s="6">
        <f t="shared" si="161"/>
        <v>1869.1249409177492</v>
      </c>
    </row>
    <row r="1713" spans="1:12" x14ac:dyDescent="0.3">
      <c r="A1713" s="3">
        <f>data!A1711</f>
        <v>1710</v>
      </c>
      <c r="B1713" s="3">
        <f>data!B1711</f>
        <v>4</v>
      </c>
      <c r="C1713" s="3">
        <f t="shared" si="156"/>
        <v>0</v>
      </c>
      <c r="D1713" s="3">
        <f t="shared" si="157"/>
        <v>0</v>
      </c>
      <c r="E1713" s="3">
        <f t="shared" si="158"/>
        <v>0</v>
      </c>
      <c r="F1713" s="3">
        <f t="shared" si="159"/>
        <v>1</v>
      </c>
      <c r="G1713" s="5">
        <f>data!D1711</f>
        <v>39512.009995593697</v>
      </c>
      <c r="H1713" s="7">
        <f>data!L1711</f>
        <v>-1.1804583764425901E-3</v>
      </c>
      <c r="I1713" s="8">
        <f>data!M1711</f>
        <v>0.61584175868451208</v>
      </c>
      <c r="J1713" s="7" t="str">
        <f>data!N1711</f>
        <v>V</v>
      </c>
      <c r="K1713" s="8">
        <f t="shared" si="160"/>
        <v>1.1239995157593432</v>
      </c>
      <c r="L1713" s="6">
        <f t="shared" si="161"/>
        <v>10202.961362753413</v>
      </c>
    </row>
    <row r="1714" spans="1:12" x14ac:dyDescent="0.3">
      <c r="A1714" s="3">
        <f>data!A1712</f>
        <v>1711</v>
      </c>
      <c r="B1714" s="3">
        <f>data!B1712</f>
        <v>4</v>
      </c>
      <c r="C1714" s="3">
        <f t="shared" si="156"/>
        <v>0</v>
      </c>
      <c r="D1714" s="3">
        <f t="shared" si="157"/>
        <v>0</v>
      </c>
      <c r="E1714" s="3">
        <f t="shared" si="158"/>
        <v>0</v>
      </c>
      <c r="F1714" s="3">
        <f t="shared" si="159"/>
        <v>1</v>
      </c>
      <c r="G1714" s="5">
        <f>data!D1712</f>
        <v>23730.349997310899</v>
      </c>
      <c r="H1714" s="7">
        <f>data!L1712</f>
        <v>1.1666084737778301E-3</v>
      </c>
      <c r="I1714" s="8">
        <f>data!M1712</f>
        <v>2.0823033177344552</v>
      </c>
      <c r="J1714" s="7" t="str">
        <f>data!N1712</f>
        <v>T</v>
      </c>
      <c r="K1714" s="8">
        <f t="shared" si="160"/>
        <v>1.1258010512414875</v>
      </c>
      <c r="L1714" s="6">
        <f t="shared" si="161"/>
        <v>21710.816192525534</v>
      </c>
    </row>
    <row r="1715" spans="1:12" x14ac:dyDescent="0.3">
      <c r="A1715" s="3">
        <f>data!A1713</f>
        <v>1712</v>
      </c>
      <c r="B1715" s="3">
        <f>data!B1713</f>
        <v>4</v>
      </c>
      <c r="C1715" s="3">
        <f t="shared" si="156"/>
        <v>0</v>
      </c>
      <c r="D1715" s="3">
        <f t="shared" si="157"/>
        <v>0</v>
      </c>
      <c r="E1715" s="3">
        <f t="shared" si="158"/>
        <v>0</v>
      </c>
      <c r="F1715" s="3">
        <f t="shared" si="159"/>
        <v>1</v>
      </c>
      <c r="G1715" s="5">
        <f>data!D1713</f>
        <v>26093.904997482899</v>
      </c>
      <c r="H1715" s="7">
        <f>data!L1713</f>
        <v>1.15702729739441E-3</v>
      </c>
      <c r="I1715" s="8">
        <f>data!M1713</f>
        <v>1.0046584443850473</v>
      </c>
      <c r="J1715" s="7" t="str">
        <f>data!N1713</f>
        <v>T</v>
      </c>
      <c r="K1715" s="8">
        <f t="shared" si="160"/>
        <v>1.1257936911622011</v>
      </c>
      <c r="L1715" s="6">
        <f t="shared" si="161"/>
        <v>382.89538657592004</v>
      </c>
    </row>
    <row r="1716" spans="1:12" x14ac:dyDescent="0.3">
      <c r="A1716" s="3">
        <f>data!A1714</f>
        <v>1713</v>
      </c>
      <c r="B1716" s="3">
        <f>data!B1714</f>
        <v>4</v>
      </c>
      <c r="C1716" s="3">
        <f t="shared" si="156"/>
        <v>0</v>
      </c>
      <c r="D1716" s="3">
        <f t="shared" si="157"/>
        <v>0</v>
      </c>
      <c r="E1716" s="3">
        <f t="shared" si="158"/>
        <v>0</v>
      </c>
      <c r="F1716" s="3">
        <f t="shared" si="159"/>
        <v>1</v>
      </c>
      <c r="G1716" s="5">
        <f>data!D1714</f>
        <v>38495.674994572997</v>
      </c>
      <c r="H1716" s="7">
        <f>data!L1714</f>
        <v>1.5663732999616699E-3</v>
      </c>
      <c r="I1716" s="8">
        <f>data!M1714</f>
        <v>0.69728886539725921</v>
      </c>
      <c r="J1716" s="7" t="str">
        <f>data!N1714</f>
        <v>T</v>
      </c>
      <c r="K1716" s="8">
        <f t="shared" si="160"/>
        <v>1.1261081859450699</v>
      </c>
      <c r="L1716" s="6">
        <f t="shared" si="161"/>
        <v>7078.8160645010166</v>
      </c>
    </row>
    <row r="1717" spans="1:12" x14ac:dyDescent="0.3">
      <c r="A1717" s="3">
        <f>data!A1715</f>
        <v>1714</v>
      </c>
      <c r="B1717" s="3">
        <f>data!B1715</f>
        <v>4</v>
      </c>
      <c r="C1717" s="3">
        <f t="shared" si="156"/>
        <v>0</v>
      </c>
      <c r="D1717" s="3">
        <f t="shared" si="157"/>
        <v>0</v>
      </c>
      <c r="E1717" s="3">
        <f t="shared" si="158"/>
        <v>0</v>
      </c>
      <c r="F1717" s="3">
        <f t="shared" si="159"/>
        <v>1</v>
      </c>
      <c r="G1717" s="5">
        <f>data!D1715</f>
        <v>72552.188648939104</v>
      </c>
      <c r="H1717" s="7">
        <f>data!L1715</f>
        <v>-6.1642078579175698E-4</v>
      </c>
      <c r="I1717" s="8">
        <f>data!M1715</f>
        <v>1.1328067143915084</v>
      </c>
      <c r="J1717" s="7" t="str">
        <f>data!N1715</f>
        <v>V</v>
      </c>
      <c r="K1717" s="8">
        <f t="shared" si="160"/>
        <v>1.1244321901351257</v>
      </c>
      <c r="L1717" s="6">
        <f t="shared" si="161"/>
        <v>5.0882777263440548</v>
      </c>
    </row>
    <row r="1718" spans="1:12" x14ac:dyDescent="0.3">
      <c r="A1718" s="3">
        <f>data!A1716</f>
        <v>1715</v>
      </c>
      <c r="B1718" s="3">
        <f>data!B1716</f>
        <v>4</v>
      </c>
      <c r="C1718" s="3">
        <f t="shared" si="156"/>
        <v>0</v>
      </c>
      <c r="D1718" s="3">
        <f t="shared" si="157"/>
        <v>0</v>
      </c>
      <c r="E1718" s="3">
        <f t="shared" si="158"/>
        <v>0</v>
      </c>
      <c r="F1718" s="3">
        <f t="shared" si="159"/>
        <v>1</v>
      </c>
      <c r="G1718" s="5">
        <f>data!D1716</f>
        <v>68492.518801569895</v>
      </c>
      <c r="H1718" s="7">
        <f>data!L1716</f>
        <v>4.4504285495792799E-3</v>
      </c>
      <c r="I1718" s="8">
        <f>data!M1716</f>
        <v>1.2236887508626639</v>
      </c>
      <c r="J1718" s="7" t="str">
        <f>data!N1716</f>
        <v>T</v>
      </c>
      <c r="K1718" s="8">
        <f t="shared" si="160"/>
        <v>1.1283264565110485</v>
      </c>
      <c r="L1718" s="6">
        <f t="shared" si="161"/>
        <v>622.86871833126395</v>
      </c>
    </row>
    <row r="1719" spans="1:12" x14ac:dyDescent="0.3">
      <c r="A1719" s="3">
        <f>data!A1717</f>
        <v>1716</v>
      </c>
      <c r="B1719" s="3">
        <f>data!B1717</f>
        <v>4</v>
      </c>
      <c r="C1719" s="3">
        <f t="shared" si="156"/>
        <v>0</v>
      </c>
      <c r="D1719" s="3">
        <f t="shared" si="157"/>
        <v>0</v>
      </c>
      <c r="E1719" s="3">
        <f t="shared" si="158"/>
        <v>0</v>
      </c>
      <c r="F1719" s="3">
        <f t="shared" si="159"/>
        <v>1</v>
      </c>
      <c r="G1719" s="5">
        <f>data!D1717</f>
        <v>17931.200003296151</v>
      </c>
      <c r="H1719" s="7">
        <f>data!L1717</f>
        <v>5.4175133956315595E-4</v>
      </c>
      <c r="I1719" s="8">
        <f>data!M1717</f>
        <v>0.99174199308112931</v>
      </c>
      <c r="J1719" s="7" t="str">
        <f>data!N1717</f>
        <v>T</v>
      </c>
      <c r="K1719" s="8">
        <f t="shared" si="160"/>
        <v>1.1253211485026096</v>
      </c>
      <c r="L1719" s="6">
        <f t="shared" si="161"/>
        <v>319.95340851039964</v>
      </c>
    </row>
    <row r="1720" spans="1:12" x14ac:dyDescent="0.3">
      <c r="A1720" s="3">
        <f>data!A1718</f>
        <v>1717</v>
      </c>
      <c r="B1720" s="3">
        <f>data!B1718</f>
        <v>4</v>
      </c>
      <c r="C1720" s="3">
        <f t="shared" si="156"/>
        <v>0</v>
      </c>
      <c r="D1720" s="3">
        <f t="shared" si="157"/>
        <v>0</v>
      </c>
      <c r="E1720" s="3">
        <f t="shared" si="158"/>
        <v>0</v>
      </c>
      <c r="F1720" s="3">
        <f t="shared" si="159"/>
        <v>1</v>
      </c>
      <c r="G1720" s="5">
        <f>data!D1718</f>
        <v>16071.039997756499</v>
      </c>
      <c r="H1720" s="7">
        <f>data!L1718</f>
        <v>-4.39667073220321E-4</v>
      </c>
      <c r="I1720" s="8">
        <f>data!M1718</f>
        <v>0.98097251585623679</v>
      </c>
      <c r="J1720" s="7" t="str">
        <f>data!N1718</f>
        <v>T</v>
      </c>
      <c r="K1720" s="8">
        <f t="shared" si="160"/>
        <v>1.1245678125370331</v>
      </c>
      <c r="L1720" s="6">
        <f t="shared" si="161"/>
        <v>331.37856465489165</v>
      </c>
    </row>
    <row r="1721" spans="1:12" x14ac:dyDescent="0.3">
      <c r="A1721" s="3">
        <f>data!A1719</f>
        <v>1718</v>
      </c>
      <c r="B1721" s="3">
        <f>data!B1719</f>
        <v>4</v>
      </c>
      <c r="C1721" s="3">
        <f t="shared" si="156"/>
        <v>0</v>
      </c>
      <c r="D1721" s="3">
        <f t="shared" si="157"/>
        <v>0</v>
      </c>
      <c r="E1721" s="3">
        <f t="shared" si="158"/>
        <v>0</v>
      </c>
      <c r="F1721" s="3">
        <f t="shared" si="159"/>
        <v>1</v>
      </c>
      <c r="G1721" s="5">
        <f>data!D1719</f>
        <v>16078.474999338399</v>
      </c>
      <c r="H1721" s="7">
        <f>data!L1719</f>
        <v>1.03153954614435E-3</v>
      </c>
      <c r="I1721" s="8">
        <f>data!M1719</f>
        <v>0.96628793774319066</v>
      </c>
      <c r="J1721" s="7" t="str">
        <f>data!N1719</f>
        <v>T</v>
      </c>
      <c r="K1721" s="8">
        <f t="shared" si="160"/>
        <v>1.1256972982766233</v>
      </c>
      <c r="L1721" s="6">
        <f t="shared" si="161"/>
        <v>408.57566283214476</v>
      </c>
    </row>
    <row r="1722" spans="1:12" x14ac:dyDescent="0.3">
      <c r="A1722" s="3">
        <f>data!A1720</f>
        <v>1719</v>
      </c>
      <c r="B1722" s="3">
        <f>data!B1720</f>
        <v>4</v>
      </c>
      <c r="C1722" s="3">
        <f t="shared" si="156"/>
        <v>0</v>
      </c>
      <c r="D1722" s="3">
        <f t="shared" si="157"/>
        <v>0</v>
      </c>
      <c r="E1722" s="3">
        <f t="shared" si="158"/>
        <v>0</v>
      </c>
      <c r="F1722" s="3">
        <f t="shared" si="159"/>
        <v>1</v>
      </c>
      <c r="G1722" s="5">
        <f>data!D1720</f>
        <v>57098.890000939398</v>
      </c>
      <c r="H1722" s="7">
        <f>data!L1720</f>
        <v>-1.8017723068657599E-3</v>
      </c>
      <c r="I1722" s="8">
        <f>data!M1720</f>
        <v>1.238928812726491</v>
      </c>
      <c r="J1722" s="7" t="str">
        <f>data!N1720</f>
        <v>T</v>
      </c>
      <c r="K1722" s="8">
        <f t="shared" si="160"/>
        <v>1.1235230972937122</v>
      </c>
      <c r="L1722" s="6">
        <f t="shared" si="161"/>
        <v>760.47037622554126</v>
      </c>
    </row>
    <row r="1723" spans="1:12" x14ac:dyDescent="0.3">
      <c r="A1723" s="3">
        <f>data!A1721</f>
        <v>1720</v>
      </c>
      <c r="B1723" s="3">
        <f>data!B1721</f>
        <v>4</v>
      </c>
      <c r="C1723" s="3">
        <f t="shared" si="156"/>
        <v>0</v>
      </c>
      <c r="D1723" s="3">
        <f t="shared" si="157"/>
        <v>0</v>
      </c>
      <c r="E1723" s="3">
        <f t="shared" si="158"/>
        <v>0</v>
      </c>
      <c r="F1723" s="3">
        <f t="shared" si="159"/>
        <v>1</v>
      </c>
      <c r="G1723" s="5">
        <f>data!D1721</f>
        <v>59971.020632266998</v>
      </c>
      <c r="H1723" s="7">
        <f>data!L1721</f>
        <v>8.7696112297922001E-4</v>
      </c>
      <c r="I1723" s="8">
        <f>data!M1721</f>
        <v>1.5638063806380638</v>
      </c>
      <c r="J1723" s="7" t="str">
        <f>data!N1721</f>
        <v>T</v>
      </c>
      <c r="K1723" s="8">
        <f t="shared" si="160"/>
        <v>1.1255785708594224</v>
      </c>
      <c r="L1723" s="6">
        <f t="shared" si="161"/>
        <v>11517.051493313573</v>
      </c>
    </row>
    <row r="1724" spans="1:12" x14ac:dyDescent="0.3">
      <c r="A1724" s="3">
        <f>data!A1722</f>
        <v>1721</v>
      </c>
      <c r="B1724" s="3">
        <f>data!B1722</f>
        <v>4</v>
      </c>
      <c r="C1724" s="3">
        <f t="shared" si="156"/>
        <v>0</v>
      </c>
      <c r="D1724" s="3">
        <f t="shared" si="157"/>
        <v>0</v>
      </c>
      <c r="E1724" s="3">
        <f t="shared" si="158"/>
        <v>0</v>
      </c>
      <c r="F1724" s="3">
        <f t="shared" si="159"/>
        <v>1</v>
      </c>
      <c r="G1724" s="5">
        <f>data!D1722</f>
        <v>11057.39499861</v>
      </c>
      <c r="H1724" s="7">
        <f>data!L1722</f>
        <v>3.45847319925627E-3</v>
      </c>
      <c r="I1724" s="8">
        <f>data!M1722</f>
        <v>1.0141686659725679</v>
      </c>
      <c r="J1724" s="7" t="str">
        <f>data!N1722</f>
        <v>V</v>
      </c>
      <c r="K1724" s="8">
        <f t="shared" si="160"/>
        <v>1.1275630016687588</v>
      </c>
      <c r="L1724" s="6">
        <f t="shared" si="161"/>
        <v>142.17902974465684</v>
      </c>
    </row>
    <row r="1725" spans="1:12" x14ac:dyDescent="0.3">
      <c r="A1725" s="3">
        <f>data!A1723</f>
        <v>1722</v>
      </c>
      <c r="B1725" s="3">
        <f>data!B1723</f>
        <v>4</v>
      </c>
      <c r="C1725" s="3">
        <f t="shared" si="156"/>
        <v>0</v>
      </c>
      <c r="D1725" s="3">
        <f t="shared" si="157"/>
        <v>0</v>
      </c>
      <c r="E1725" s="3">
        <f t="shared" si="158"/>
        <v>0</v>
      </c>
      <c r="F1725" s="3">
        <f t="shared" si="159"/>
        <v>1</v>
      </c>
      <c r="G1725" s="5">
        <f>data!D1723</f>
        <v>12789.5949971378</v>
      </c>
      <c r="H1725" s="7">
        <f>data!L1723</f>
        <v>2.4696507332814602E-3</v>
      </c>
      <c r="I1725" s="8">
        <f>data!M1723</f>
        <v>0.94563813549371845</v>
      </c>
      <c r="J1725" s="7" t="str">
        <f>data!N1723</f>
        <v>V</v>
      </c>
      <c r="K1725" s="8">
        <f t="shared" si="160"/>
        <v>1.1268024721685468</v>
      </c>
      <c r="L1725" s="6">
        <f t="shared" si="161"/>
        <v>419.7611185281263</v>
      </c>
    </row>
    <row r="1726" spans="1:12" x14ac:dyDescent="0.3">
      <c r="A1726" s="3">
        <f>data!A1724</f>
        <v>1723</v>
      </c>
      <c r="B1726" s="3">
        <f>data!B1724</f>
        <v>4</v>
      </c>
      <c r="C1726" s="3">
        <f t="shared" si="156"/>
        <v>0</v>
      </c>
      <c r="D1726" s="3">
        <f t="shared" si="157"/>
        <v>0</v>
      </c>
      <c r="E1726" s="3">
        <f t="shared" si="158"/>
        <v>0</v>
      </c>
      <c r="F1726" s="3">
        <f t="shared" si="159"/>
        <v>1</v>
      </c>
      <c r="G1726" s="5">
        <f>data!D1724</f>
        <v>46979.639999628103</v>
      </c>
      <c r="H1726" s="7">
        <f>data!L1724</f>
        <v>-6.5346784888457702E-5</v>
      </c>
      <c r="I1726" s="8">
        <f>data!M1724</f>
        <v>1.0559490935286349</v>
      </c>
      <c r="J1726" s="7" t="str">
        <f>data!N1724</f>
        <v>V</v>
      </c>
      <c r="K1726" s="8">
        <f t="shared" si="160"/>
        <v>1.124855080970953</v>
      </c>
      <c r="L1726" s="6">
        <f t="shared" si="161"/>
        <v>223.06097995733072</v>
      </c>
    </row>
    <row r="1727" spans="1:12" x14ac:dyDescent="0.3">
      <c r="A1727" s="3">
        <f>data!A1725</f>
        <v>1724</v>
      </c>
      <c r="B1727" s="3">
        <f>data!B1725</f>
        <v>4</v>
      </c>
      <c r="C1727" s="3">
        <f t="shared" si="156"/>
        <v>0</v>
      </c>
      <c r="D1727" s="3">
        <f t="shared" si="157"/>
        <v>0</v>
      </c>
      <c r="E1727" s="3">
        <f t="shared" si="158"/>
        <v>0</v>
      </c>
      <c r="F1727" s="3">
        <f t="shared" si="159"/>
        <v>1</v>
      </c>
      <c r="G1727" s="5">
        <f>data!D1725</f>
        <v>37791.169999957099</v>
      </c>
      <c r="H1727" s="7">
        <f>data!L1725</f>
        <v>2.1725569638415998E-3</v>
      </c>
      <c r="I1727" s="8">
        <f>data!M1725</f>
        <v>0.89259037944427844</v>
      </c>
      <c r="J1727" s="7" t="str">
        <f>data!N1725</f>
        <v>T</v>
      </c>
      <c r="K1727" s="8">
        <f t="shared" si="160"/>
        <v>1.1265740697265045</v>
      </c>
      <c r="L1727" s="6">
        <f t="shared" si="161"/>
        <v>2069.0048565379857</v>
      </c>
    </row>
    <row r="1728" spans="1:12" x14ac:dyDescent="0.3">
      <c r="A1728" s="3">
        <f>data!A1726</f>
        <v>1725</v>
      </c>
      <c r="B1728" s="3">
        <f>data!B1726</f>
        <v>4</v>
      </c>
      <c r="C1728" s="3">
        <f t="shared" si="156"/>
        <v>0</v>
      </c>
      <c r="D1728" s="3">
        <f t="shared" si="157"/>
        <v>0</v>
      </c>
      <c r="E1728" s="3">
        <f t="shared" si="158"/>
        <v>0</v>
      </c>
      <c r="F1728" s="3">
        <f t="shared" si="159"/>
        <v>1</v>
      </c>
      <c r="G1728" s="5">
        <f>data!D1726</f>
        <v>34539.094996169202</v>
      </c>
      <c r="H1728" s="7">
        <f>data!L1726</f>
        <v>-3.0208840108987699E-3</v>
      </c>
      <c r="I1728" s="8">
        <f>data!M1726</f>
        <v>0.94737751414544247</v>
      </c>
      <c r="J1728" s="7" t="str">
        <f>data!N1726</f>
        <v>T</v>
      </c>
      <c r="K1728" s="8">
        <f t="shared" si="160"/>
        <v>1.1225888791216114</v>
      </c>
      <c r="L1728" s="6">
        <f t="shared" si="161"/>
        <v>1060.3164515438075</v>
      </c>
    </row>
    <row r="1729" spans="1:12" x14ac:dyDescent="0.3">
      <c r="A1729" s="3">
        <f>data!A1727</f>
        <v>1726</v>
      </c>
      <c r="B1729" s="3">
        <f>data!B1727</f>
        <v>4</v>
      </c>
      <c r="C1729" s="3">
        <f t="shared" si="156"/>
        <v>0</v>
      </c>
      <c r="D1729" s="3">
        <f t="shared" si="157"/>
        <v>0</v>
      </c>
      <c r="E1729" s="3">
        <f t="shared" si="158"/>
        <v>0</v>
      </c>
      <c r="F1729" s="3">
        <f t="shared" si="159"/>
        <v>1</v>
      </c>
      <c r="G1729" s="5">
        <f>data!D1727</f>
        <v>29535.670000731949</v>
      </c>
      <c r="H1729" s="7">
        <f>data!L1727</f>
        <v>2.0815389669661599E-3</v>
      </c>
      <c r="I1729" s="8">
        <f>data!M1727</f>
        <v>1.0511440563227727</v>
      </c>
      <c r="J1729" s="7" t="str">
        <f>data!N1727</f>
        <v>T</v>
      </c>
      <c r="K1729" s="8">
        <f t="shared" si="160"/>
        <v>1.1265041053504448</v>
      </c>
      <c r="L1729" s="6">
        <f t="shared" si="161"/>
        <v>167.73711600943795</v>
      </c>
    </row>
    <row r="1730" spans="1:12" x14ac:dyDescent="0.3">
      <c r="A1730" s="3">
        <f>data!A1728</f>
        <v>1727</v>
      </c>
      <c r="B1730" s="3">
        <f>data!B1728</f>
        <v>4</v>
      </c>
      <c r="C1730" s="3">
        <f t="shared" si="156"/>
        <v>0</v>
      </c>
      <c r="D1730" s="3">
        <f t="shared" si="157"/>
        <v>0</v>
      </c>
      <c r="E1730" s="3">
        <f t="shared" si="158"/>
        <v>0</v>
      </c>
      <c r="F1730" s="3">
        <f t="shared" si="159"/>
        <v>1</v>
      </c>
      <c r="G1730" s="5">
        <f>data!D1728</f>
        <v>27423.3450039327</v>
      </c>
      <c r="H1730" s="7">
        <f>data!L1728</f>
        <v>-2.2070116153786101E-3</v>
      </c>
      <c r="I1730" s="8">
        <f>data!M1728</f>
        <v>0.95121106635805286</v>
      </c>
      <c r="J1730" s="7" t="str">
        <f>data!N1728</f>
        <v>T</v>
      </c>
      <c r="K1730" s="8">
        <f t="shared" si="160"/>
        <v>1.1232124719008725</v>
      </c>
      <c r="L1730" s="6">
        <f t="shared" si="161"/>
        <v>811.30549802238829</v>
      </c>
    </row>
    <row r="1731" spans="1:12" x14ac:dyDescent="0.3">
      <c r="A1731" s="3">
        <f>data!A1729</f>
        <v>1728</v>
      </c>
      <c r="B1731" s="3">
        <f>data!B1729</f>
        <v>4</v>
      </c>
      <c r="C1731" s="3">
        <f t="shared" si="156"/>
        <v>0</v>
      </c>
      <c r="D1731" s="3">
        <f t="shared" si="157"/>
        <v>0</v>
      </c>
      <c r="E1731" s="3">
        <f t="shared" si="158"/>
        <v>0</v>
      </c>
      <c r="F1731" s="3">
        <f t="shared" si="159"/>
        <v>1</v>
      </c>
      <c r="G1731" s="5">
        <f>data!D1729</f>
        <v>25775.6450084895</v>
      </c>
      <c r="H1731" s="7">
        <f>data!L1729</f>
        <v>3.09987104830555E-4</v>
      </c>
      <c r="I1731" s="8">
        <f>data!M1729</f>
        <v>0.95002514214984723</v>
      </c>
      <c r="J1731" s="7" t="str">
        <f>data!N1729</f>
        <v>V</v>
      </c>
      <c r="K1731" s="8">
        <f t="shared" si="160"/>
        <v>1.1251432009637679</v>
      </c>
      <c r="L1731" s="6">
        <f t="shared" si="161"/>
        <v>790.44455237013881</v>
      </c>
    </row>
    <row r="1732" spans="1:12" x14ac:dyDescent="0.3">
      <c r="A1732" s="3">
        <f>data!A1730</f>
        <v>1729</v>
      </c>
      <c r="B1732" s="3">
        <f>data!B1730</f>
        <v>4</v>
      </c>
      <c r="C1732" s="3">
        <f t="shared" si="156"/>
        <v>0</v>
      </c>
      <c r="D1732" s="3">
        <f t="shared" si="157"/>
        <v>0</v>
      </c>
      <c r="E1732" s="3">
        <f t="shared" si="158"/>
        <v>0</v>
      </c>
      <c r="F1732" s="3">
        <f t="shared" si="159"/>
        <v>1</v>
      </c>
      <c r="G1732" s="5">
        <f>data!D1730</f>
        <v>144239.24000203601</v>
      </c>
      <c r="H1732" s="7">
        <f>data!L1730</f>
        <v>-5.0957167343791201E-3</v>
      </c>
      <c r="I1732" s="8">
        <f>data!M1730</f>
        <v>1.0530766538326917</v>
      </c>
      <c r="J1732" s="7" t="str">
        <f>data!N1730</f>
        <v>T</v>
      </c>
      <c r="K1732" s="8">
        <f t="shared" si="160"/>
        <v>1.1210006986125893</v>
      </c>
      <c r="L1732" s="6">
        <f t="shared" si="161"/>
        <v>665.47309955562548</v>
      </c>
    </row>
    <row r="1733" spans="1:12" x14ac:dyDescent="0.3">
      <c r="A1733" s="3">
        <f>data!A1731</f>
        <v>1730</v>
      </c>
      <c r="B1733" s="3">
        <f>data!B1731</f>
        <v>4</v>
      </c>
      <c r="C1733" s="3">
        <f t="shared" ref="C1733:C1796" si="162">IF(B1733=1,1,0)</f>
        <v>0</v>
      </c>
      <c r="D1733" s="3">
        <f t="shared" ref="D1733:D1796" si="163">IF(B1733=2,1,0)</f>
        <v>0</v>
      </c>
      <c r="E1733" s="3">
        <f t="shared" ref="E1733:E1796" si="164">IF(B1733=3,1,0)</f>
        <v>0</v>
      </c>
      <c r="F1733" s="3">
        <f t="shared" ref="F1733:F1796" si="165">IF(B1733=4,1,0)</f>
        <v>1</v>
      </c>
      <c r="G1733" s="5">
        <f>data!D1731</f>
        <v>127521.709998608</v>
      </c>
      <c r="H1733" s="7">
        <f>data!L1731</f>
        <v>0.13692320542422201</v>
      </c>
      <c r="I1733" s="8">
        <f>data!M1731</f>
        <v>1.2521744671360755</v>
      </c>
      <c r="J1733" s="7" t="str">
        <f>data!N1731</f>
        <v>V</v>
      </c>
      <c r="K1733" s="8">
        <f t="shared" ref="K1733:K1796" si="166">$G$2*EXP(SUMPRODUCT($C$2:$F$2*C1733:F1733)*H1733)</f>
        <v>1.2350698632501831</v>
      </c>
      <c r="L1733" s="6">
        <f t="shared" ref="L1733:L1796" si="167">G1733*(I1733-K1733)^2</f>
        <v>37.308704586349243</v>
      </c>
    </row>
    <row r="1734" spans="1:12" x14ac:dyDescent="0.3">
      <c r="A1734" s="3">
        <f>data!A1732</f>
        <v>1731</v>
      </c>
      <c r="B1734" s="3">
        <f>data!B1732</f>
        <v>4</v>
      </c>
      <c r="C1734" s="3">
        <f t="shared" si="162"/>
        <v>0</v>
      </c>
      <c r="D1734" s="3">
        <f t="shared" si="163"/>
        <v>0</v>
      </c>
      <c r="E1734" s="3">
        <f t="shared" si="164"/>
        <v>0</v>
      </c>
      <c r="F1734" s="3">
        <f t="shared" si="165"/>
        <v>1</v>
      </c>
      <c r="G1734" s="5">
        <f>data!D1732</f>
        <v>127818.680013537</v>
      </c>
      <c r="H1734" s="7">
        <f>data!L1732</f>
        <v>-8.7840232862998902E-4</v>
      </c>
      <c r="I1734" s="8">
        <f>data!M1732</f>
        <v>0.84151188383766407</v>
      </c>
      <c r="J1734" s="7" t="str">
        <f>data!N1732</f>
        <v>V</v>
      </c>
      <c r="K1734" s="8">
        <f t="shared" si="166"/>
        <v>1.1242312028537973</v>
      </c>
      <c r="L1734" s="6">
        <f t="shared" si="167"/>
        <v>10216.574362951413</v>
      </c>
    </row>
    <row r="1735" spans="1:12" x14ac:dyDescent="0.3">
      <c r="A1735" s="3">
        <f>data!A1733</f>
        <v>1732</v>
      </c>
      <c r="B1735" s="3">
        <f>data!B1733</f>
        <v>4</v>
      </c>
      <c r="C1735" s="3">
        <f t="shared" si="162"/>
        <v>0</v>
      </c>
      <c r="D1735" s="3">
        <f t="shared" si="163"/>
        <v>0</v>
      </c>
      <c r="E1735" s="3">
        <f t="shared" si="164"/>
        <v>0</v>
      </c>
      <c r="F1735" s="3">
        <f t="shared" si="165"/>
        <v>1</v>
      </c>
      <c r="G1735" s="5">
        <f>data!D1733</f>
        <v>121439.609984756</v>
      </c>
      <c r="H1735" s="7">
        <f>data!L1733</f>
        <v>1.01214301192846E-3</v>
      </c>
      <c r="I1735" s="8">
        <f>data!M1733</f>
        <v>0.96615292133518127</v>
      </c>
      <c r="J1735" s="7" t="str">
        <f>data!N1733</f>
        <v>T</v>
      </c>
      <c r="K1735" s="8">
        <f t="shared" si="166"/>
        <v>1.1256823996473404</v>
      </c>
      <c r="L1735" s="6">
        <f t="shared" si="167"/>
        <v>3090.5961107215594</v>
      </c>
    </row>
    <row r="1736" spans="1:12" x14ac:dyDescent="0.3">
      <c r="A1736" s="3">
        <f>data!A1734</f>
        <v>1733</v>
      </c>
      <c r="B1736" s="3">
        <f>data!B1734</f>
        <v>4</v>
      </c>
      <c r="C1736" s="3">
        <f t="shared" si="162"/>
        <v>0</v>
      </c>
      <c r="D1736" s="3">
        <f t="shared" si="163"/>
        <v>0</v>
      </c>
      <c r="E1736" s="3">
        <f t="shared" si="164"/>
        <v>0</v>
      </c>
      <c r="F1736" s="3">
        <f t="shared" si="165"/>
        <v>1</v>
      </c>
      <c r="G1736" s="5">
        <f>data!D1734</f>
        <v>63125.8000957966</v>
      </c>
      <c r="H1736" s="7">
        <f>data!L1734</f>
        <v>2.32033605542456E-3</v>
      </c>
      <c r="I1736" s="8">
        <f>data!M1734</f>
        <v>1.213552663884115</v>
      </c>
      <c r="J1736" s="7" t="str">
        <f>data!N1734</f>
        <v>T</v>
      </c>
      <c r="K1736" s="8">
        <f t="shared" si="166"/>
        <v>1.1266876748889885</v>
      </c>
      <c r="L1736" s="6">
        <f t="shared" si="167"/>
        <v>476.31738565980407</v>
      </c>
    </row>
    <row r="1737" spans="1:12" x14ac:dyDescent="0.3">
      <c r="A1737" s="3">
        <f>data!A1735</f>
        <v>1734</v>
      </c>
      <c r="B1737" s="3">
        <f>data!B1735</f>
        <v>4</v>
      </c>
      <c r="C1737" s="3">
        <f t="shared" si="162"/>
        <v>0</v>
      </c>
      <c r="D1737" s="3">
        <f t="shared" si="163"/>
        <v>0</v>
      </c>
      <c r="E1737" s="3">
        <f t="shared" si="164"/>
        <v>0</v>
      </c>
      <c r="F1737" s="3">
        <f t="shared" si="165"/>
        <v>1</v>
      </c>
      <c r="G1737" s="5">
        <f>data!D1735</f>
        <v>80243.1900857687</v>
      </c>
      <c r="H1737" s="7">
        <f>data!L1735</f>
        <v>4.1503083671400303E-3</v>
      </c>
      <c r="I1737" s="8">
        <f>data!M1735</f>
        <v>1.166417194396469</v>
      </c>
      <c r="J1737" s="7" t="str">
        <f>data!N1735</f>
        <v>T</v>
      </c>
      <c r="K1737" s="8">
        <f t="shared" si="166"/>
        <v>1.1280954155764737</v>
      </c>
      <c r="L1737" s="6">
        <f t="shared" si="167"/>
        <v>117.84183747826478</v>
      </c>
    </row>
    <row r="1738" spans="1:12" x14ac:dyDescent="0.3">
      <c r="A1738" s="3">
        <f>data!A1736</f>
        <v>1735</v>
      </c>
      <c r="B1738" s="3">
        <f>data!B1736</f>
        <v>4</v>
      </c>
      <c r="C1738" s="3">
        <f t="shared" si="162"/>
        <v>0</v>
      </c>
      <c r="D1738" s="3">
        <f t="shared" si="163"/>
        <v>0</v>
      </c>
      <c r="E1738" s="3">
        <f t="shared" si="164"/>
        <v>0</v>
      </c>
      <c r="F1738" s="3">
        <f t="shared" si="165"/>
        <v>1</v>
      </c>
      <c r="G1738" s="5">
        <f>data!D1736</f>
        <v>21485.13469541075</v>
      </c>
      <c r="H1738" s="7">
        <f>data!L1736</f>
        <v>0.111496369607314</v>
      </c>
      <c r="I1738" s="8">
        <f>data!M1736</f>
        <v>1.1657183220186007</v>
      </c>
      <c r="J1738" s="7" t="str">
        <f>data!N1736</f>
        <v>V</v>
      </c>
      <c r="K1738" s="8">
        <f t="shared" si="166"/>
        <v>1.2138264036298139</v>
      </c>
      <c r="L1738" s="6">
        <f t="shared" si="167"/>
        <v>49.724927525322116</v>
      </c>
    </row>
    <row r="1739" spans="1:12" x14ac:dyDescent="0.3">
      <c r="A1739" s="3">
        <f>data!A1737</f>
        <v>1736</v>
      </c>
      <c r="B1739" s="3">
        <f>data!B1737</f>
        <v>4</v>
      </c>
      <c r="C1739" s="3">
        <f t="shared" si="162"/>
        <v>0</v>
      </c>
      <c r="D1739" s="3">
        <f t="shared" si="163"/>
        <v>0</v>
      </c>
      <c r="E1739" s="3">
        <f t="shared" si="164"/>
        <v>0</v>
      </c>
      <c r="F1739" s="3">
        <f t="shared" si="165"/>
        <v>1</v>
      </c>
      <c r="G1739" s="5">
        <f>data!D1737</f>
        <v>50154.279303491101</v>
      </c>
      <c r="H1739" s="7">
        <f>data!L1737</f>
        <v>0.111767652825013</v>
      </c>
      <c r="I1739" s="8">
        <f>data!M1737</f>
        <v>0.88174719541719238</v>
      </c>
      <c r="J1739" s="7" t="str">
        <f>data!N1737</f>
        <v>V</v>
      </c>
      <c r="K1739" s="8">
        <f t="shared" si="166"/>
        <v>1.2140511140086152</v>
      </c>
      <c r="L1739" s="6">
        <f t="shared" si="167"/>
        <v>5538.3311456224646</v>
      </c>
    </row>
    <row r="1740" spans="1:12" x14ac:dyDescent="0.3">
      <c r="A1740" s="3">
        <f>data!A1738</f>
        <v>1737</v>
      </c>
      <c r="B1740" s="3">
        <f>data!B1738</f>
        <v>3</v>
      </c>
      <c r="C1740" s="3">
        <f t="shared" si="162"/>
        <v>0</v>
      </c>
      <c r="D1740" s="3">
        <f t="shared" si="163"/>
        <v>0</v>
      </c>
      <c r="E1740" s="3">
        <f t="shared" si="164"/>
        <v>1</v>
      </c>
      <c r="F1740" s="3">
        <f t="shared" si="165"/>
        <v>0</v>
      </c>
      <c r="G1740" s="5">
        <f>data!D1738</f>
        <v>33989.649999999798</v>
      </c>
      <c r="H1740" s="7">
        <f>data!L1738</f>
        <v>-1.6351217844589E-3</v>
      </c>
      <c r="I1740" s="8">
        <f>data!M1738</f>
        <v>1.1622859717632923</v>
      </c>
      <c r="J1740" s="7" t="str">
        <f>data!N1738</f>
        <v>T</v>
      </c>
      <c r="K1740" s="8">
        <f t="shared" si="166"/>
        <v>1.1227641080669284</v>
      </c>
      <c r="L1740" s="6">
        <f t="shared" si="167"/>
        <v>53.091075671855705</v>
      </c>
    </row>
    <row r="1741" spans="1:12" x14ac:dyDescent="0.3">
      <c r="A1741" s="3">
        <f>data!A1739</f>
        <v>1738</v>
      </c>
      <c r="B1741" s="3">
        <f>data!B1739</f>
        <v>3</v>
      </c>
      <c r="C1741" s="3">
        <f t="shared" si="162"/>
        <v>0</v>
      </c>
      <c r="D1741" s="3">
        <f t="shared" si="163"/>
        <v>0</v>
      </c>
      <c r="E1741" s="3">
        <f t="shared" si="164"/>
        <v>1</v>
      </c>
      <c r="F1741" s="3">
        <f t="shared" si="165"/>
        <v>0</v>
      </c>
      <c r="G1741" s="5">
        <f>data!D1739</f>
        <v>14588.88</v>
      </c>
      <c r="H1741" s="7">
        <f>data!L1739</f>
        <v>1.6081345987931699E-2</v>
      </c>
      <c r="I1741" s="8">
        <f>data!M1739</f>
        <v>1.043205177007994</v>
      </c>
      <c r="J1741" s="7" t="str">
        <f>data!N1739</f>
        <v>T</v>
      </c>
      <c r="K1741" s="8">
        <f t="shared" si="166"/>
        <v>1.1461819333366281</v>
      </c>
      <c r="L1741" s="6">
        <f t="shared" si="167"/>
        <v>154.70358138065166</v>
      </c>
    </row>
    <row r="1742" spans="1:12" x14ac:dyDescent="0.3">
      <c r="A1742" s="3">
        <f>data!A1740</f>
        <v>1739</v>
      </c>
      <c r="B1742" s="3">
        <f>data!B1740</f>
        <v>3</v>
      </c>
      <c r="C1742" s="3">
        <f t="shared" si="162"/>
        <v>0</v>
      </c>
      <c r="D1742" s="3">
        <f t="shared" si="163"/>
        <v>0</v>
      </c>
      <c r="E1742" s="3">
        <f t="shared" si="164"/>
        <v>1</v>
      </c>
      <c r="F1742" s="3">
        <f t="shared" si="165"/>
        <v>0</v>
      </c>
      <c r="G1742" s="5">
        <f>data!D1740</f>
        <v>40263.61</v>
      </c>
      <c r="H1742" s="7">
        <f>data!L1740</f>
        <v>-1.2111927608978E-4</v>
      </c>
      <c r="I1742" s="8">
        <f>data!M1740</f>
        <v>1.1087908600444303</v>
      </c>
      <c r="J1742" s="7" t="str">
        <f>data!N1740</f>
        <v>V</v>
      </c>
      <c r="K1742" s="8">
        <f t="shared" si="166"/>
        <v>1.1247464971988008</v>
      </c>
      <c r="L1742" s="6">
        <f t="shared" si="167"/>
        <v>10.250404735206462</v>
      </c>
    </row>
    <row r="1743" spans="1:12" x14ac:dyDescent="0.3">
      <c r="A1743" s="3">
        <f>data!A1741</f>
        <v>1740</v>
      </c>
      <c r="B1743" s="3">
        <f>data!B1741</f>
        <v>3</v>
      </c>
      <c r="C1743" s="3">
        <f t="shared" si="162"/>
        <v>0</v>
      </c>
      <c r="D1743" s="3">
        <f t="shared" si="163"/>
        <v>0</v>
      </c>
      <c r="E1743" s="3">
        <f t="shared" si="164"/>
        <v>1</v>
      </c>
      <c r="F1743" s="3">
        <f t="shared" si="165"/>
        <v>0</v>
      </c>
      <c r="G1743" s="5">
        <f>data!D1741</f>
        <v>20693.84</v>
      </c>
      <c r="H1743" s="7">
        <f>data!L1741</f>
        <v>1.7816135756510702E-2</v>
      </c>
      <c r="I1743" s="8">
        <f>data!M1741</f>
        <v>1.0565582019456559</v>
      </c>
      <c r="J1743" s="7" t="str">
        <f>data!N1741</f>
        <v>T</v>
      </c>
      <c r="K1743" s="8">
        <f t="shared" si="166"/>
        <v>1.1485010899794272</v>
      </c>
      <c r="L1743" s="6">
        <f t="shared" si="167"/>
        <v>174.93526593470028</v>
      </c>
    </row>
    <row r="1744" spans="1:12" x14ac:dyDescent="0.3">
      <c r="A1744" s="3">
        <f>data!A1742</f>
        <v>1741</v>
      </c>
      <c r="B1744" s="3">
        <f>data!B1742</f>
        <v>4</v>
      </c>
      <c r="C1744" s="3">
        <f t="shared" si="162"/>
        <v>0</v>
      </c>
      <c r="D1744" s="3">
        <f t="shared" si="163"/>
        <v>0</v>
      </c>
      <c r="E1744" s="3">
        <f t="shared" si="164"/>
        <v>0</v>
      </c>
      <c r="F1744" s="3">
        <f t="shared" si="165"/>
        <v>1</v>
      </c>
      <c r="G1744" s="5">
        <f>data!D1742</f>
        <v>107533.000007793</v>
      </c>
      <c r="H1744" s="7">
        <f>data!L1742</f>
        <v>2.3307912480209198E-3</v>
      </c>
      <c r="I1744" s="8">
        <f>data!M1742</f>
        <v>0.98763782787039478</v>
      </c>
      <c r="J1744" s="7" t="str">
        <f>data!N1742</f>
        <v>T</v>
      </c>
      <c r="K1744" s="8">
        <f t="shared" si="166"/>
        <v>1.1266957127512041</v>
      </c>
      <c r="L1744" s="6">
        <f t="shared" si="167"/>
        <v>2079.3758741560359</v>
      </c>
    </row>
    <row r="1745" spans="1:12" x14ac:dyDescent="0.3">
      <c r="A1745" s="3">
        <f>data!A1743</f>
        <v>1742</v>
      </c>
      <c r="B1745" s="3">
        <f>data!B1743</f>
        <v>4</v>
      </c>
      <c r="C1745" s="3">
        <f t="shared" si="162"/>
        <v>0</v>
      </c>
      <c r="D1745" s="3">
        <f t="shared" si="163"/>
        <v>0</v>
      </c>
      <c r="E1745" s="3">
        <f t="shared" si="164"/>
        <v>0</v>
      </c>
      <c r="F1745" s="3">
        <f t="shared" si="165"/>
        <v>1</v>
      </c>
      <c r="G1745" s="5">
        <f>data!D1743</f>
        <v>116348.44001141201</v>
      </c>
      <c r="H1745" s="7">
        <f>data!L1743</f>
        <v>-3.1545193416849599E-4</v>
      </c>
      <c r="I1745" s="8">
        <f>data!M1743</f>
        <v>1.1515046276198579</v>
      </c>
      <c r="J1745" s="7" t="str">
        <f>data!N1743</f>
        <v>V</v>
      </c>
      <c r="K1745" s="8">
        <f t="shared" si="166"/>
        <v>1.1246631320930982</v>
      </c>
      <c r="L1745" s="6">
        <f t="shared" si="167"/>
        <v>83.825081465300755</v>
      </c>
    </row>
    <row r="1746" spans="1:12" x14ac:dyDescent="0.3">
      <c r="A1746" s="3">
        <f>data!A1744</f>
        <v>1743</v>
      </c>
      <c r="B1746" s="3">
        <f>data!B1744</f>
        <v>4</v>
      </c>
      <c r="C1746" s="3">
        <f t="shared" si="162"/>
        <v>0</v>
      </c>
      <c r="D1746" s="3">
        <f t="shared" si="163"/>
        <v>0</v>
      </c>
      <c r="E1746" s="3">
        <f t="shared" si="164"/>
        <v>0</v>
      </c>
      <c r="F1746" s="3">
        <f t="shared" si="165"/>
        <v>1</v>
      </c>
      <c r="G1746" s="5">
        <f>data!D1744</f>
        <v>181610.92003242701</v>
      </c>
      <c r="H1746" s="7">
        <f>data!L1744</f>
        <v>1.27803286265385E-2</v>
      </c>
      <c r="I1746" s="8">
        <f>data!M1744</f>
        <v>1.1503065777906369</v>
      </c>
      <c r="J1746" s="7" t="str">
        <f>data!N1744</f>
        <v>T</v>
      </c>
      <c r="K1746" s="8">
        <f t="shared" si="166"/>
        <v>1.1347579644357704</v>
      </c>
      <c r="L1746" s="6">
        <f t="shared" si="167"/>
        <v>43.906142930498127</v>
      </c>
    </row>
    <row r="1747" spans="1:12" x14ac:dyDescent="0.3">
      <c r="A1747" s="3">
        <f>data!A1745</f>
        <v>1744</v>
      </c>
      <c r="B1747" s="3">
        <f>data!B1745</f>
        <v>3</v>
      </c>
      <c r="C1747" s="3">
        <f t="shared" si="162"/>
        <v>0</v>
      </c>
      <c r="D1747" s="3">
        <f t="shared" si="163"/>
        <v>0</v>
      </c>
      <c r="E1747" s="3">
        <f t="shared" si="164"/>
        <v>1</v>
      </c>
      <c r="F1747" s="3">
        <f t="shared" si="165"/>
        <v>0</v>
      </c>
      <c r="G1747" s="5">
        <f>data!D1745</f>
        <v>69656.219997882799</v>
      </c>
      <c r="H1747" s="7">
        <f>data!L1745</f>
        <v>-4.4853149118872799E-4</v>
      </c>
      <c r="I1747" s="8">
        <f>data!M1745</f>
        <v>1.0379779501369155</v>
      </c>
      <c r="J1747" s="7" t="str">
        <f>data!N1745</f>
        <v>V</v>
      </c>
      <c r="K1747" s="8">
        <f t="shared" si="166"/>
        <v>1.1243174971298227</v>
      </c>
      <c r="L1747" s="6">
        <f t="shared" si="167"/>
        <v>519.25350224688964</v>
      </c>
    </row>
    <row r="1748" spans="1:12" x14ac:dyDescent="0.3">
      <c r="A1748" s="3">
        <f>data!A1746</f>
        <v>1745</v>
      </c>
      <c r="B1748" s="3">
        <f>data!B1746</f>
        <v>3</v>
      </c>
      <c r="C1748" s="3">
        <f t="shared" si="162"/>
        <v>0</v>
      </c>
      <c r="D1748" s="3">
        <f t="shared" si="163"/>
        <v>0</v>
      </c>
      <c r="E1748" s="3">
        <f t="shared" si="164"/>
        <v>1</v>
      </c>
      <c r="F1748" s="3">
        <f t="shared" si="165"/>
        <v>0</v>
      </c>
      <c r="G1748" s="5">
        <f>data!D1746</f>
        <v>66288.429999999993</v>
      </c>
      <c r="H1748" s="7">
        <f>data!L1746</f>
        <v>-2.8456829447070999E-4</v>
      </c>
      <c r="I1748" s="8">
        <f>data!M1746</f>
        <v>0.99013361049603088</v>
      </c>
      <c r="J1748" s="7" t="str">
        <f>data!N1746</f>
        <v>T</v>
      </c>
      <c r="K1748" s="8">
        <f t="shared" si="166"/>
        <v>1.1245323135643761</v>
      </c>
      <c r="L1748" s="6">
        <f t="shared" si="167"/>
        <v>1197.3686658801075</v>
      </c>
    </row>
    <row r="1749" spans="1:12" x14ac:dyDescent="0.3">
      <c r="A1749" s="3">
        <f>data!A1747</f>
        <v>1746</v>
      </c>
      <c r="B1749" s="3">
        <f>data!B1747</f>
        <v>3</v>
      </c>
      <c r="C1749" s="3">
        <f t="shared" si="162"/>
        <v>0</v>
      </c>
      <c r="D1749" s="3">
        <f t="shared" si="163"/>
        <v>0</v>
      </c>
      <c r="E1749" s="3">
        <f t="shared" si="164"/>
        <v>1</v>
      </c>
      <c r="F1749" s="3">
        <f t="shared" si="165"/>
        <v>0</v>
      </c>
      <c r="G1749" s="5">
        <f>data!D1747</f>
        <v>61218.44</v>
      </c>
      <c r="H1749" s="7">
        <f>data!L1747</f>
        <v>2.6714154208068298E-3</v>
      </c>
      <c r="I1749" s="8">
        <f>data!M1747</f>
        <v>1.1274751063379018</v>
      </c>
      <c r="J1749" s="7" t="str">
        <f>data!N1747</f>
        <v>T</v>
      </c>
      <c r="K1749" s="8">
        <f t="shared" si="166"/>
        <v>1.1284121442117891</v>
      </c>
      <c r="L1749" s="6">
        <f t="shared" si="167"/>
        <v>5.3752237655653581E-2</v>
      </c>
    </row>
    <row r="1750" spans="1:12" x14ac:dyDescent="0.3">
      <c r="A1750" s="3">
        <f>data!A1748</f>
        <v>1747</v>
      </c>
      <c r="B1750" s="3">
        <f>data!B1748</f>
        <v>3</v>
      </c>
      <c r="C1750" s="3">
        <f t="shared" si="162"/>
        <v>0</v>
      </c>
      <c r="D1750" s="3">
        <f t="shared" si="163"/>
        <v>0</v>
      </c>
      <c r="E1750" s="3">
        <f t="shared" si="164"/>
        <v>1</v>
      </c>
      <c r="F1750" s="3">
        <f t="shared" si="165"/>
        <v>0</v>
      </c>
      <c r="G1750" s="5">
        <f>data!D1748</f>
        <v>61678.009997904301</v>
      </c>
      <c r="H1750" s="7">
        <f>data!L1748</f>
        <v>-3.2676805892857901E-3</v>
      </c>
      <c r="I1750" s="8">
        <f>data!M1748</f>
        <v>1.076565451111434</v>
      </c>
      <c r="J1750" s="7" t="str">
        <f>data!N1748</f>
        <v>T</v>
      </c>
      <c r="K1750" s="8">
        <f t="shared" si="166"/>
        <v>1.1206303998424345</v>
      </c>
      <c r="L1750" s="6">
        <f t="shared" si="167"/>
        <v>119.76140748085518</v>
      </c>
    </row>
    <row r="1751" spans="1:12" x14ac:dyDescent="0.3">
      <c r="A1751" s="3">
        <f>data!A1749</f>
        <v>1748</v>
      </c>
      <c r="B1751" s="3">
        <f>data!B1749</f>
        <v>3</v>
      </c>
      <c r="C1751" s="3">
        <f t="shared" si="162"/>
        <v>0</v>
      </c>
      <c r="D1751" s="3">
        <f t="shared" si="163"/>
        <v>0</v>
      </c>
      <c r="E1751" s="3">
        <f t="shared" si="164"/>
        <v>1</v>
      </c>
      <c r="F1751" s="3">
        <f t="shared" si="165"/>
        <v>0</v>
      </c>
      <c r="G1751" s="5">
        <f>data!D1749</f>
        <v>57351.54</v>
      </c>
      <c r="H1751" s="7">
        <f>data!L1749</f>
        <v>-7.3265835578278005E-4</v>
      </c>
      <c r="I1751" s="8">
        <f>data!M1749</f>
        <v>0.96323874806451049</v>
      </c>
      <c r="J1751" s="7" t="str">
        <f>data!N1749</f>
        <v>T</v>
      </c>
      <c r="K1751" s="8">
        <f t="shared" si="166"/>
        <v>1.1239453453896908</v>
      </c>
      <c r="L1751" s="6">
        <f t="shared" si="167"/>
        <v>1481.1958807871424</v>
      </c>
    </row>
    <row r="1752" spans="1:12" x14ac:dyDescent="0.3">
      <c r="A1752" s="3">
        <f>data!A1750</f>
        <v>1749</v>
      </c>
      <c r="B1752" s="3">
        <f>data!B1750</f>
        <v>3</v>
      </c>
      <c r="C1752" s="3">
        <f t="shared" si="162"/>
        <v>0</v>
      </c>
      <c r="D1752" s="3">
        <f t="shared" si="163"/>
        <v>0</v>
      </c>
      <c r="E1752" s="3">
        <f t="shared" si="164"/>
        <v>1</v>
      </c>
      <c r="F1752" s="3">
        <f t="shared" si="165"/>
        <v>0</v>
      </c>
      <c r="G1752" s="5">
        <f>data!D1750</f>
        <v>50179.65</v>
      </c>
      <c r="H1752" s="7">
        <f>data!L1750</f>
        <v>1.8931884081770599E-3</v>
      </c>
      <c r="I1752" s="8">
        <f>data!M1750</f>
        <v>1.0959653204478117</v>
      </c>
      <c r="J1752" s="7" t="str">
        <f>data!N1750</f>
        <v>V</v>
      </c>
      <c r="K1752" s="8">
        <f t="shared" si="166"/>
        <v>1.1273893980999816</v>
      </c>
      <c r="L1752" s="6">
        <f t="shared" si="167"/>
        <v>49.551032277182692</v>
      </c>
    </row>
    <row r="1753" spans="1:12" x14ac:dyDescent="0.3">
      <c r="A1753" s="3">
        <f>data!A1751</f>
        <v>1750</v>
      </c>
      <c r="B1753" s="3">
        <f>data!B1751</f>
        <v>3</v>
      </c>
      <c r="C1753" s="3">
        <f t="shared" si="162"/>
        <v>0</v>
      </c>
      <c r="D1753" s="3">
        <f t="shared" si="163"/>
        <v>0</v>
      </c>
      <c r="E1753" s="3">
        <f t="shared" si="164"/>
        <v>1</v>
      </c>
      <c r="F1753" s="3">
        <f t="shared" si="165"/>
        <v>0</v>
      </c>
      <c r="G1753" s="5">
        <f>data!D1751</f>
        <v>30438.209999999799</v>
      </c>
      <c r="H1753" s="7">
        <f>data!L1751</f>
        <v>-2.3456046610535902E-3</v>
      </c>
      <c r="I1753" s="8">
        <f>data!M1751</f>
        <v>1.1345475910693301</v>
      </c>
      <c r="J1753" s="7" t="str">
        <f>data!N1751</f>
        <v>V</v>
      </c>
      <c r="K1753" s="8">
        <f t="shared" si="166"/>
        <v>1.1218350281800229</v>
      </c>
      <c r="L1753" s="6">
        <f t="shared" si="167"/>
        <v>4.9190964481652895</v>
      </c>
    </row>
    <row r="1754" spans="1:12" x14ac:dyDescent="0.3">
      <c r="A1754" s="3">
        <f>data!A1752</f>
        <v>1751</v>
      </c>
      <c r="B1754" s="3">
        <f>data!B1752</f>
        <v>4</v>
      </c>
      <c r="C1754" s="3">
        <f t="shared" si="162"/>
        <v>0</v>
      </c>
      <c r="D1754" s="3">
        <f t="shared" si="163"/>
        <v>0</v>
      </c>
      <c r="E1754" s="3">
        <f t="shared" si="164"/>
        <v>0</v>
      </c>
      <c r="F1754" s="3">
        <f t="shared" si="165"/>
        <v>1</v>
      </c>
      <c r="G1754" s="5">
        <f>data!D1752</f>
        <v>5248.0000000596001</v>
      </c>
      <c r="H1754" s="7">
        <f>data!L1752</f>
        <v>0.117263299544849</v>
      </c>
      <c r="I1754" s="8">
        <f>data!M1752</f>
        <v>0.94731855220769379</v>
      </c>
      <c r="J1754" s="7" t="str">
        <f>data!N1752</f>
        <v>T</v>
      </c>
      <c r="K1754" s="8">
        <f t="shared" si="166"/>
        <v>1.2186122576100757</v>
      </c>
      <c r="L1754" s="6">
        <f t="shared" si="167"/>
        <v>386.25424105771532</v>
      </c>
    </row>
    <row r="1755" spans="1:12" x14ac:dyDescent="0.3">
      <c r="A1755" s="3">
        <f>data!A1753</f>
        <v>1752</v>
      </c>
      <c r="B1755" s="3">
        <f>data!B1753</f>
        <v>4</v>
      </c>
      <c r="C1755" s="3">
        <f t="shared" si="162"/>
        <v>0</v>
      </c>
      <c r="D1755" s="3">
        <f t="shared" si="163"/>
        <v>0</v>
      </c>
      <c r="E1755" s="3">
        <f t="shared" si="164"/>
        <v>0</v>
      </c>
      <c r="F1755" s="3">
        <f t="shared" si="165"/>
        <v>1</v>
      </c>
      <c r="G1755" s="5">
        <f>data!D1753</f>
        <v>46021.180002167799</v>
      </c>
      <c r="H1755" s="7">
        <f>data!L1753</f>
        <v>-1.4258031392599801E-2</v>
      </c>
      <c r="I1755" s="8">
        <f>data!M1753</f>
        <v>1.1111613752261884</v>
      </c>
      <c r="J1755" s="7" t="str">
        <f>data!N1753</f>
        <v>T</v>
      </c>
      <c r="K1755" s="8">
        <f t="shared" si="166"/>
        <v>1.1140142310331804</v>
      </c>
      <c r="L1755" s="6">
        <f t="shared" si="167"/>
        <v>0.37455654726298565</v>
      </c>
    </row>
    <row r="1756" spans="1:12" x14ac:dyDescent="0.3">
      <c r="A1756" s="3">
        <f>data!A1754</f>
        <v>1753</v>
      </c>
      <c r="B1756" s="3">
        <f>data!B1754</f>
        <v>4</v>
      </c>
      <c r="C1756" s="3">
        <f t="shared" si="162"/>
        <v>0</v>
      </c>
      <c r="D1756" s="3">
        <f t="shared" si="163"/>
        <v>0</v>
      </c>
      <c r="E1756" s="3">
        <f t="shared" si="164"/>
        <v>0</v>
      </c>
      <c r="F1756" s="3">
        <f t="shared" si="165"/>
        <v>1</v>
      </c>
      <c r="G1756" s="5">
        <f>data!D1754</f>
        <v>75546.459998548002</v>
      </c>
      <c r="H1756" s="7">
        <f>data!L1754</f>
        <v>-1.8297738515348799E-2</v>
      </c>
      <c r="I1756" s="8">
        <f>data!M1754</f>
        <v>1.0732990948845724</v>
      </c>
      <c r="J1756" s="7" t="str">
        <f>data!N1754</f>
        <v>V</v>
      </c>
      <c r="K1756" s="8">
        <f t="shared" si="166"/>
        <v>1.1109477122889204</v>
      </c>
      <c r="L1756" s="6">
        <f t="shared" si="167"/>
        <v>107.08094188710815</v>
      </c>
    </row>
    <row r="1757" spans="1:12" x14ac:dyDescent="0.3">
      <c r="A1757" s="3">
        <f>data!A1755</f>
        <v>1754</v>
      </c>
      <c r="B1757" s="3">
        <f>data!B1755</f>
        <v>4</v>
      </c>
      <c r="C1757" s="3">
        <f t="shared" si="162"/>
        <v>0</v>
      </c>
      <c r="D1757" s="3">
        <f t="shared" si="163"/>
        <v>0</v>
      </c>
      <c r="E1757" s="3">
        <f t="shared" si="164"/>
        <v>0</v>
      </c>
      <c r="F1757" s="3">
        <f t="shared" si="165"/>
        <v>1</v>
      </c>
      <c r="G1757" s="5">
        <f>data!D1755</f>
        <v>5430.8000001311302</v>
      </c>
      <c r="H1757" s="7">
        <f>data!L1755</f>
        <v>0.21915150128550301</v>
      </c>
      <c r="I1757" s="8">
        <f>data!M1755</f>
        <v>1.1007981755986318</v>
      </c>
      <c r="J1757" s="7" t="str">
        <f>data!N1755</f>
        <v>T</v>
      </c>
      <c r="K1757" s="8">
        <f t="shared" si="166"/>
        <v>1.3063480925774376</v>
      </c>
      <c r="L1757" s="6">
        <f t="shared" si="167"/>
        <v>229.45547286930343</v>
      </c>
    </row>
    <row r="1758" spans="1:12" x14ac:dyDescent="0.3">
      <c r="A1758" s="3">
        <f>data!A1756</f>
        <v>1755</v>
      </c>
      <c r="B1758" s="3">
        <f>data!B1756</f>
        <v>4</v>
      </c>
      <c r="C1758" s="3">
        <f t="shared" si="162"/>
        <v>0</v>
      </c>
      <c r="D1758" s="3">
        <f t="shared" si="163"/>
        <v>0</v>
      </c>
      <c r="E1758" s="3">
        <f t="shared" si="164"/>
        <v>0</v>
      </c>
      <c r="F1758" s="3">
        <f t="shared" si="165"/>
        <v>1</v>
      </c>
      <c r="G1758" s="5">
        <f>data!D1756</f>
        <v>3338.9899998307201</v>
      </c>
      <c r="H1758" s="7">
        <f>data!L1756</f>
        <v>0.187020616576029</v>
      </c>
      <c r="I1758" s="8">
        <f>data!M1756</f>
        <v>1.0454037960550799</v>
      </c>
      <c r="J1758" s="7" t="str">
        <f>data!N1756</f>
        <v>V</v>
      </c>
      <c r="K1758" s="8">
        <f t="shared" si="166"/>
        <v>1.2780189833264985</v>
      </c>
      <c r="L1758" s="6">
        <f t="shared" si="167"/>
        <v>180.67216573395677</v>
      </c>
    </row>
    <row r="1759" spans="1:12" x14ac:dyDescent="0.3">
      <c r="A1759" s="3">
        <f>data!A1757</f>
        <v>1756</v>
      </c>
      <c r="B1759" s="3">
        <f>data!B1757</f>
        <v>4</v>
      </c>
      <c r="C1759" s="3">
        <f t="shared" si="162"/>
        <v>0</v>
      </c>
      <c r="D1759" s="3">
        <f t="shared" si="163"/>
        <v>0</v>
      </c>
      <c r="E1759" s="3">
        <f t="shared" si="164"/>
        <v>0</v>
      </c>
      <c r="F1759" s="3">
        <f t="shared" si="165"/>
        <v>1</v>
      </c>
      <c r="G1759" s="5">
        <f>data!D1757</f>
        <v>29750.2298507169</v>
      </c>
      <c r="H1759" s="7">
        <f>data!L1757</f>
        <v>0.12925692209470299</v>
      </c>
      <c r="I1759" s="8">
        <f>data!M1757</f>
        <v>1.0248580635261624</v>
      </c>
      <c r="J1759" s="7" t="str">
        <f>data!N1757</f>
        <v>T</v>
      </c>
      <c r="K1759" s="8">
        <f t="shared" si="166"/>
        <v>1.228626028325162</v>
      </c>
      <c r="L1759" s="6">
        <f t="shared" si="167"/>
        <v>1235.2707021999679</v>
      </c>
    </row>
    <row r="1760" spans="1:12" x14ac:dyDescent="0.3">
      <c r="A1760" s="3">
        <f>data!A1758</f>
        <v>1757</v>
      </c>
      <c r="B1760" s="3">
        <f>data!B1758</f>
        <v>4</v>
      </c>
      <c r="C1760" s="3">
        <f t="shared" si="162"/>
        <v>0</v>
      </c>
      <c r="D1760" s="3">
        <f t="shared" si="163"/>
        <v>0</v>
      </c>
      <c r="E1760" s="3">
        <f t="shared" si="164"/>
        <v>0</v>
      </c>
      <c r="F1760" s="3">
        <f t="shared" si="165"/>
        <v>1</v>
      </c>
      <c r="G1760" s="5">
        <f>data!D1758</f>
        <v>29172.319866508202</v>
      </c>
      <c r="H1760" s="7">
        <f>data!L1758</f>
        <v>-4.0058255168135097E-3</v>
      </c>
      <c r="I1760" s="8">
        <f>data!M1758</f>
        <v>1.1974753451676527</v>
      </c>
      <c r="J1760" s="7" t="str">
        <f>data!N1758</f>
        <v>T</v>
      </c>
      <c r="K1760" s="8">
        <f t="shared" si="166"/>
        <v>1.1218346753979418</v>
      </c>
      <c r="L1760" s="6">
        <f t="shared" si="167"/>
        <v>166.90974677161631</v>
      </c>
    </row>
    <row r="1761" spans="1:12" x14ac:dyDescent="0.3">
      <c r="A1761" s="3">
        <f>data!A1759</f>
        <v>1758</v>
      </c>
      <c r="B1761" s="3">
        <f>data!B1759</f>
        <v>4</v>
      </c>
      <c r="C1761" s="3">
        <f t="shared" si="162"/>
        <v>0</v>
      </c>
      <c r="D1761" s="3">
        <f t="shared" si="163"/>
        <v>0</v>
      </c>
      <c r="E1761" s="3">
        <f t="shared" si="164"/>
        <v>0</v>
      </c>
      <c r="F1761" s="3">
        <f t="shared" si="165"/>
        <v>1</v>
      </c>
      <c r="G1761" s="5">
        <f>data!D1759</f>
        <v>46684.199558317698</v>
      </c>
      <c r="H1761" s="7">
        <f>data!L1759</f>
        <v>2.6531270737935601E-2</v>
      </c>
      <c r="I1761" s="8">
        <f>data!M1759</f>
        <v>1.1092873681502444</v>
      </c>
      <c r="J1761" s="7" t="str">
        <f>data!N1759</f>
        <v>T</v>
      </c>
      <c r="K1761" s="8">
        <f t="shared" si="166"/>
        <v>1.1454553630447446</v>
      </c>
      <c r="L1761" s="6">
        <f t="shared" si="167"/>
        <v>61.068715079277965</v>
      </c>
    </row>
    <row r="1762" spans="1:12" x14ac:dyDescent="0.3">
      <c r="A1762" s="3">
        <f>data!A1760</f>
        <v>1759</v>
      </c>
      <c r="B1762" s="3">
        <f>data!B1760</f>
        <v>4</v>
      </c>
      <c r="C1762" s="3">
        <f t="shared" si="162"/>
        <v>0</v>
      </c>
      <c r="D1762" s="3">
        <f t="shared" si="163"/>
        <v>0</v>
      </c>
      <c r="E1762" s="3">
        <f t="shared" si="164"/>
        <v>0</v>
      </c>
      <c r="F1762" s="3">
        <f t="shared" si="165"/>
        <v>1</v>
      </c>
      <c r="G1762" s="5">
        <f>data!D1760</f>
        <v>28346.560001924601</v>
      </c>
      <c r="H1762" s="7">
        <f>data!L1760</f>
        <v>2.2495741973218501E-4</v>
      </c>
      <c r="I1762" s="8">
        <f>data!M1760</f>
        <v>1.4097322402448893</v>
      </c>
      <c r="J1762" s="7" t="str">
        <f>data!N1760</f>
        <v>V</v>
      </c>
      <c r="K1762" s="8">
        <f t="shared" si="166"/>
        <v>1.1250779226091245</v>
      </c>
      <c r="L1762" s="6">
        <f t="shared" si="167"/>
        <v>2296.8673471140187</v>
      </c>
    </row>
    <row r="1763" spans="1:12" x14ac:dyDescent="0.3">
      <c r="A1763" s="3">
        <f>data!A1761</f>
        <v>1760</v>
      </c>
      <c r="B1763" s="3">
        <f>data!B1761</f>
        <v>4</v>
      </c>
      <c r="C1763" s="3">
        <f t="shared" si="162"/>
        <v>0</v>
      </c>
      <c r="D1763" s="3">
        <f t="shared" si="163"/>
        <v>0</v>
      </c>
      <c r="E1763" s="3">
        <f t="shared" si="164"/>
        <v>0</v>
      </c>
      <c r="F1763" s="3">
        <f t="shared" si="165"/>
        <v>1</v>
      </c>
      <c r="G1763" s="5">
        <f>data!D1761</f>
        <v>28023.159998238101</v>
      </c>
      <c r="H1763" s="7">
        <f>data!L1761</f>
        <v>5.37484176757657E-3</v>
      </c>
      <c r="I1763" s="8">
        <f>data!M1761</f>
        <v>1.1168149750062042</v>
      </c>
      <c r="J1763" s="7" t="str">
        <f>data!N1761</f>
        <v>V</v>
      </c>
      <c r="K1763" s="8">
        <f t="shared" si="166"/>
        <v>1.1290383931141752</v>
      </c>
      <c r="L1763" s="6">
        <f t="shared" si="167"/>
        <v>4.1869949872880206</v>
      </c>
    </row>
    <row r="1764" spans="1:12" x14ac:dyDescent="0.3">
      <c r="A1764" s="3">
        <f>data!A1762</f>
        <v>1761</v>
      </c>
      <c r="B1764" s="3">
        <f>data!B1762</f>
        <v>4</v>
      </c>
      <c r="C1764" s="3">
        <f t="shared" si="162"/>
        <v>0</v>
      </c>
      <c r="D1764" s="3">
        <f t="shared" si="163"/>
        <v>0</v>
      </c>
      <c r="E1764" s="3">
        <f t="shared" si="164"/>
        <v>0</v>
      </c>
      <c r="F1764" s="3">
        <f t="shared" si="165"/>
        <v>1</v>
      </c>
      <c r="G1764" s="5">
        <f>data!D1762</f>
        <v>15542.030000198651</v>
      </c>
      <c r="H1764" s="7">
        <f>data!L1762</f>
        <v>-1.9091024075150601E-3</v>
      </c>
      <c r="I1764" s="8">
        <f>data!M1762</f>
        <v>1.0122599751616088</v>
      </c>
      <c r="J1764" s="7" t="str">
        <f>data!N1762</f>
        <v>T</v>
      </c>
      <c r="K1764" s="8">
        <f t="shared" si="166"/>
        <v>1.1234408179031992</v>
      </c>
      <c r="L1764" s="6">
        <f t="shared" si="167"/>
        <v>192.11782717646275</v>
      </c>
    </row>
    <row r="1765" spans="1:12" x14ac:dyDescent="0.3">
      <c r="A1765" s="3">
        <f>data!A1763</f>
        <v>1762</v>
      </c>
      <c r="B1765" s="3">
        <f>data!B1763</f>
        <v>4</v>
      </c>
      <c r="C1765" s="3">
        <f t="shared" si="162"/>
        <v>0</v>
      </c>
      <c r="D1765" s="3">
        <f t="shared" si="163"/>
        <v>0</v>
      </c>
      <c r="E1765" s="3">
        <f t="shared" si="164"/>
        <v>0</v>
      </c>
      <c r="F1765" s="3">
        <f t="shared" si="165"/>
        <v>1</v>
      </c>
      <c r="G1765" s="5">
        <f>data!D1763</f>
        <v>29335.570001542601</v>
      </c>
      <c r="H1765" s="7">
        <f>data!L1763</f>
        <v>-2.25263361511814E-3</v>
      </c>
      <c r="I1765" s="8">
        <f>data!M1763</f>
        <v>1.1344301221166893</v>
      </c>
      <c r="J1765" s="7" t="str">
        <f>data!N1763</f>
        <v>V</v>
      </c>
      <c r="K1765" s="8">
        <f t="shared" si="166"/>
        <v>1.1231775069516159</v>
      </c>
      <c r="L1765" s="6">
        <f t="shared" si="167"/>
        <v>3.7145094195054851</v>
      </c>
    </row>
    <row r="1766" spans="1:12" x14ac:dyDescent="0.3">
      <c r="A1766" s="3">
        <f>data!A1764</f>
        <v>1763</v>
      </c>
      <c r="B1766" s="3">
        <f>data!B1764</f>
        <v>4</v>
      </c>
      <c r="C1766" s="3">
        <f t="shared" si="162"/>
        <v>0</v>
      </c>
      <c r="D1766" s="3">
        <f t="shared" si="163"/>
        <v>0</v>
      </c>
      <c r="E1766" s="3">
        <f t="shared" si="164"/>
        <v>0</v>
      </c>
      <c r="F1766" s="3">
        <f t="shared" si="165"/>
        <v>1</v>
      </c>
      <c r="G1766" s="5">
        <f>data!D1764</f>
        <v>17565.535000801101</v>
      </c>
      <c r="H1766" s="7">
        <f>data!L1764</f>
        <v>-4.7010233668553602E-4</v>
      </c>
      <c r="I1766" s="8">
        <f>data!M1764</f>
        <v>1.0514895913208941</v>
      </c>
      <c r="J1766" s="7" t="str">
        <f>data!N1764</f>
        <v>T</v>
      </c>
      <c r="K1766" s="8">
        <f t="shared" si="166"/>
        <v>1.1245444585178699</v>
      </c>
      <c r="L1766" s="6">
        <f t="shared" si="167"/>
        <v>93.747499562374543</v>
      </c>
    </row>
    <row r="1767" spans="1:12" x14ac:dyDescent="0.3">
      <c r="A1767" s="3">
        <f>data!A1765</f>
        <v>1764</v>
      </c>
      <c r="B1767" s="3">
        <f>data!B1765</f>
        <v>4</v>
      </c>
      <c r="C1767" s="3">
        <f t="shared" si="162"/>
        <v>0</v>
      </c>
      <c r="D1767" s="3">
        <f t="shared" si="163"/>
        <v>0</v>
      </c>
      <c r="E1767" s="3">
        <f t="shared" si="164"/>
        <v>0</v>
      </c>
      <c r="F1767" s="3">
        <f t="shared" si="165"/>
        <v>1</v>
      </c>
      <c r="G1767" s="5">
        <f>data!D1765</f>
        <v>43175.839587934301</v>
      </c>
      <c r="H1767" s="7">
        <f>data!L1765</f>
        <v>1.80893569795125E-3</v>
      </c>
      <c r="I1767" s="8">
        <f>data!M1765</f>
        <v>0.86490873990873995</v>
      </c>
      <c r="J1767" s="7" t="str">
        <f>data!N1765</f>
        <v>V</v>
      </c>
      <c r="K1767" s="8">
        <f t="shared" si="166"/>
        <v>1.1262945846801686</v>
      </c>
      <c r="L1767" s="6">
        <f t="shared" si="167"/>
        <v>2949.8838841856473</v>
      </c>
    </row>
    <row r="1768" spans="1:12" x14ac:dyDescent="0.3">
      <c r="A1768" s="3">
        <f>data!A1766</f>
        <v>1765</v>
      </c>
      <c r="B1768" s="3">
        <f>data!B1766</f>
        <v>4</v>
      </c>
      <c r="C1768" s="3">
        <f t="shared" si="162"/>
        <v>0</v>
      </c>
      <c r="D1768" s="3">
        <f t="shared" si="163"/>
        <v>0</v>
      </c>
      <c r="E1768" s="3">
        <f t="shared" si="164"/>
        <v>0</v>
      </c>
      <c r="F1768" s="3">
        <f t="shared" si="165"/>
        <v>1</v>
      </c>
      <c r="G1768" s="5">
        <f>data!D1766</f>
        <v>100101.540613413</v>
      </c>
      <c r="H1768" s="7">
        <f>data!L1766</f>
        <v>-7.8570339586447803E-4</v>
      </c>
      <c r="I1768" s="8">
        <f>data!M1766</f>
        <v>1.3371134511840663</v>
      </c>
      <c r="J1768" s="7" t="str">
        <f>data!N1766</f>
        <v>T</v>
      </c>
      <c r="K1768" s="8">
        <f t="shared" si="166"/>
        <v>1.1243023156132859</v>
      </c>
      <c r="L1768" s="6">
        <f t="shared" si="167"/>
        <v>4533.4565724277172</v>
      </c>
    </row>
    <row r="1769" spans="1:12" x14ac:dyDescent="0.3">
      <c r="A1769" s="3">
        <f>data!A1767</f>
        <v>1766</v>
      </c>
      <c r="B1769" s="3">
        <f>data!B1767</f>
        <v>4</v>
      </c>
      <c r="C1769" s="3">
        <f t="shared" si="162"/>
        <v>0</v>
      </c>
      <c r="D1769" s="3">
        <f t="shared" si="163"/>
        <v>0</v>
      </c>
      <c r="E1769" s="3">
        <f t="shared" si="164"/>
        <v>0</v>
      </c>
      <c r="F1769" s="3">
        <f t="shared" si="165"/>
        <v>1</v>
      </c>
      <c r="G1769" s="5">
        <f>data!D1767</f>
        <v>100497.95061647899</v>
      </c>
      <c r="H1769" s="7">
        <f>data!L1767</f>
        <v>0.14191921426347801</v>
      </c>
      <c r="I1769" s="8">
        <f>data!M1767</f>
        <v>1.3100540130768501</v>
      </c>
      <c r="J1769" s="7" t="str">
        <f>data!N1767</f>
        <v>V</v>
      </c>
      <c r="K1769" s="8">
        <f t="shared" si="166"/>
        <v>1.2392873974661296</v>
      </c>
      <c r="L1769" s="6">
        <f t="shared" si="167"/>
        <v>503.2850823058543</v>
      </c>
    </row>
    <row r="1770" spans="1:12" x14ac:dyDescent="0.3">
      <c r="A1770" s="3">
        <f>data!A1768</f>
        <v>1767</v>
      </c>
      <c r="B1770" s="3">
        <f>data!B1768</f>
        <v>4</v>
      </c>
      <c r="C1770" s="3">
        <f t="shared" si="162"/>
        <v>0</v>
      </c>
      <c r="D1770" s="3">
        <f t="shared" si="163"/>
        <v>0</v>
      </c>
      <c r="E1770" s="3">
        <f t="shared" si="164"/>
        <v>0</v>
      </c>
      <c r="F1770" s="3">
        <f t="shared" si="165"/>
        <v>1</v>
      </c>
      <c r="G1770" s="5">
        <f>data!D1768</f>
        <v>57941.964996099501</v>
      </c>
      <c r="H1770" s="7">
        <f>data!L1768</f>
        <v>3.9986016150074702E-2</v>
      </c>
      <c r="I1770" s="8">
        <f>data!M1768</f>
        <v>1.1491963850857729</v>
      </c>
      <c r="J1770" s="7" t="str">
        <f>data!N1768</f>
        <v>T</v>
      </c>
      <c r="K1770" s="8">
        <f t="shared" si="166"/>
        <v>1.1560199417987433</v>
      </c>
      <c r="L1770" s="6">
        <f t="shared" si="167"/>
        <v>2.697831556942663</v>
      </c>
    </row>
    <row r="1771" spans="1:12" x14ac:dyDescent="0.3">
      <c r="A1771" s="3">
        <f>data!A1769</f>
        <v>1768</v>
      </c>
      <c r="B1771" s="3">
        <f>data!B1769</f>
        <v>4</v>
      </c>
      <c r="C1771" s="3">
        <f t="shared" si="162"/>
        <v>0</v>
      </c>
      <c r="D1771" s="3">
        <f t="shared" si="163"/>
        <v>0</v>
      </c>
      <c r="E1771" s="3">
        <f t="shared" si="164"/>
        <v>0</v>
      </c>
      <c r="F1771" s="3">
        <f t="shared" si="165"/>
        <v>1</v>
      </c>
      <c r="G1771" s="5">
        <f>data!D1769</f>
        <v>49289.080002784751</v>
      </c>
      <c r="H1771" s="7">
        <f>data!L1769</f>
        <v>4.6081040186214298E-2</v>
      </c>
      <c r="I1771" s="8">
        <f>data!M1769</f>
        <v>1.2645597043456098</v>
      </c>
      <c r="J1771" s="7" t="str">
        <f>data!N1769</f>
        <v>V</v>
      </c>
      <c r="K1771" s="8">
        <f t="shared" si="166"/>
        <v>1.1608377286630662</v>
      </c>
      <c r="L1771" s="6">
        <f t="shared" si="167"/>
        <v>530.26415816604901</v>
      </c>
    </row>
    <row r="1772" spans="1:12" x14ac:dyDescent="0.3">
      <c r="A1772" s="3">
        <f>data!A1770</f>
        <v>1769</v>
      </c>
      <c r="B1772" s="3">
        <f>data!B1770</f>
        <v>4</v>
      </c>
      <c r="C1772" s="3">
        <f t="shared" si="162"/>
        <v>0</v>
      </c>
      <c r="D1772" s="3">
        <f t="shared" si="163"/>
        <v>0</v>
      </c>
      <c r="E1772" s="3">
        <f t="shared" si="164"/>
        <v>0</v>
      </c>
      <c r="F1772" s="3">
        <f t="shared" si="165"/>
        <v>1</v>
      </c>
      <c r="G1772" s="5">
        <f>data!D1770</f>
        <v>51651.294999361002</v>
      </c>
      <c r="H1772" s="7">
        <f>data!L1770</f>
        <v>4.6436534365688002E-2</v>
      </c>
      <c r="I1772" s="8">
        <f>data!M1770</f>
        <v>0.96199914878093273</v>
      </c>
      <c r="J1772" s="7" t="str">
        <f>data!N1770</f>
        <v>V</v>
      </c>
      <c r="K1772" s="8">
        <f t="shared" si="166"/>
        <v>1.1611193464690808</v>
      </c>
      <c r="L1772" s="6">
        <f t="shared" si="167"/>
        <v>2047.914609267978</v>
      </c>
    </row>
    <row r="1773" spans="1:12" x14ac:dyDescent="0.3">
      <c r="A1773" s="3">
        <f>data!A1771</f>
        <v>1770</v>
      </c>
      <c r="B1773" s="3">
        <f>data!B1771</f>
        <v>4</v>
      </c>
      <c r="C1773" s="3">
        <f t="shared" si="162"/>
        <v>0</v>
      </c>
      <c r="D1773" s="3">
        <f t="shared" si="163"/>
        <v>0</v>
      </c>
      <c r="E1773" s="3">
        <f t="shared" si="164"/>
        <v>0</v>
      </c>
      <c r="F1773" s="3">
        <f t="shared" si="165"/>
        <v>1</v>
      </c>
      <c r="G1773" s="5">
        <f>data!D1771</f>
        <v>12472.07505375145</v>
      </c>
      <c r="H1773" s="7">
        <f>data!L1771</f>
        <v>2.6444329241409902E-2</v>
      </c>
      <c r="I1773" s="8">
        <f>data!M1771</f>
        <v>1.2597762496151084</v>
      </c>
      <c r="J1773" s="7" t="str">
        <f>data!N1771</f>
        <v>V</v>
      </c>
      <c r="K1773" s="8">
        <f t="shared" si="166"/>
        <v>1.1453874120487759</v>
      </c>
      <c r="L1773" s="6">
        <f t="shared" si="167"/>
        <v>163.19468448852541</v>
      </c>
    </row>
    <row r="1774" spans="1:12" x14ac:dyDescent="0.3">
      <c r="A1774" s="3">
        <f>data!A1772</f>
        <v>1771</v>
      </c>
      <c r="B1774" s="3">
        <f>data!B1772</f>
        <v>4</v>
      </c>
      <c r="C1774" s="3">
        <f t="shared" si="162"/>
        <v>0</v>
      </c>
      <c r="D1774" s="3">
        <f t="shared" si="163"/>
        <v>0</v>
      </c>
      <c r="E1774" s="3">
        <f t="shared" si="164"/>
        <v>0</v>
      </c>
      <c r="F1774" s="3">
        <f t="shared" si="165"/>
        <v>1</v>
      </c>
      <c r="G1774" s="5">
        <f>data!D1772</f>
        <v>24168.3099944592</v>
      </c>
      <c r="H1774" s="7">
        <f>data!L1772</f>
        <v>2.3362503736469998E-3</v>
      </c>
      <c r="I1774" s="8">
        <f>data!M1772</f>
        <v>1.3014461436170213</v>
      </c>
      <c r="J1774" s="7" t="str">
        <f>data!N1772</f>
        <v>V</v>
      </c>
      <c r="K1774" s="8">
        <f t="shared" si="166"/>
        <v>1.1266999097028569</v>
      </c>
      <c r="L1774" s="6">
        <f t="shared" si="167"/>
        <v>738.00946585244651</v>
      </c>
    </row>
    <row r="1775" spans="1:12" x14ac:dyDescent="0.3">
      <c r="A1775" s="3">
        <f>data!A1773</f>
        <v>1772</v>
      </c>
      <c r="B1775" s="3">
        <f>data!B1773</f>
        <v>4</v>
      </c>
      <c r="C1775" s="3">
        <f t="shared" si="162"/>
        <v>0</v>
      </c>
      <c r="D1775" s="3">
        <f t="shared" si="163"/>
        <v>0</v>
      </c>
      <c r="E1775" s="3">
        <f t="shared" si="164"/>
        <v>0</v>
      </c>
      <c r="F1775" s="3">
        <f t="shared" si="165"/>
        <v>1</v>
      </c>
      <c r="G1775" s="5">
        <f>data!D1773</f>
        <v>31202.429996550101</v>
      </c>
      <c r="H1775" s="7">
        <f>data!L1773</f>
        <v>6.8347709930955596E-4</v>
      </c>
      <c r="I1775" s="8">
        <f>data!M1773</f>
        <v>1.0631724315123487</v>
      </c>
      <c r="J1775" s="7" t="str">
        <f>data!N1773</f>
        <v>V</v>
      </c>
      <c r="K1775" s="8">
        <f t="shared" si="166"/>
        <v>1.1254299787712871</v>
      </c>
      <c r="L1775" s="6">
        <f t="shared" si="167"/>
        <v>120.94068702175875</v>
      </c>
    </row>
    <row r="1776" spans="1:12" x14ac:dyDescent="0.3">
      <c r="A1776" s="3">
        <f>data!A1774</f>
        <v>1773</v>
      </c>
      <c r="B1776" s="3">
        <f>data!B1774</f>
        <v>4</v>
      </c>
      <c r="C1776" s="3">
        <f t="shared" si="162"/>
        <v>0</v>
      </c>
      <c r="D1776" s="3">
        <f t="shared" si="163"/>
        <v>0</v>
      </c>
      <c r="E1776" s="3">
        <f t="shared" si="164"/>
        <v>0</v>
      </c>
      <c r="F1776" s="3">
        <f t="shared" si="165"/>
        <v>1</v>
      </c>
      <c r="G1776" s="5">
        <f>data!D1774</f>
        <v>25139.599995613102</v>
      </c>
      <c r="H1776" s="7">
        <f>data!L1774</f>
        <v>1.6732528125724499E-3</v>
      </c>
      <c r="I1776" s="8">
        <f>data!M1774</f>
        <v>1.3169213581773929</v>
      </c>
      <c r="J1776" s="7" t="str">
        <f>data!N1774</f>
        <v>T</v>
      </c>
      <c r="K1776" s="8">
        <f t="shared" si="166"/>
        <v>1.126190314436146</v>
      </c>
      <c r="L1776" s="6">
        <f t="shared" si="167"/>
        <v>914.53669102015613</v>
      </c>
    </row>
    <row r="1777" spans="1:12" x14ac:dyDescent="0.3">
      <c r="A1777" s="3">
        <f>data!A1775</f>
        <v>1774</v>
      </c>
      <c r="B1777" s="3">
        <f>data!B1775</f>
        <v>4</v>
      </c>
      <c r="C1777" s="3">
        <f t="shared" si="162"/>
        <v>0</v>
      </c>
      <c r="D1777" s="3">
        <f t="shared" si="163"/>
        <v>0</v>
      </c>
      <c r="E1777" s="3">
        <f t="shared" si="164"/>
        <v>0</v>
      </c>
      <c r="F1777" s="3">
        <f t="shared" si="165"/>
        <v>1</v>
      </c>
      <c r="G1777" s="5">
        <f>data!D1775</f>
        <v>6250.6599988341504</v>
      </c>
      <c r="H1777" s="7">
        <f>data!L1775</f>
        <v>1.4223010432845901E-3</v>
      </c>
      <c r="I1777" s="8">
        <f>data!M1775</f>
        <v>1.0239756234463957</v>
      </c>
      <c r="J1777" s="7" t="str">
        <f>data!N1775</f>
        <v>V</v>
      </c>
      <c r="K1777" s="8">
        <f t="shared" si="166"/>
        <v>1.1259974872364309</v>
      </c>
      <c r="L1777" s="6">
        <f t="shared" si="167"/>
        <v>65.059748891874577</v>
      </c>
    </row>
    <row r="1778" spans="1:12" x14ac:dyDescent="0.3">
      <c r="A1778" s="3">
        <f>data!A1776</f>
        <v>1775</v>
      </c>
      <c r="B1778" s="3">
        <f>data!B1776</f>
        <v>4</v>
      </c>
      <c r="C1778" s="3">
        <f t="shared" si="162"/>
        <v>0</v>
      </c>
      <c r="D1778" s="3">
        <f t="shared" si="163"/>
        <v>0</v>
      </c>
      <c r="E1778" s="3">
        <f t="shared" si="164"/>
        <v>0</v>
      </c>
      <c r="F1778" s="3">
        <f t="shared" si="165"/>
        <v>1</v>
      </c>
      <c r="G1778" s="5">
        <f>data!D1776</f>
        <v>10881.599998474099</v>
      </c>
      <c r="H1778" s="7">
        <f>data!L1776</f>
        <v>2.0184962753298698E-3</v>
      </c>
      <c r="I1778" s="8">
        <f>data!M1776</f>
        <v>1.171705069124424</v>
      </c>
      <c r="J1778" s="7" t="str">
        <f>data!N1776</f>
        <v>T</v>
      </c>
      <c r="K1778" s="8">
        <f t="shared" si="166"/>
        <v>1.1264556477826155</v>
      </c>
      <c r="L1778" s="6">
        <f t="shared" si="167"/>
        <v>22.280186246727897</v>
      </c>
    </row>
    <row r="1779" spans="1:12" x14ac:dyDescent="0.3">
      <c r="A1779" s="3">
        <f>data!A1777</f>
        <v>1776</v>
      </c>
      <c r="B1779" s="3">
        <f>data!B1777</f>
        <v>4</v>
      </c>
      <c r="C1779" s="3">
        <f t="shared" si="162"/>
        <v>0</v>
      </c>
      <c r="D1779" s="3">
        <f t="shared" si="163"/>
        <v>0</v>
      </c>
      <c r="E1779" s="3">
        <f t="shared" si="164"/>
        <v>0</v>
      </c>
      <c r="F1779" s="3">
        <f t="shared" si="165"/>
        <v>1</v>
      </c>
      <c r="G1779" s="5">
        <f>data!D1777</f>
        <v>33745.870010614402</v>
      </c>
      <c r="H1779" s="7">
        <f>data!L1777</f>
        <v>-1.98881406261885E-3</v>
      </c>
      <c r="I1779" s="8">
        <f>data!M1777</f>
        <v>1.5286074605071021</v>
      </c>
      <c r="J1779" s="7" t="str">
        <f>data!N1777</f>
        <v>T</v>
      </c>
      <c r="K1779" s="8">
        <f t="shared" si="166"/>
        <v>1.1233797147472029</v>
      </c>
      <c r="L1779" s="6">
        <f t="shared" si="167"/>
        <v>5541.3933166615498</v>
      </c>
    </row>
    <row r="1780" spans="1:12" x14ac:dyDescent="0.3">
      <c r="A1780" s="3">
        <f>data!A1778</f>
        <v>1777</v>
      </c>
      <c r="B1780" s="3">
        <f>data!B1778</f>
        <v>4</v>
      </c>
      <c r="C1780" s="3">
        <f t="shared" si="162"/>
        <v>0</v>
      </c>
      <c r="D1780" s="3">
        <f t="shared" si="163"/>
        <v>0</v>
      </c>
      <c r="E1780" s="3">
        <f t="shared" si="164"/>
        <v>0</v>
      </c>
      <c r="F1780" s="3">
        <f t="shared" si="165"/>
        <v>1</v>
      </c>
      <c r="G1780" s="5">
        <f>data!D1778</f>
        <v>31623.96000012755</v>
      </c>
      <c r="H1780" s="7">
        <f>data!L1778</f>
        <v>1.3376152990890299E-3</v>
      </c>
      <c r="I1780" s="8">
        <f>data!M1778</f>
        <v>0.86135721166753521</v>
      </c>
      <c r="J1780" s="7" t="str">
        <f>data!N1778</f>
        <v>T</v>
      </c>
      <c r="K1780" s="8">
        <f t="shared" si="166"/>
        <v>1.1259324235585504</v>
      </c>
      <c r="L1780" s="6">
        <f t="shared" si="167"/>
        <v>2213.6785518438992</v>
      </c>
    </row>
    <row r="1781" spans="1:12" x14ac:dyDescent="0.3">
      <c r="A1781" s="3">
        <f>data!A1779</f>
        <v>1778</v>
      </c>
      <c r="B1781" s="3">
        <f>data!B1779</f>
        <v>4</v>
      </c>
      <c r="C1781" s="3">
        <f t="shared" si="162"/>
        <v>0</v>
      </c>
      <c r="D1781" s="3">
        <f t="shared" si="163"/>
        <v>0</v>
      </c>
      <c r="E1781" s="3">
        <f t="shared" si="164"/>
        <v>0</v>
      </c>
      <c r="F1781" s="3">
        <f t="shared" si="165"/>
        <v>1</v>
      </c>
      <c r="G1781" s="5">
        <f>data!D1779</f>
        <v>60186.770006895102</v>
      </c>
      <c r="H1781" s="7">
        <f>data!L1779</f>
        <v>-7.7148100336741905E-4</v>
      </c>
      <c r="I1781" s="8">
        <f>data!M1779</f>
        <v>1.1633794414824206</v>
      </c>
      <c r="J1781" s="7" t="str">
        <f>data!N1779</f>
        <v>T</v>
      </c>
      <c r="K1781" s="8">
        <f t="shared" si="166"/>
        <v>1.1243132265314757</v>
      </c>
      <c r="L1781" s="6">
        <f t="shared" si="167"/>
        <v>91.855191658385124</v>
      </c>
    </row>
    <row r="1782" spans="1:12" x14ac:dyDescent="0.3">
      <c r="A1782" s="3">
        <f>data!A1780</f>
        <v>1779</v>
      </c>
      <c r="B1782" s="3">
        <f>data!B1780</f>
        <v>4</v>
      </c>
      <c r="C1782" s="3">
        <f t="shared" si="162"/>
        <v>0</v>
      </c>
      <c r="D1782" s="3">
        <f t="shared" si="163"/>
        <v>0</v>
      </c>
      <c r="E1782" s="3">
        <f t="shared" si="164"/>
        <v>0</v>
      </c>
      <c r="F1782" s="3">
        <f t="shared" si="165"/>
        <v>1</v>
      </c>
      <c r="G1782" s="5">
        <f>data!D1780</f>
        <v>31454.660004168749</v>
      </c>
      <c r="H1782" s="7">
        <f>data!L1780</f>
        <v>1.3471495672810899E-3</v>
      </c>
      <c r="I1782" s="8">
        <f>data!M1780</f>
        <v>1.2142475131030057</v>
      </c>
      <c r="J1782" s="7" t="str">
        <f>data!N1780</f>
        <v>V</v>
      </c>
      <c r="K1782" s="8">
        <f t="shared" si="166"/>
        <v>1.1259397485062774</v>
      </c>
      <c r="L1782" s="6">
        <f t="shared" si="167"/>
        <v>245.29165743994994</v>
      </c>
    </row>
    <row r="1783" spans="1:12" x14ac:dyDescent="0.3">
      <c r="A1783" s="3">
        <f>data!A1781</f>
        <v>1780</v>
      </c>
      <c r="B1783" s="3">
        <f>data!B1781</f>
        <v>4</v>
      </c>
      <c r="C1783" s="3">
        <f t="shared" si="162"/>
        <v>0</v>
      </c>
      <c r="D1783" s="3">
        <f t="shared" si="163"/>
        <v>0</v>
      </c>
      <c r="E1783" s="3">
        <f t="shared" si="164"/>
        <v>0</v>
      </c>
      <c r="F1783" s="3">
        <f t="shared" si="165"/>
        <v>1</v>
      </c>
      <c r="G1783" s="5">
        <f>data!D1781</f>
        <v>27109.33996349575</v>
      </c>
      <c r="H1783" s="7">
        <f>data!L1781</f>
        <v>1.37675794224083E-2</v>
      </c>
      <c r="I1783" s="8">
        <f>data!M1781</f>
        <v>1.1366900432536851</v>
      </c>
      <c r="J1783" s="7" t="str">
        <f>data!N1781</f>
        <v>V</v>
      </c>
      <c r="K1783" s="8">
        <f t="shared" si="166"/>
        <v>1.1355226456967284</v>
      </c>
      <c r="L1783" s="6">
        <f t="shared" si="167"/>
        <v>3.6945070878835973E-2</v>
      </c>
    </row>
    <row r="1784" spans="1:12" x14ac:dyDescent="0.3">
      <c r="A1784" s="3">
        <f>data!A1782</f>
        <v>1781</v>
      </c>
      <c r="B1784" s="3">
        <f>data!B1782</f>
        <v>4</v>
      </c>
      <c r="C1784" s="3">
        <f t="shared" si="162"/>
        <v>0</v>
      </c>
      <c r="D1784" s="3">
        <f t="shared" si="163"/>
        <v>0</v>
      </c>
      <c r="E1784" s="3">
        <f t="shared" si="164"/>
        <v>0</v>
      </c>
      <c r="F1784" s="3">
        <f t="shared" si="165"/>
        <v>1</v>
      </c>
      <c r="G1784" s="5">
        <f>data!D1782</f>
        <v>30371.6604745984</v>
      </c>
      <c r="H1784" s="7">
        <f>data!L1782</f>
        <v>5.2347011588999503E-4</v>
      </c>
      <c r="I1784" s="8">
        <f>data!M1782</f>
        <v>0.9563660638426994</v>
      </c>
      <c r="J1784" s="7" t="str">
        <f>data!N1782</f>
        <v>V</v>
      </c>
      <c r="K1784" s="8">
        <f t="shared" si="166"/>
        <v>1.1253071112388091</v>
      </c>
      <c r="L1784" s="6">
        <f t="shared" si="167"/>
        <v>866.83991526628859</v>
      </c>
    </row>
    <row r="1785" spans="1:12" x14ac:dyDescent="0.3">
      <c r="A1785" s="3">
        <f>data!A1783</f>
        <v>1782</v>
      </c>
      <c r="B1785" s="3">
        <f>data!B1783</f>
        <v>4</v>
      </c>
      <c r="C1785" s="3">
        <f t="shared" si="162"/>
        <v>0</v>
      </c>
      <c r="D1785" s="3">
        <f t="shared" si="163"/>
        <v>0</v>
      </c>
      <c r="E1785" s="3">
        <f t="shared" si="164"/>
        <v>0</v>
      </c>
      <c r="F1785" s="3">
        <f t="shared" si="165"/>
        <v>1</v>
      </c>
      <c r="G1785" s="5">
        <f>data!D1783</f>
        <v>39893.860002458103</v>
      </c>
      <c r="H1785" s="7">
        <f>data!L1783</f>
        <v>1.0105431522596201E-3</v>
      </c>
      <c r="I1785" s="8">
        <f>data!M1783</f>
        <v>1.0296925768557861</v>
      </c>
      <c r="J1785" s="7" t="str">
        <f>data!N1783</f>
        <v>V</v>
      </c>
      <c r="K1785" s="8">
        <f t="shared" si="166"/>
        <v>1.1256811707914478</v>
      </c>
      <c r="L1785" s="6">
        <f t="shared" si="167"/>
        <v>367.57445284147047</v>
      </c>
    </row>
    <row r="1786" spans="1:12" x14ac:dyDescent="0.3">
      <c r="A1786" s="3">
        <f>data!A1784</f>
        <v>1783</v>
      </c>
      <c r="B1786" s="3">
        <f>data!B1784</f>
        <v>4</v>
      </c>
      <c r="C1786" s="3">
        <f t="shared" si="162"/>
        <v>0</v>
      </c>
      <c r="D1786" s="3">
        <f t="shared" si="163"/>
        <v>0</v>
      </c>
      <c r="E1786" s="3">
        <f t="shared" si="164"/>
        <v>0</v>
      </c>
      <c r="F1786" s="3">
        <f t="shared" si="165"/>
        <v>1</v>
      </c>
      <c r="G1786" s="5">
        <f>data!D1784</f>
        <v>17415.944999828949</v>
      </c>
      <c r="H1786" s="7">
        <f>data!L1784</f>
        <v>2.2786602328944698E-3</v>
      </c>
      <c r="I1786" s="8">
        <f>data!M1784</f>
        <v>0.8708836089535984</v>
      </c>
      <c r="J1786" s="7" t="str">
        <f>data!N1784</f>
        <v>V</v>
      </c>
      <c r="K1786" s="8">
        <f t="shared" si="166"/>
        <v>1.1266556354446373</v>
      </c>
      <c r="L1786" s="6">
        <f t="shared" si="167"/>
        <v>1139.33944511304</v>
      </c>
    </row>
    <row r="1787" spans="1:12" x14ac:dyDescent="0.3">
      <c r="A1787" s="3">
        <f>data!A1785</f>
        <v>1784</v>
      </c>
      <c r="B1787" s="3">
        <f>data!B1785</f>
        <v>4</v>
      </c>
      <c r="C1787" s="3">
        <f t="shared" si="162"/>
        <v>0</v>
      </c>
      <c r="D1787" s="3">
        <f t="shared" si="163"/>
        <v>0</v>
      </c>
      <c r="E1787" s="3">
        <f t="shared" si="164"/>
        <v>0</v>
      </c>
      <c r="F1787" s="3">
        <f t="shared" si="165"/>
        <v>1</v>
      </c>
      <c r="G1787" s="5">
        <f>data!D1785</f>
        <v>14538.3650009334</v>
      </c>
      <c r="H1787" s="7">
        <f>data!L1785</f>
        <v>1.7503858157615201E-3</v>
      </c>
      <c r="I1787" s="8">
        <f>data!M1785</f>
        <v>1.2313520214890832</v>
      </c>
      <c r="J1787" s="7" t="str">
        <f>data!N1785</f>
        <v>T</v>
      </c>
      <c r="K1787" s="8">
        <f t="shared" si="166"/>
        <v>1.1262495887977191</v>
      </c>
      <c r="L1787" s="6">
        <f t="shared" si="167"/>
        <v>160.59835948801623</v>
      </c>
    </row>
    <row r="1788" spans="1:12" x14ac:dyDescent="0.3">
      <c r="A1788" s="3">
        <f>data!A1786</f>
        <v>1785</v>
      </c>
      <c r="B1788" s="3">
        <f>data!B1786</f>
        <v>4</v>
      </c>
      <c r="C1788" s="3">
        <f t="shared" si="162"/>
        <v>0</v>
      </c>
      <c r="D1788" s="3">
        <f t="shared" si="163"/>
        <v>0</v>
      </c>
      <c r="E1788" s="3">
        <f t="shared" si="164"/>
        <v>0</v>
      </c>
      <c r="F1788" s="3">
        <f t="shared" si="165"/>
        <v>1</v>
      </c>
      <c r="G1788" s="5">
        <f>data!D1786</f>
        <v>18086.060001820351</v>
      </c>
      <c r="H1788" s="7">
        <f>data!L1786</f>
        <v>-1.4512304787534899E-4</v>
      </c>
      <c r="I1788" s="8">
        <f>data!M1786</f>
        <v>0.97152779691849733</v>
      </c>
      <c r="J1788" s="7" t="str">
        <f>data!N1786</f>
        <v>V</v>
      </c>
      <c r="K1788" s="8">
        <f t="shared" si="166"/>
        <v>1.1247938513078628</v>
      </c>
      <c r="L1788" s="6">
        <f t="shared" si="167"/>
        <v>424.85029275209268</v>
      </c>
    </row>
    <row r="1789" spans="1:12" x14ac:dyDescent="0.3">
      <c r="A1789" s="3">
        <f>data!A1787</f>
        <v>1786</v>
      </c>
      <c r="B1789" s="3">
        <f>data!B1787</f>
        <v>4</v>
      </c>
      <c r="C1789" s="3">
        <f t="shared" si="162"/>
        <v>0</v>
      </c>
      <c r="D1789" s="3">
        <f t="shared" si="163"/>
        <v>0</v>
      </c>
      <c r="E1789" s="3">
        <f t="shared" si="164"/>
        <v>0</v>
      </c>
      <c r="F1789" s="3">
        <f t="shared" si="165"/>
        <v>1</v>
      </c>
      <c r="G1789" s="5">
        <f>data!D1787</f>
        <v>37827.920002013401</v>
      </c>
      <c r="H1789" s="7">
        <f>data!L1787</f>
        <v>1.6830231645508799E-3</v>
      </c>
      <c r="I1789" s="8">
        <f>data!M1787</f>
        <v>0.95871559633027525</v>
      </c>
      <c r="J1789" s="7" t="str">
        <f>data!N1787</f>
        <v>V</v>
      </c>
      <c r="K1789" s="8">
        <f t="shared" si="166"/>
        <v>1.1261978224812403</v>
      </c>
      <c r="L1789" s="6">
        <f t="shared" si="167"/>
        <v>1061.0843560139899</v>
      </c>
    </row>
    <row r="1790" spans="1:12" x14ac:dyDescent="0.3">
      <c r="A1790" s="3">
        <f>data!A1788</f>
        <v>1787</v>
      </c>
      <c r="B1790" s="3">
        <f>data!B1788</f>
        <v>4</v>
      </c>
      <c r="C1790" s="3">
        <f t="shared" si="162"/>
        <v>0</v>
      </c>
      <c r="D1790" s="3">
        <f t="shared" si="163"/>
        <v>0</v>
      </c>
      <c r="E1790" s="3">
        <f t="shared" si="164"/>
        <v>0</v>
      </c>
      <c r="F1790" s="3">
        <f t="shared" si="165"/>
        <v>1</v>
      </c>
      <c r="G1790" s="5">
        <f>data!D1788</f>
        <v>18662.405000448249</v>
      </c>
      <c r="H1790" s="7">
        <f>data!L1788</f>
        <v>4.8181359909799104E-3</v>
      </c>
      <c r="I1790" s="8">
        <f>data!M1788</f>
        <v>1.0320044918585065</v>
      </c>
      <c r="J1790" s="7" t="str">
        <f>data!N1788</f>
        <v>V</v>
      </c>
      <c r="K1790" s="8">
        <f t="shared" si="166"/>
        <v>1.1286095925171113</v>
      </c>
      <c r="L1790" s="6">
        <f t="shared" si="167"/>
        <v>174.16774330706264</v>
      </c>
    </row>
    <row r="1791" spans="1:12" x14ac:dyDescent="0.3">
      <c r="A1791" s="3">
        <f>data!A1789</f>
        <v>1788</v>
      </c>
      <c r="B1791" s="3">
        <f>data!B1789</f>
        <v>4</v>
      </c>
      <c r="C1791" s="3">
        <f t="shared" si="162"/>
        <v>0</v>
      </c>
      <c r="D1791" s="3">
        <f t="shared" si="163"/>
        <v>0</v>
      </c>
      <c r="E1791" s="3">
        <f t="shared" si="164"/>
        <v>0</v>
      </c>
      <c r="F1791" s="3">
        <f t="shared" si="165"/>
        <v>1</v>
      </c>
      <c r="G1791" s="5">
        <f>data!D1789</f>
        <v>22156.009999930851</v>
      </c>
      <c r="H1791" s="7">
        <f>data!L1789</f>
        <v>2.3494083702538899E-3</v>
      </c>
      <c r="I1791" s="8">
        <f>data!M1789</f>
        <v>0.99650530967465556</v>
      </c>
      <c r="J1791" s="7" t="str">
        <f>data!N1789</f>
        <v>V</v>
      </c>
      <c r="K1791" s="8">
        <f t="shared" si="166"/>
        <v>1.1267100255767439</v>
      </c>
      <c r="L1791" s="6">
        <f t="shared" si="167"/>
        <v>375.61677629539651</v>
      </c>
    </row>
    <row r="1792" spans="1:12" x14ac:dyDescent="0.3">
      <c r="A1792" s="3">
        <f>data!A1790</f>
        <v>1789</v>
      </c>
      <c r="B1792" s="3">
        <f>data!B1790</f>
        <v>4</v>
      </c>
      <c r="C1792" s="3">
        <f t="shared" si="162"/>
        <v>0</v>
      </c>
      <c r="D1792" s="3">
        <f t="shared" si="163"/>
        <v>0</v>
      </c>
      <c r="E1792" s="3">
        <f t="shared" si="164"/>
        <v>0</v>
      </c>
      <c r="F1792" s="3">
        <f t="shared" si="165"/>
        <v>1</v>
      </c>
      <c r="G1792" s="5">
        <f>data!D1790</f>
        <v>21214.3750012815</v>
      </c>
      <c r="H1792" s="7">
        <f>data!L1790</f>
        <v>2.70453572809389E-3</v>
      </c>
      <c r="I1792" s="8">
        <f>data!M1790</f>
        <v>0.9565401538859738</v>
      </c>
      <c r="J1792" s="7" t="str">
        <f>data!N1790</f>
        <v>V</v>
      </c>
      <c r="K1792" s="8">
        <f t="shared" si="166"/>
        <v>1.1269830819616524</v>
      </c>
      <c r="L1792" s="6">
        <f t="shared" si="167"/>
        <v>616.29438986579419</v>
      </c>
    </row>
    <row r="1793" spans="1:12" x14ac:dyDescent="0.3">
      <c r="A1793" s="3">
        <f>data!A1791</f>
        <v>1790</v>
      </c>
      <c r="B1793" s="3">
        <f>data!B1791</f>
        <v>4</v>
      </c>
      <c r="C1793" s="3">
        <f t="shared" si="162"/>
        <v>0</v>
      </c>
      <c r="D1793" s="3">
        <f t="shared" si="163"/>
        <v>0</v>
      </c>
      <c r="E1793" s="3">
        <f t="shared" si="164"/>
        <v>0</v>
      </c>
      <c r="F1793" s="3">
        <f t="shared" si="165"/>
        <v>1</v>
      </c>
      <c r="G1793" s="5">
        <f>data!D1791</f>
        <v>32322.520002253401</v>
      </c>
      <c r="H1793" s="7">
        <f>data!L1791</f>
        <v>1.92048982966688E-3</v>
      </c>
      <c r="I1793" s="8">
        <f>data!M1791</f>
        <v>1.1469531830567252</v>
      </c>
      <c r="J1793" s="7" t="str">
        <f>data!N1791</f>
        <v>T</v>
      </c>
      <c r="K1793" s="8">
        <f t="shared" si="166"/>
        <v>1.1263803195736137</v>
      </c>
      <c r="L1793" s="6">
        <f t="shared" si="167"/>
        <v>13.680271021025781</v>
      </c>
    </row>
    <row r="1794" spans="1:12" x14ac:dyDescent="0.3">
      <c r="A1794" s="3">
        <f>data!A1792</f>
        <v>1791</v>
      </c>
      <c r="B1794" s="3">
        <f>data!B1792</f>
        <v>4</v>
      </c>
      <c r="C1794" s="3">
        <f t="shared" si="162"/>
        <v>0</v>
      </c>
      <c r="D1794" s="3">
        <f t="shared" si="163"/>
        <v>0</v>
      </c>
      <c r="E1794" s="3">
        <f t="shared" si="164"/>
        <v>0</v>
      </c>
      <c r="F1794" s="3">
        <f t="shared" si="165"/>
        <v>1</v>
      </c>
      <c r="G1794" s="5">
        <f>data!D1792</f>
        <v>18573.7850011587</v>
      </c>
      <c r="H1794" s="7">
        <f>data!L1792</f>
        <v>6.7798474589345601E-4</v>
      </c>
      <c r="I1794" s="8">
        <f>data!M1792</f>
        <v>0.94639933435327595</v>
      </c>
      <c r="J1794" s="7" t="str">
        <f>data!N1792</f>
        <v>V</v>
      </c>
      <c r="K1794" s="8">
        <f t="shared" si="166"/>
        <v>1.1254257610335834</v>
      </c>
      <c r="L1794" s="6">
        <f t="shared" si="167"/>
        <v>595.29838015872974</v>
      </c>
    </row>
    <row r="1795" spans="1:12" x14ac:dyDescent="0.3">
      <c r="A1795" s="3">
        <f>data!A1793</f>
        <v>1792</v>
      </c>
      <c r="B1795" s="3">
        <f>data!B1793</f>
        <v>4</v>
      </c>
      <c r="C1795" s="3">
        <f t="shared" si="162"/>
        <v>0</v>
      </c>
      <c r="D1795" s="3">
        <f t="shared" si="163"/>
        <v>0</v>
      </c>
      <c r="E1795" s="3">
        <f t="shared" si="164"/>
        <v>0</v>
      </c>
      <c r="F1795" s="3">
        <f t="shared" si="165"/>
        <v>1</v>
      </c>
      <c r="G1795" s="5">
        <f>data!D1793</f>
        <v>18407.535000756401</v>
      </c>
      <c r="H1795" s="7">
        <f>data!L1793</f>
        <v>7.2861736728778599E-4</v>
      </c>
      <c r="I1795" s="8">
        <f>data!M1793</f>
        <v>0.98986834263423096</v>
      </c>
      <c r="J1795" s="7" t="str">
        <f>data!N1793</f>
        <v>T</v>
      </c>
      <c r="K1795" s="8">
        <f t="shared" si="166"/>
        <v>1.1254646438929017</v>
      </c>
      <c r="L1795" s="6">
        <f t="shared" si="167"/>
        <v>338.44750844985452</v>
      </c>
    </row>
    <row r="1796" spans="1:12" x14ac:dyDescent="0.3">
      <c r="A1796" s="3">
        <f>data!A1794</f>
        <v>1793</v>
      </c>
      <c r="B1796" s="3">
        <f>data!B1794</f>
        <v>4</v>
      </c>
      <c r="C1796" s="3">
        <f t="shared" si="162"/>
        <v>0</v>
      </c>
      <c r="D1796" s="3">
        <f t="shared" si="163"/>
        <v>0</v>
      </c>
      <c r="E1796" s="3">
        <f t="shared" si="164"/>
        <v>0</v>
      </c>
      <c r="F1796" s="3">
        <f t="shared" si="165"/>
        <v>1</v>
      </c>
      <c r="G1796" s="5">
        <f>data!D1794</f>
        <v>36762.179998695901</v>
      </c>
      <c r="H1796" s="7">
        <f>data!L1794</f>
        <v>1.5817679527667999E-3</v>
      </c>
      <c r="I1796" s="8">
        <f>data!M1794</f>
        <v>0.9665202775970505</v>
      </c>
      <c r="J1796" s="7" t="str">
        <f>data!N1794</f>
        <v>T</v>
      </c>
      <c r="K1796" s="8">
        <f t="shared" si="166"/>
        <v>1.1261200151545443</v>
      </c>
      <c r="L1796" s="6">
        <f t="shared" si="167"/>
        <v>936.40905124971187</v>
      </c>
    </row>
    <row r="1797" spans="1:12" x14ac:dyDescent="0.3">
      <c r="A1797" s="3">
        <f>data!A1795</f>
        <v>1794</v>
      </c>
      <c r="B1797" s="3">
        <f>data!B1795</f>
        <v>4</v>
      </c>
      <c r="C1797" s="3">
        <f t="shared" ref="C1797:C1860" si="168">IF(B1797=1,1,0)</f>
        <v>0</v>
      </c>
      <c r="D1797" s="3">
        <f t="shared" ref="D1797:D1860" si="169">IF(B1797=2,1,0)</f>
        <v>0</v>
      </c>
      <c r="E1797" s="3">
        <f t="shared" ref="E1797:E1860" si="170">IF(B1797=3,1,0)</f>
        <v>0</v>
      </c>
      <c r="F1797" s="3">
        <f t="shared" ref="F1797:F1860" si="171">IF(B1797=4,1,0)</f>
        <v>1</v>
      </c>
      <c r="G1797" s="5">
        <f>data!D1795</f>
        <v>59458.769993305199</v>
      </c>
      <c r="H1797" s="7">
        <f>data!L1795</f>
        <v>-7.3784491172982898E-4</v>
      </c>
      <c r="I1797" s="8">
        <f>data!M1795</f>
        <v>1.1956346541302887</v>
      </c>
      <c r="J1797" s="7" t="str">
        <f>data!N1795</f>
        <v>T</v>
      </c>
      <c r="K1797" s="8">
        <f t="shared" ref="K1797:K1860" si="172">$G$2*EXP(SUMPRODUCT($C$2:$F$2*C1797:F1797)*H1797)</f>
        <v>1.1243390313766588</v>
      </c>
      <c r="L1797" s="6">
        <f t="shared" ref="L1797:L1860" si="173">G1797*(I1797-K1797)^2</f>
        <v>302.23284167981393</v>
      </c>
    </row>
    <row r="1798" spans="1:12" x14ac:dyDescent="0.3">
      <c r="A1798" s="3">
        <f>data!A1796</f>
        <v>1795</v>
      </c>
      <c r="B1798" s="3">
        <f>data!B1796</f>
        <v>4</v>
      </c>
      <c r="C1798" s="3">
        <f t="shared" si="168"/>
        <v>0</v>
      </c>
      <c r="D1798" s="3">
        <f t="shared" si="169"/>
        <v>0</v>
      </c>
      <c r="E1798" s="3">
        <f t="shared" si="170"/>
        <v>0</v>
      </c>
      <c r="F1798" s="3">
        <f t="shared" si="171"/>
        <v>1</v>
      </c>
      <c r="G1798" s="5">
        <f>data!D1796</f>
        <v>70285.249999523206</v>
      </c>
      <c r="H1798" s="7">
        <f>data!L1796</f>
        <v>2.4139900024049798E-3</v>
      </c>
      <c r="I1798" s="8">
        <f>data!M1796</f>
        <v>1.0148969438521678</v>
      </c>
      <c r="J1798" s="7" t="str">
        <f>data!N1796</f>
        <v>T</v>
      </c>
      <c r="K1798" s="8">
        <f t="shared" si="172"/>
        <v>1.1267596772823383</v>
      </c>
      <c r="L1798" s="6">
        <f t="shared" si="173"/>
        <v>879.4983897168571</v>
      </c>
    </row>
    <row r="1799" spans="1:12" x14ac:dyDescent="0.3">
      <c r="A1799" s="3">
        <f>data!A1797</f>
        <v>1796</v>
      </c>
      <c r="B1799" s="3">
        <f>data!B1797</f>
        <v>4</v>
      </c>
      <c r="C1799" s="3">
        <f t="shared" si="168"/>
        <v>0</v>
      </c>
      <c r="D1799" s="3">
        <f t="shared" si="169"/>
        <v>0</v>
      </c>
      <c r="E1799" s="3">
        <f t="shared" si="170"/>
        <v>0</v>
      </c>
      <c r="F1799" s="3">
        <f t="shared" si="171"/>
        <v>1</v>
      </c>
      <c r="G1799" s="5">
        <f>data!D1797</f>
        <v>69747.660006731705</v>
      </c>
      <c r="H1799" s="7">
        <f>data!L1797</f>
        <v>-2.8978581309556498E-4</v>
      </c>
      <c r="I1799" s="8">
        <f>data!M1797</f>
        <v>1.091701494246293</v>
      </c>
      <c r="J1799" s="7" t="str">
        <f>data!N1797</f>
        <v>V</v>
      </c>
      <c r="K1799" s="8">
        <f t="shared" si="172"/>
        <v>1.1246828286324204</v>
      </c>
      <c r="L1799" s="6">
        <f t="shared" si="173"/>
        <v>75.869301777020667</v>
      </c>
    </row>
    <row r="1800" spans="1:12" x14ac:dyDescent="0.3">
      <c r="A1800" s="3">
        <f>data!A1798</f>
        <v>1797</v>
      </c>
      <c r="B1800" s="3">
        <f>data!B1798</f>
        <v>4</v>
      </c>
      <c r="C1800" s="3">
        <f t="shared" si="168"/>
        <v>0</v>
      </c>
      <c r="D1800" s="3">
        <f t="shared" si="169"/>
        <v>0</v>
      </c>
      <c r="E1800" s="3">
        <f t="shared" si="170"/>
        <v>0</v>
      </c>
      <c r="F1800" s="3">
        <f t="shared" si="171"/>
        <v>1</v>
      </c>
      <c r="G1800" s="5">
        <f>data!D1798</f>
        <v>28750.8404655755</v>
      </c>
      <c r="H1800" s="7">
        <f>data!L1798</f>
        <v>4.9755531245106398E-5</v>
      </c>
      <c r="I1800" s="8">
        <f>data!M1798</f>
        <v>0.97338207940478483</v>
      </c>
      <c r="J1800" s="7" t="str">
        <f>data!N1798</f>
        <v>V</v>
      </c>
      <c r="K1800" s="8">
        <f t="shared" si="172"/>
        <v>1.1249434298653496</v>
      </c>
      <c r="L1800" s="6">
        <f t="shared" si="173"/>
        <v>660.43104111385878</v>
      </c>
    </row>
    <row r="1801" spans="1:12" x14ac:dyDescent="0.3">
      <c r="A1801" s="3">
        <f>data!A1799</f>
        <v>1798</v>
      </c>
      <c r="B1801" s="3">
        <f>data!B1799</f>
        <v>4</v>
      </c>
      <c r="C1801" s="3">
        <f t="shared" si="168"/>
        <v>0</v>
      </c>
      <c r="D1801" s="3">
        <f t="shared" si="169"/>
        <v>0</v>
      </c>
      <c r="E1801" s="3">
        <f t="shared" si="170"/>
        <v>0</v>
      </c>
      <c r="F1801" s="3">
        <f t="shared" si="171"/>
        <v>1</v>
      </c>
      <c r="G1801" s="5">
        <f>data!D1799</f>
        <v>89193.100000023798</v>
      </c>
      <c r="H1801" s="7">
        <f>data!L1799</f>
        <v>6.4721029828389298E-4</v>
      </c>
      <c r="I1801" s="8">
        <f>data!M1799</f>
        <v>1.1350721520121896</v>
      </c>
      <c r="J1801" s="7" t="str">
        <f>data!N1799</f>
        <v>V</v>
      </c>
      <c r="K1801" s="8">
        <f t="shared" si="172"/>
        <v>1.1254021287338849</v>
      </c>
      <c r="L1801" s="6">
        <f t="shared" si="173"/>
        <v>8.3403888235893646</v>
      </c>
    </row>
    <row r="1802" spans="1:12" x14ac:dyDescent="0.3">
      <c r="A1802" s="3">
        <f>data!A1800</f>
        <v>1799</v>
      </c>
      <c r="B1802" s="3">
        <f>data!B1800</f>
        <v>4</v>
      </c>
      <c r="C1802" s="3">
        <f t="shared" si="168"/>
        <v>0</v>
      </c>
      <c r="D1802" s="3">
        <f t="shared" si="169"/>
        <v>0</v>
      </c>
      <c r="E1802" s="3">
        <f t="shared" si="170"/>
        <v>0</v>
      </c>
      <c r="F1802" s="3">
        <f t="shared" si="171"/>
        <v>1</v>
      </c>
      <c r="G1802" s="5">
        <f>data!D1800</f>
        <v>48967.884999841452</v>
      </c>
      <c r="H1802" s="7">
        <f>data!L1800</f>
        <v>2.8165742615215099E-4</v>
      </c>
      <c r="I1802" s="8">
        <f>data!M1800</f>
        <v>1.135337349520402</v>
      </c>
      <c r="J1802" s="7" t="str">
        <f>data!N1800</f>
        <v>T</v>
      </c>
      <c r="K1802" s="8">
        <f t="shared" si="172"/>
        <v>1.1251214514937604</v>
      </c>
      <c r="L1802" s="6">
        <f t="shared" si="173"/>
        <v>5.1105123837841395</v>
      </c>
    </row>
    <row r="1803" spans="1:12" x14ac:dyDescent="0.3">
      <c r="A1803" s="3">
        <f>data!A1801</f>
        <v>1800</v>
      </c>
      <c r="B1803" s="3">
        <f>data!B1801</f>
        <v>4</v>
      </c>
      <c r="C1803" s="3">
        <f t="shared" si="168"/>
        <v>0</v>
      </c>
      <c r="D1803" s="3">
        <f t="shared" si="169"/>
        <v>0</v>
      </c>
      <c r="E1803" s="3">
        <f t="shared" si="170"/>
        <v>0</v>
      </c>
      <c r="F1803" s="3">
        <f t="shared" si="171"/>
        <v>1</v>
      </c>
      <c r="G1803" s="5">
        <f>data!D1801</f>
        <v>121750.929983497</v>
      </c>
      <c r="H1803" s="7">
        <f>data!L1801</f>
        <v>1.0757211482544801E-3</v>
      </c>
      <c r="I1803" s="8">
        <f>data!M1801</f>
        <v>1.149763328657331</v>
      </c>
      <c r="J1803" s="7" t="str">
        <f>data!N1801</f>
        <v>T</v>
      </c>
      <c r="K1803" s="8">
        <f t="shared" si="172"/>
        <v>1.1257312352460778</v>
      </c>
      <c r="L1803" s="6">
        <f t="shared" si="173"/>
        <v>70.316216400363317</v>
      </c>
    </row>
    <row r="1804" spans="1:12" x14ac:dyDescent="0.3">
      <c r="A1804" s="3">
        <f>data!A1802</f>
        <v>1801</v>
      </c>
      <c r="B1804" s="3">
        <f>data!B1802</f>
        <v>4</v>
      </c>
      <c r="C1804" s="3">
        <f t="shared" si="168"/>
        <v>0</v>
      </c>
      <c r="D1804" s="3">
        <f t="shared" si="169"/>
        <v>0</v>
      </c>
      <c r="E1804" s="3">
        <f t="shared" si="170"/>
        <v>0</v>
      </c>
      <c r="F1804" s="3">
        <f t="shared" si="171"/>
        <v>1</v>
      </c>
      <c r="G1804" s="5">
        <f>data!D1802</f>
        <v>82732.160001039505</v>
      </c>
      <c r="H1804" s="7">
        <f>data!L1802</f>
        <v>1.3565210279414201E-3</v>
      </c>
      <c r="I1804" s="8">
        <f>data!M1802</f>
        <v>0.99813250762057371</v>
      </c>
      <c r="J1804" s="7" t="str">
        <f>data!N1802</f>
        <v>V</v>
      </c>
      <c r="K1804" s="8">
        <f t="shared" si="172"/>
        <v>1.1259469484193547</v>
      </c>
      <c r="L1804" s="6">
        <f t="shared" si="173"/>
        <v>1351.5565194463522</v>
      </c>
    </row>
    <row r="1805" spans="1:12" x14ac:dyDescent="0.3">
      <c r="A1805" s="3">
        <f>data!A1803</f>
        <v>1802</v>
      </c>
      <c r="B1805" s="3">
        <f>data!B1803</f>
        <v>4</v>
      </c>
      <c r="C1805" s="3">
        <f t="shared" si="168"/>
        <v>0</v>
      </c>
      <c r="D1805" s="3">
        <f t="shared" si="169"/>
        <v>0</v>
      </c>
      <c r="E1805" s="3">
        <f t="shared" si="170"/>
        <v>0</v>
      </c>
      <c r="F1805" s="3">
        <f t="shared" si="171"/>
        <v>1</v>
      </c>
      <c r="G1805" s="5">
        <f>data!D1803</f>
        <v>31332.9149993807</v>
      </c>
      <c r="H1805" s="7">
        <f>data!L1803</f>
        <v>-6.3723063385389095E-4</v>
      </c>
      <c r="I1805" s="8">
        <f>data!M1803</f>
        <v>1.198078085722468</v>
      </c>
      <c r="J1805" s="7" t="str">
        <f>data!N1803</f>
        <v>T</v>
      </c>
      <c r="K1805" s="8">
        <f t="shared" si="172"/>
        <v>1.1244162238999025</v>
      </c>
      <c r="L1805" s="6">
        <f t="shared" si="173"/>
        <v>170.01458655529453</v>
      </c>
    </row>
    <row r="1806" spans="1:12" x14ac:dyDescent="0.3">
      <c r="A1806" s="3">
        <f>data!A1804</f>
        <v>1803</v>
      </c>
      <c r="B1806" s="3">
        <f>data!B1804</f>
        <v>4</v>
      </c>
      <c r="C1806" s="3">
        <f t="shared" si="168"/>
        <v>0</v>
      </c>
      <c r="D1806" s="3">
        <f t="shared" si="169"/>
        <v>0</v>
      </c>
      <c r="E1806" s="3">
        <f t="shared" si="170"/>
        <v>0</v>
      </c>
      <c r="F1806" s="3">
        <f t="shared" si="171"/>
        <v>1</v>
      </c>
      <c r="G1806" s="5">
        <f>data!D1804</f>
        <v>35468.524997748449</v>
      </c>
      <c r="H1806" s="7">
        <f>data!L1804</f>
        <v>1.55416727672813E-4</v>
      </c>
      <c r="I1806" s="8">
        <f>data!M1804</f>
        <v>0.9774389557781028</v>
      </c>
      <c r="J1806" s="7" t="str">
        <f>data!N1804</f>
        <v>T</v>
      </c>
      <c r="K1806" s="8">
        <f t="shared" si="172"/>
        <v>1.1250245381638193</v>
      </c>
      <c r="L1806" s="6">
        <f t="shared" si="173"/>
        <v>772.55782365717948</v>
      </c>
    </row>
    <row r="1807" spans="1:12" x14ac:dyDescent="0.3">
      <c r="A1807" s="3">
        <f>data!A1805</f>
        <v>1804</v>
      </c>
      <c r="B1807" s="3">
        <f>data!B1805</f>
        <v>4</v>
      </c>
      <c r="C1807" s="3">
        <f t="shared" si="168"/>
        <v>0</v>
      </c>
      <c r="D1807" s="3">
        <f t="shared" si="169"/>
        <v>0</v>
      </c>
      <c r="E1807" s="3">
        <f t="shared" si="170"/>
        <v>0</v>
      </c>
      <c r="F1807" s="3">
        <f t="shared" si="171"/>
        <v>1</v>
      </c>
      <c r="G1807" s="5">
        <f>data!D1805</f>
        <v>34977.734999060653</v>
      </c>
      <c r="H1807" s="7">
        <f>data!L1805</f>
        <v>4.9683072700190797E-4</v>
      </c>
      <c r="I1807" s="8">
        <f>data!M1805</f>
        <v>1.0168863555397221</v>
      </c>
      <c r="J1807" s="7" t="str">
        <f>data!N1805</f>
        <v>V</v>
      </c>
      <c r="K1807" s="8">
        <f t="shared" si="172"/>
        <v>1.1252866564593531</v>
      </c>
      <c r="L1807" s="6">
        <f t="shared" si="173"/>
        <v>411.01025569933506</v>
      </c>
    </row>
    <row r="1808" spans="1:12" x14ac:dyDescent="0.3">
      <c r="A1808" s="3">
        <f>data!A1806</f>
        <v>1805</v>
      </c>
      <c r="B1808" s="3">
        <f>data!B1806</f>
        <v>4</v>
      </c>
      <c r="C1808" s="3">
        <f t="shared" si="168"/>
        <v>0</v>
      </c>
      <c r="D1808" s="3">
        <f t="shared" si="169"/>
        <v>0</v>
      </c>
      <c r="E1808" s="3">
        <f t="shared" si="170"/>
        <v>0</v>
      </c>
      <c r="F1808" s="3">
        <f t="shared" si="171"/>
        <v>1</v>
      </c>
      <c r="G1808" s="5">
        <f>data!D1806</f>
        <v>80397.120009317994</v>
      </c>
      <c r="H1808" s="7">
        <f>data!L1806</f>
        <v>1.9823774443412301E-3</v>
      </c>
      <c r="I1808" s="8">
        <f>data!M1806</f>
        <v>1.0477418395051015</v>
      </c>
      <c r="J1808" s="7" t="str">
        <f>data!N1806</f>
        <v>V</v>
      </c>
      <c r="K1808" s="8">
        <f t="shared" si="172"/>
        <v>1.1264278860953252</v>
      </c>
      <c r="L1808" s="6">
        <f t="shared" si="173"/>
        <v>497.77828036628773</v>
      </c>
    </row>
    <row r="1809" spans="1:12" x14ac:dyDescent="0.3">
      <c r="A1809" s="3">
        <f>data!A1807</f>
        <v>1806</v>
      </c>
      <c r="B1809" s="3">
        <f>data!B1807</f>
        <v>4</v>
      </c>
      <c r="C1809" s="3">
        <f t="shared" si="168"/>
        <v>0</v>
      </c>
      <c r="D1809" s="3">
        <f t="shared" si="169"/>
        <v>0</v>
      </c>
      <c r="E1809" s="3">
        <f t="shared" si="170"/>
        <v>0</v>
      </c>
      <c r="F1809" s="3">
        <f t="shared" si="171"/>
        <v>1</v>
      </c>
      <c r="G1809" s="5">
        <f>data!D1807</f>
        <v>53013.719998121298</v>
      </c>
      <c r="H1809" s="7">
        <f>data!L1807</f>
        <v>1.3950802907407101E-3</v>
      </c>
      <c r="I1809" s="8">
        <f>data!M1807</f>
        <v>0.80322896650465314</v>
      </c>
      <c r="J1809" s="7" t="str">
        <f>data!N1807</f>
        <v>V</v>
      </c>
      <c r="K1809" s="8">
        <f t="shared" si="172"/>
        <v>1.1259765732441767</v>
      </c>
      <c r="L1809" s="6">
        <f t="shared" si="173"/>
        <v>5522.2280933393213</v>
      </c>
    </row>
    <row r="1810" spans="1:12" x14ac:dyDescent="0.3">
      <c r="A1810" s="3">
        <f>data!A1808</f>
        <v>1807</v>
      </c>
      <c r="B1810" s="3">
        <f>data!B1808</f>
        <v>4</v>
      </c>
      <c r="C1810" s="3">
        <f t="shared" si="168"/>
        <v>0</v>
      </c>
      <c r="D1810" s="3">
        <f t="shared" si="169"/>
        <v>0</v>
      </c>
      <c r="E1810" s="3">
        <f t="shared" si="170"/>
        <v>0</v>
      </c>
      <c r="F1810" s="3">
        <f t="shared" si="171"/>
        <v>1</v>
      </c>
      <c r="G1810" s="5">
        <f>data!D1808</f>
        <v>51690.490000037498</v>
      </c>
      <c r="H1810" s="7">
        <f>data!L1808</f>
        <v>-3.7818762825949301E-3</v>
      </c>
      <c r="I1810" s="8">
        <f>data!M1808</f>
        <v>0.79372775372775373</v>
      </c>
      <c r="J1810" s="7" t="str">
        <f>data!N1808</f>
        <v>V</v>
      </c>
      <c r="K1810" s="8">
        <f t="shared" si="172"/>
        <v>1.1220061165401518</v>
      </c>
      <c r="L1810" s="6">
        <f t="shared" si="173"/>
        <v>5570.5126753178074</v>
      </c>
    </row>
    <row r="1811" spans="1:12" x14ac:dyDescent="0.3">
      <c r="A1811" s="3">
        <f>data!A1809</f>
        <v>1808</v>
      </c>
      <c r="B1811" s="3">
        <f>data!B1809</f>
        <v>4</v>
      </c>
      <c r="C1811" s="3">
        <f t="shared" si="168"/>
        <v>0</v>
      </c>
      <c r="D1811" s="3">
        <f t="shared" si="169"/>
        <v>0</v>
      </c>
      <c r="E1811" s="3">
        <f t="shared" si="170"/>
        <v>0</v>
      </c>
      <c r="F1811" s="3">
        <f t="shared" si="171"/>
        <v>1</v>
      </c>
      <c r="G1811" s="5">
        <f>data!D1809</f>
        <v>52820.6899989843</v>
      </c>
      <c r="H1811" s="7">
        <f>data!L1809</f>
        <v>-3.1271977409948601E-3</v>
      </c>
      <c r="I1811" s="8">
        <f>data!M1809</f>
        <v>1.1816212346702335</v>
      </c>
      <c r="J1811" s="7" t="str">
        <f>data!N1809</f>
        <v>V</v>
      </c>
      <c r="K1811" s="8">
        <f t="shared" si="172"/>
        <v>1.1225074466218907</v>
      </c>
      <c r="L1811" s="6">
        <f t="shared" si="173"/>
        <v>184.57872865476398</v>
      </c>
    </row>
    <row r="1812" spans="1:12" x14ac:dyDescent="0.3">
      <c r="A1812" s="3">
        <f>data!A1810</f>
        <v>1809</v>
      </c>
      <c r="B1812" s="3">
        <f>data!B1810</f>
        <v>4</v>
      </c>
      <c r="C1812" s="3">
        <f t="shared" si="168"/>
        <v>0</v>
      </c>
      <c r="D1812" s="3">
        <f t="shared" si="169"/>
        <v>0</v>
      </c>
      <c r="E1812" s="3">
        <f t="shared" si="170"/>
        <v>0</v>
      </c>
      <c r="F1812" s="3">
        <f t="shared" si="171"/>
        <v>1</v>
      </c>
      <c r="G1812" s="5">
        <f>data!D1810</f>
        <v>53207.879997670701</v>
      </c>
      <c r="H1812" s="7">
        <f>data!L1810</f>
        <v>3.8568027323055798E-4</v>
      </c>
      <c r="I1812" s="8">
        <f>data!M1810</f>
        <v>1.1778808245409831</v>
      </c>
      <c r="J1812" s="7" t="str">
        <f>data!N1810</f>
        <v>V</v>
      </c>
      <c r="K1812" s="8">
        <f t="shared" si="172"/>
        <v>1.1252013147440889</v>
      </c>
      <c r="L1812" s="6">
        <f t="shared" si="173"/>
        <v>147.65882405373</v>
      </c>
    </row>
    <row r="1813" spans="1:12" x14ac:dyDescent="0.3">
      <c r="A1813" s="3">
        <f>data!A1811</f>
        <v>1810</v>
      </c>
      <c r="B1813" s="3">
        <f>data!B1811</f>
        <v>4</v>
      </c>
      <c r="C1813" s="3">
        <f t="shared" si="168"/>
        <v>0</v>
      </c>
      <c r="D1813" s="3">
        <f t="shared" si="169"/>
        <v>0</v>
      </c>
      <c r="E1813" s="3">
        <f t="shared" si="170"/>
        <v>0</v>
      </c>
      <c r="F1813" s="3">
        <f t="shared" si="171"/>
        <v>1</v>
      </c>
      <c r="G1813" s="5">
        <f>data!D1811</f>
        <v>80961.420003235296</v>
      </c>
      <c r="H1813" s="7">
        <f>data!L1811</f>
        <v>2.6312321345659398E-3</v>
      </c>
      <c r="I1813" s="8">
        <f>data!M1811</f>
        <v>0.60131501036218293</v>
      </c>
      <c r="J1813" s="7" t="str">
        <f>data!N1811</f>
        <v>T</v>
      </c>
      <c r="K1813" s="8">
        <f t="shared" si="172"/>
        <v>1.1269267136239254</v>
      </c>
      <c r="L1813" s="6">
        <f t="shared" si="173"/>
        <v>22367.022265532989</v>
      </c>
    </row>
    <row r="1814" spans="1:12" x14ac:dyDescent="0.3">
      <c r="A1814" s="3">
        <f>data!A1812</f>
        <v>1811</v>
      </c>
      <c r="B1814" s="3">
        <f>data!B1812</f>
        <v>4</v>
      </c>
      <c r="C1814" s="3">
        <f t="shared" si="168"/>
        <v>0</v>
      </c>
      <c r="D1814" s="3">
        <f t="shared" si="169"/>
        <v>0</v>
      </c>
      <c r="E1814" s="3">
        <f t="shared" si="170"/>
        <v>0</v>
      </c>
      <c r="F1814" s="3">
        <f t="shared" si="171"/>
        <v>1</v>
      </c>
      <c r="G1814" s="5">
        <f>data!D1812</f>
        <v>51001.050002351403</v>
      </c>
      <c r="H1814" s="7">
        <f>data!L1812</f>
        <v>-6.81226452485418E-4</v>
      </c>
      <c r="I1814" s="8">
        <f>data!M1812</f>
        <v>1.0110404228247039</v>
      </c>
      <c r="J1814" s="7" t="str">
        <f>data!N1812</f>
        <v>V</v>
      </c>
      <c r="K1814" s="8">
        <f t="shared" si="172"/>
        <v>1.1243824691095656</v>
      </c>
      <c r="L1814" s="6">
        <f t="shared" si="173"/>
        <v>655.18088102866318</v>
      </c>
    </row>
    <row r="1815" spans="1:12" x14ac:dyDescent="0.3">
      <c r="A1815" s="3">
        <f>data!A1813</f>
        <v>1812</v>
      </c>
      <c r="B1815" s="3">
        <f>data!B1813</f>
        <v>4</v>
      </c>
      <c r="C1815" s="3">
        <f t="shared" si="168"/>
        <v>0</v>
      </c>
      <c r="D1815" s="3">
        <f t="shared" si="169"/>
        <v>0</v>
      </c>
      <c r="E1815" s="3">
        <f t="shared" si="170"/>
        <v>0</v>
      </c>
      <c r="F1815" s="3">
        <f t="shared" si="171"/>
        <v>1</v>
      </c>
      <c r="G1815" s="5">
        <f>data!D1813</f>
        <v>42144.839999973803</v>
      </c>
      <c r="H1815" s="7">
        <f>data!L1813</f>
        <v>-5.8838521786398301E-4</v>
      </c>
      <c r="I1815" s="8">
        <f>data!M1813</f>
        <v>1.1460658184661312</v>
      </c>
      <c r="J1815" s="7" t="str">
        <f>data!N1813</f>
        <v>V</v>
      </c>
      <c r="K1815" s="8">
        <f t="shared" si="172"/>
        <v>1.124453700620468</v>
      </c>
      <c r="L1815" s="6">
        <f t="shared" si="173"/>
        <v>19.685165180626075</v>
      </c>
    </row>
    <row r="1816" spans="1:12" x14ac:dyDescent="0.3">
      <c r="A1816" s="3">
        <f>data!A1814</f>
        <v>1813</v>
      </c>
      <c r="B1816" s="3">
        <f>data!B1814</f>
        <v>4</v>
      </c>
      <c r="C1816" s="3">
        <f t="shared" si="168"/>
        <v>0</v>
      </c>
      <c r="D1816" s="3">
        <f t="shared" si="169"/>
        <v>0</v>
      </c>
      <c r="E1816" s="3">
        <f t="shared" si="170"/>
        <v>0</v>
      </c>
      <c r="F1816" s="3">
        <f t="shared" si="171"/>
        <v>1</v>
      </c>
      <c r="G1816" s="5">
        <f>data!D1814</f>
        <v>20150.564999878399</v>
      </c>
      <c r="H1816" s="7">
        <f>data!L1814</f>
        <v>8.3243423405039805E-4</v>
      </c>
      <c r="I1816" s="8">
        <f>data!M1814</f>
        <v>1.0483063036254525</v>
      </c>
      <c r="J1816" s="7" t="str">
        <f>data!N1814</f>
        <v>T</v>
      </c>
      <c r="K1816" s="8">
        <f t="shared" si="172"/>
        <v>1.125544373309024</v>
      </c>
      <c r="L1816" s="6">
        <f t="shared" si="173"/>
        <v>120.21261671089191</v>
      </c>
    </row>
    <row r="1817" spans="1:12" x14ac:dyDescent="0.3">
      <c r="A1817" s="3">
        <f>data!A1815</f>
        <v>1814</v>
      </c>
      <c r="B1817" s="3">
        <f>data!B1815</f>
        <v>4</v>
      </c>
      <c r="C1817" s="3">
        <f t="shared" si="168"/>
        <v>0</v>
      </c>
      <c r="D1817" s="3">
        <f t="shared" si="169"/>
        <v>0</v>
      </c>
      <c r="E1817" s="3">
        <f t="shared" si="170"/>
        <v>0</v>
      </c>
      <c r="F1817" s="3">
        <f t="shared" si="171"/>
        <v>1</v>
      </c>
      <c r="G1817" s="5">
        <f>data!D1815</f>
        <v>48541.339996337898</v>
      </c>
      <c r="H1817" s="7">
        <f>data!L1815</f>
        <v>1.23722231900987E-3</v>
      </c>
      <c r="I1817" s="8">
        <f>data!M1815</f>
        <v>1.003937734572079</v>
      </c>
      <c r="J1817" s="7" t="str">
        <f>data!N1815</f>
        <v>T</v>
      </c>
      <c r="K1817" s="8">
        <f t="shared" si="172"/>
        <v>1.1258552969519149</v>
      </c>
      <c r="L1817" s="6">
        <f t="shared" si="173"/>
        <v>721.5132360486316</v>
      </c>
    </row>
    <row r="1818" spans="1:12" x14ac:dyDescent="0.3">
      <c r="A1818" s="3">
        <f>data!A1816</f>
        <v>1815</v>
      </c>
      <c r="B1818" s="3">
        <f>data!B1816</f>
        <v>4</v>
      </c>
      <c r="C1818" s="3">
        <f t="shared" si="168"/>
        <v>0</v>
      </c>
      <c r="D1818" s="3">
        <f t="shared" si="169"/>
        <v>0</v>
      </c>
      <c r="E1818" s="3">
        <f t="shared" si="170"/>
        <v>0</v>
      </c>
      <c r="F1818" s="3">
        <f t="shared" si="171"/>
        <v>1</v>
      </c>
      <c r="G1818" s="5">
        <f>data!D1816</f>
        <v>12930.2950004637</v>
      </c>
      <c r="H1818" s="7">
        <f>data!L1816</f>
        <v>5.2882967320376298E-3</v>
      </c>
      <c r="I1818" s="8">
        <f>data!M1816</f>
        <v>0.86878037491321458</v>
      </c>
      <c r="J1818" s="7" t="str">
        <f>data!N1816</f>
        <v>V</v>
      </c>
      <c r="K1818" s="8">
        <f t="shared" si="172"/>
        <v>1.1289717214224526</v>
      </c>
      <c r="L1818" s="6">
        <f t="shared" si="173"/>
        <v>875.37498219664224</v>
      </c>
    </row>
    <row r="1819" spans="1:12" x14ac:dyDescent="0.3">
      <c r="A1819" s="3">
        <f>data!A1817</f>
        <v>1816</v>
      </c>
      <c r="B1819" s="3">
        <f>data!B1817</f>
        <v>4</v>
      </c>
      <c r="C1819" s="3">
        <f t="shared" si="168"/>
        <v>0</v>
      </c>
      <c r="D1819" s="3">
        <f t="shared" si="169"/>
        <v>0</v>
      </c>
      <c r="E1819" s="3">
        <f t="shared" si="170"/>
        <v>0</v>
      </c>
      <c r="F1819" s="3">
        <f t="shared" si="171"/>
        <v>1</v>
      </c>
      <c r="G1819" s="5">
        <f>data!D1817</f>
        <v>24370.659999884701</v>
      </c>
      <c r="H1819" s="7">
        <f>data!L1817</f>
        <v>-1.6880586363296199E-3</v>
      </c>
      <c r="I1819" s="8">
        <f>data!M1817</f>
        <v>1.1438493279405155</v>
      </c>
      <c r="J1819" s="7" t="str">
        <f>data!N1817</f>
        <v>V</v>
      </c>
      <c r="K1819" s="8">
        <f t="shared" si="172"/>
        <v>1.123610276911265</v>
      </c>
      <c r="L1819" s="6">
        <f t="shared" si="173"/>
        <v>9.9826899251953449</v>
      </c>
    </row>
    <row r="1820" spans="1:12" x14ac:dyDescent="0.3">
      <c r="A1820" s="3">
        <f>data!A1818</f>
        <v>1817</v>
      </c>
      <c r="B1820" s="3">
        <f>data!B1818</f>
        <v>4</v>
      </c>
      <c r="C1820" s="3">
        <f t="shared" si="168"/>
        <v>0</v>
      </c>
      <c r="D1820" s="3">
        <f t="shared" si="169"/>
        <v>0</v>
      </c>
      <c r="E1820" s="3">
        <f t="shared" si="170"/>
        <v>0</v>
      </c>
      <c r="F1820" s="3">
        <f t="shared" si="171"/>
        <v>1</v>
      </c>
      <c r="G1820" s="5">
        <f>data!D1818</f>
        <v>13266.300000116251</v>
      </c>
      <c r="H1820" s="7">
        <f>data!L1818</f>
        <v>2.3339148353552098E-3</v>
      </c>
      <c r="I1820" s="8">
        <f>data!M1818</f>
        <v>0.9901659034607011</v>
      </c>
      <c r="J1820" s="7" t="str">
        <f>data!N1818</f>
        <v>T</v>
      </c>
      <c r="K1820" s="8">
        <f t="shared" si="172"/>
        <v>1.1266981141494274</v>
      </c>
      <c r="L1820" s="6">
        <f t="shared" si="173"/>
        <v>247.29768938947009</v>
      </c>
    </row>
    <row r="1821" spans="1:12" x14ac:dyDescent="0.3">
      <c r="A1821" s="3">
        <f>data!A1819</f>
        <v>1818</v>
      </c>
      <c r="B1821" s="3">
        <f>data!B1819</f>
        <v>4</v>
      </c>
      <c r="C1821" s="3">
        <f t="shared" si="168"/>
        <v>0</v>
      </c>
      <c r="D1821" s="3">
        <f t="shared" si="169"/>
        <v>0</v>
      </c>
      <c r="E1821" s="3">
        <f t="shared" si="170"/>
        <v>0</v>
      </c>
      <c r="F1821" s="3">
        <f t="shared" si="171"/>
        <v>1</v>
      </c>
      <c r="G1821" s="5">
        <f>data!D1819</f>
        <v>13857.964998438951</v>
      </c>
      <c r="H1821" s="7">
        <f>data!L1819</f>
        <v>-8.6304675014050493E-5</v>
      </c>
      <c r="I1821" s="8">
        <f>data!M1819</f>
        <v>1.0096188356901874</v>
      </c>
      <c r="J1821" s="7" t="str">
        <f>data!N1819</f>
        <v>T</v>
      </c>
      <c r="K1821" s="8">
        <f t="shared" si="172"/>
        <v>1.1248389951046234</v>
      </c>
      <c r="L1821" s="6">
        <f t="shared" si="173"/>
        <v>183.97397993788948</v>
      </c>
    </row>
    <row r="1822" spans="1:12" x14ac:dyDescent="0.3">
      <c r="A1822" s="3">
        <f>data!A1820</f>
        <v>1819</v>
      </c>
      <c r="B1822" s="3">
        <f>data!B1820</f>
        <v>4</v>
      </c>
      <c r="C1822" s="3">
        <f t="shared" si="168"/>
        <v>0</v>
      </c>
      <c r="D1822" s="3">
        <f t="shared" si="169"/>
        <v>0</v>
      </c>
      <c r="E1822" s="3">
        <f t="shared" si="170"/>
        <v>0</v>
      </c>
      <c r="F1822" s="3">
        <f t="shared" si="171"/>
        <v>1</v>
      </c>
      <c r="G1822" s="5">
        <f>data!D1820</f>
        <v>26212.1099987626</v>
      </c>
      <c r="H1822" s="7">
        <f>data!L1820</f>
        <v>2.18144386123119E-3</v>
      </c>
      <c r="I1822" s="8">
        <f>data!M1820</f>
        <v>0.94030304181065583</v>
      </c>
      <c r="J1822" s="7" t="str">
        <f>data!N1820</f>
        <v>V</v>
      </c>
      <c r="K1822" s="8">
        <f t="shared" si="172"/>
        <v>1.1265809012042929</v>
      </c>
      <c r="L1822" s="6">
        <f t="shared" si="173"/>
        <v>909.54556177358643</v>
      </c>
    </row>
    <row r="1823" spans="1:12" x14ac:dyDescent="0.3">
      <c r="A1823" s="3">
        <f>data!A1821</f>
        <v>1820</v>
      </c>
      <c r="B1823" s="3">
        <f>data!B1821</f>
        <v>4</v>
      </c>
      <c r="C1823" s="3">
        <f t="shared" si="168"/>
        <v>0</v>
      </c>
      <c r="D1823" s="3">
        <f t="shared" si="169"/>
        <v>0</v>
      </c>
      <c r="E1823" s="3">
        <f t="shared" si="170"/>
        <v>0</v>
      </c>
      <c r="F1823" s="3">
        <f t="shared" si="171"/>
        <v>1</v>
      </c>
      <c r="G1823" s="5">
        <f>data!D1821</f>
        <v>23608.705001443599</v>
      </c>
      <c r="H1823" s="7">
        <f>data!L1821</f>
        <v>2.31381142850012E-4</v>
      </c>
      <c r="I1823" s="8">
        <f>data!M1821</f>
        <v>1.1285013116696285</v>
      </c>
      <c r="J1823" s="7" t="str">
        <f>data!N1821</f>
        <v>T</v>
      </c>
      <c r="K1823" s="8">
        <f t="shared" si="172"/>
        <v>1.1250828540495945</v>
      </c>
      <c r="L1823" s="6">
        <f t="shared" si="173"/>
        <v>0.27588784436214059</v>
      </c>
    </row>
    <row r="1824" spans="1:12" x14ac:dyDescent="0.3">
      <c r="A1824" s="3">
        <f>data!A1822</f>
        <v>1821</v>
      </c>
      <c r="B1824" s="3">
        <f>data!B1822</f>
        <v>4</v>
      </c>
      <c r="C1824" s="3">
        <f t="shared" si="168"/>
        <v>0</v>
      </c>
      <c r="D1824" s="3">
        <f t="shared" si="169"/>
        <v>0</v>
      </c>
      <c r="E1824" s="3">
        <f t="shared" si="170"/>
        <v>0</v>
      </c>
      <c r="F1824" s="3">
        <f t="shared" si="171"/>
        <v>1</v>
      </c>
      <c r="G1824" s="5">
        <f>data!D1822</f>
        <v>58897.790002323702</v>
      </c>
      <c r="H1824" s="7">
        <f>data!L1822</f>
        <v>-9.2618343553428194E-3</v>
      </c>
      <c r="I1824" s="8">
        <f>data!M1822</f>
        <v>1.0860948021361994</v>
      </c>
      <c r="J1824" s="7" t="str">
        <f>data!N1822</f>
        <v>T</v>
      </c>
      <c r="K1824" s="8">
        <f t="shared" si="172"/>
        <v>1.1178185262921079</v>
      </c>
      <c r="L1824" s="6">
        <f t="shared" si="173"/>
        <v>59.274422187566536</v>
      </c>
    </row>
    <row r="1825" spans="1:12" x14ac:dyDescent="0.3">
      <c r="A1825" s="3">
        <f>data!A1823</f>
        <v>1822</v>
      </c>
      <c r="B1825" s="3">
        <f>data!B1823</f>
        <v>4</v>
      </c>
      <c r="C1825" s="3">
        <f t="shared" si="168"/>
        <v>0</v>
      </c>
      <c r="D1825" s="3">
        <f t="shared" si="169"/>
        <v>0</v>
      </c>
      <c r="E1825" s="3">
        <f t="shared" si="170"/>
        <v>0</v>
      </c>
      <c r="F1825" s="3">
        <f t="shared" si="171"/>
        <v>1</v>
      </c>
      <c r="G1825" s="5">
        <f>data!D1823</f>
        <v>48247.7800047696</v>
      </c>
      <c r="H1825" s="7">
        <f>data!L1823</f>
        <v>-4.4489874537611701E-5</v>
      </c>
      <c r="I1825" s="8">
        <f>data!M1823</f>
        <v>0.89659804894179895</v>
      </c>
      <c r="J1825" s="7" t="str">
        <f>data!N1823</f>
        <v>V</v>
      </c>
      <c r="K1825" s="8">
        <f t="shared" si="172"/>
        <v>1.1248710895603793</v>
      </c>
      <c r="L1825" s="6">
        <f t="shared" si="173"/>
        <v>2514.1233559829648</v>
      </c>
    </row>
    <row r="1826" spans="1:12" x14ac:dyDescent="0.3">
      <c r="A1826" s="3">
        <f>data!A1824</f>
        <v>1823</v>
      </c>
      <c r="B1826" s="3">
        <f>data!B1824</f>
        <v>4</v>
      </c>
      <c r="C1826" s="3">
        <f t="shared" si="168"/>
        <v>0</v>
      </c>
      <c r="D1826" s="3">
        <f t="shared" si="169"/>
        <v>0</v>
      </c>
      <c r="E1826" s="3">
        <f t="shared" si="170"/>
        <v>0</v>
      </c>
      <c r="F1826" s="3">
        <f t="shared" si="171"/>
        <v>1</v>
      </c>
      <c r="G1826" s="5">
        <f>data!D1824</f>
        <v>30001.439998902399</v>
      </c>
      <c r="H1826" s="7">
        <f>data!L1824</f>
        <v>9.7558779908984701E-4</v>
      </c>
      <c r="I1826" s="8">
        <f>data!M1824</f>
        <v>1.0870050102368627</v>
      </c>
      <c r="J1826" s="7" t="str">
        <f>data!N1824</f>
        <v>T</v>
      </c>
      <c r="K1826" s="8">
        <f t="shared" si="172"/>
        <v>1.1256543218391037</v>
      </c>
      <c r="L1826" s="6">
        <f t="shared" si="173"/>
        <v>44.815229645947937</v>
      </c>
    </row>
    <row r="1827" spans="1:12" x14ac:dyDescent="0.3">
      <c r="A1827" s="3">
        <f>data!A1825</f>
        <v>1824</v>
      </c>
      <c r="B1827" s="3">
        <f>data!B1825</f>
        <v>4</v>
      </c>
      <c r="C1827" s="3">
        <f t="shared" si="168"/>
        <v>0</v>
      </c>
      <c r="D1827" s="3">
        <f t="shared" si="169"/>
        <v>0</v>
      </c>
      <c r="E1827" s="3">
        <f t="shared" si="170"/>
        <v>0</v>
      </c>
      <c r="F1827" s="3">
        <f t="shared" si="171"/>
        <v>1</v>
      </c>
      <c r="G1827" s="5">
        <f>data!D1825</f>
        <v>74174.430001497298</v>
      </c>
      <c r="H1827" s="7">
        <f>data!L1825</f>
        <v>-6.9509025971143301E-4</v>
      </c>
      <c r="I1827" s="8">
        <f>data!M1825</f>
        <v>0.89993413181702087</v>
      </c>
      <c r="J1827" s="7" t="str">
        <f>data!N1825</f>
        <v>T</v>
      </c>
      <c r="K1827" s="8">
        <f t="shared" si="172"/>
        <v>1.1243718326290306</v>
      </c>
      <c r="L1827" s="6">
        <f t="shared" si="173"/>
        <v>3736.3352715332621</v>
      </c>
    </row>
    <row r="1828" spans="1:12" x14ac:dyDescent="0.3">
      <c r="A1828" s="3">
        <f>data!A1826</f>
        <v>1825</v>
      </c>
      <c r="B1828" s="3">
        <f>data!B1826</f>
        <v>4</v>
      </c>
      <c r="C1828" s="3">
        <f t="shared" si="168"/>
        <v>0</v>
      </c>
      <c r="D1828" s="3">
        <f t="shared" si="169"/>
        <v>0</v>
      </c>
      <c r="E1828" s="3">
        <f t="shared" si="170"/>
        <v>0</v>
      </c>
      <c r="F1828" s="3">
        <f t="shared" si="171"/>
        <v>1</v>
      </c>
      <c r="G1828" s="5">
        <f>data!D1826</f>
        <v>49119.720000572503</v>
      </c>
      <c r="H1828" s="7">
        <f>data!L1826</f>
        <v>-1.67871899326833E-3</v>
      </c>
      <c r="I1828" s="8">
        <f>data!M1826</f>
        <v>1.1369021055620918</v>
      </c>
      <c r="J1828" s="7" t="str">
        <f>data!N1826</f>
        <v>T</v>
      </c>
      <c r="K1828" s="8">
        <f t="shared" si="172"/>
        <v>1.1236174375339938</v>
      </c>
      <c r="L1828" s="6">
        <f t="shared" si="173"/>
        <v>8.6687662998034778</v>
      </c>
    </row>
    <row r="1829" spans="1:12" x14ac:dyDescent="0.3">
      <c r="A1829" s="3">
        <f>data!A1827</f>
        <v>1826</v>
      </c>
      <c r="B1829" s="3">
        <f>data!B1827</f>
        <v>4</v>
      </c>
      <c r="C1829" s="3">
        <f t="shared" si="168"/>
        <v>0</v>
      </c>
      <c r="D1829" s="3">
        <f t="shared" si="169"/>
        <v>0</v>
      </c>
      <c r="E1829" s="3">
        <f t="shared" si="170"/>
        <v>0</v>
      </c>
      <c r="F1829" s="3">
        <f t="shared" si="171"/>
        <v>1</v>
      </c>
      <c r="G1829" s="5">
        <f>data!D1827</f>
        <v>22061.170000046499</v>
      </c>
      <c r="H1829" s="7">
        <f>data!L1827</f>
        <v>1.7010602893353099E-3</v>
      </c>
      <c r="I1829" s="8">
        <f>data!M1827</f>
        <v>0.92590587067370611</v>
      </c>
      <c r="J1829" s="7" t="str">
        <f>data!N1827</f>
        <v>T</v>
      </c>
      <c r="K1829" s="8">
        <f t="shared" si="172"/>
        <v>1.1262116832747247</v>
      </c>
      <c r="L1829" s="6">
        <f t="shared" si="173"/>
        <v>885.14749670388403</v>
      </c>
    </row>
    <row r="1830" spans="1:12" x14ac:dyDescent="0.3">
      <c r="A1830" s="3">
        <f>data!A1828</f>
        <v>1827</v>
      </c>
      <c r="B1830" s="3">
        <f>data!B1828</f>
        <v>4</v>
      </c>
      <c r="C1830" s="3">
        <f t="shared" si="168"/>
        <v>0</v>
      </c>
      <c r="D1830" s="3">
        <f t="shared" si="169"/>
        <v>0</v>
      </c>
      <c r="E1830" s="3">
        <f t="shared" si="170"/>
        <v>0</v>
      </c>
      <c r="F1830" s="3">
        <f t="shared" si="171"/>
        <v>1</v>
      </c>
      <c r="G1830" s="5">
        <f>data!D1828</f>
        <v>20581.2900006175</v>
      </c>
      <c r="H1830" s="7">
        <f>data!L1828</f>
        <v>1.1844030116558899E-3</v>
      </c>
      <c r="I1830" s="8">
        <f>data!M1828</f>
        <v>0.97825824082807322</v>
      </c>
      <c r="J1830" s="7" t="str">
        <f>data!N1828</f>
        <v>V</v>
      </c>
      <c r="K1830" s="8">
        <f t="shared" si="172"/>
        <v>1.1258147207980889</v>
      </c>
      <c r="L1830" s="6">
        <f t="shared" si="173"/>
        <v>448.11467326940715</v>
      </c>
    </row>
    <row r="1831" spans="1:12" x14ac:dyDescent="0.3">
      <c r="A1831" s="3">
        <f>data!A1829</f>
        <v>1828</v>
      </c>
      <c r="B1831" s="3">
        <f>data!B1829</f>
        <v>4</v>
      </c>
      <c r="C1831" s="3">
        <f t="shared" si="168"/>
        <v>0</v>
      </c>
      <c r="D1831" s="3">
        <f t="shared" si="169"/>
        <v>0</v>
      </c>
      <c r="E1831" s="3">
        <f t="shared" si="170"/>
        <v>0</v>
      </c>
      <c r="F1831" s="3">
        <f t="shared" si="171"/>
        <v>1</v>
      </c>
      <c r="G1831" s="5">
        <f>data!D1829</f>
        <v>41112.010001242197</v>
      </c>
      <c r="H1831" s="7">
        <f>data!L1829</f>
        <v>2.20412811733084E-3</v>
      </c>
      <c r="I1831" s="8">
        <f>data!M1829</f>
        <v>0.85662423156977585</v>
      </c>
      <c r="J1831" s="7" t="str">
        <f>data!N1829</f>
        <v>T</v>
      </c>
      <c r="K1831" s="8">
        <f t="shared" si="172"/>
        <v>1.1265983390854881</v>
      </c>
      <c r="L1831" s="6">
        <f t="shared" si="173"/>
        <v>2996.4907309334835</v>
      </c>
    </row>
    <row r="1832" spans="1:12" x14ac:dyDescent="0.3">
      <c r="A1832" s="3">
        <f>data!A1830</f>
        <v>1829</v>
      </c>
      <c r="B1832" s="3">
        <f>data!B1830</f>
        <v>4</v>
      </c>
      <c r="C1832" s="3">
        <f t="shared" si="168"/>
        <v>0</v>
      </c>
      <c r="D1832" s="3">
        <f t="shared" si="169"/>
        <v>0</v>
      </c>
      <c r="E1832" s="3">
        <f t="shared" si="170"/>
        <v>0</v>
      </c>
      <c r="F1832" s="3">
        <f t="shared" si="171"/>
        <v>1</v>
      </c>
      <c r="G1832" s="5">
        <f>data!D1830</f>
        <v>60530.400000214599</v>
      </c>
      <c r="H1832" s="7">
        <f>data!L1830</f>
        <v>-3.58592897314279E-4</v>
      </c>
      <c r="I1832" s="8">
        <f>data!M1830</f>
        <v>1.0551844429599941</v>
      </c>
      <c r="J1832" s="7" t="str">
        <f>data!N1830</f>
        <v>V</v>
      </c>
      <c r="K1832" s="8">
        <f t="shared" si="172"/>
        <v>1.1246300258933952</v>
      </c>
      <c r="L1832" s="6">
        <f t="shared" si="173"/>
        <v>291.91929357837256</v>
      </c>
    </row>
    <row r="1833" spans="1:12" x14ac:dyDescent="0.3">
      <c r="A1833" s="3">
        <f>data!A1831</f>
        <v>1830</v>
      </c>
      <c r="B1833" s="3">
        <f>data!B1831</f>
        <v>4</v>
      </c>
      <c r="C1833" s="3">
        <f t="shared" si="168"/>
        <v>0</v>
      </c>
      <c r="D1833" s="3">
        <f t="shared" si="169"/>
        <v>0</v>
      </c>
      <c r="E1833" s="3">
        <f t="shared" si="170"/>
        <v>0</v>
      </c>
      <c r="F1833" s="3">
        <f t="shared" si="171"/>
        <v>1</v>
      </c>
      <c r="G1833" s="5">
        <f>data!D1831</f>
        <v>25908.114999592301</v>
      </c>
      <c r="H1833" s="7">
        <f>data!L1831</f>
        <v>1.4715983660743301E-3</v>
      </c>
      <c r="I1833" s="8">
        <f>data!M1831</f>
        <v>1.2019738550774826</v>
      </c>
      <c r="J1833" s="7" t="str">
        <f>data!N1831</f>
        <v>T</v>
      </c>
      <c r="K1833" s="8">
        <f t="shared" si="172"/>
        <v>1.1260353638800293</v>
      </c>
      <c r="L1833" s="6">
        <f t="shared" si="173"/>
        <v>149.40314653292603</v>
      </c>
    </row>
    <row r="1834" spans="1:12" x14ac:dyDescent="0.3">
      <c r="A1834" s="3">
        <f>data!A1832</f>
        <v>1831</v>
      </c>
      <c r="B1834" s="3">
        <f>data!B1832</f>
        <v>4</v>
      </c>
      <c r="C1834" s="3">
        <f t="shared" si="168"/>
        <v>0</v>
      </c>
      <c r="D1834" s="3">
        <f t="shared" si="169"/>
        <v>0</v>
      </c>
      <c r="E1834" s="3">
        <f t="shared" si="170"/>
        <v>0</v>
      </c>
      <c r="F1834" s="3">
        <f t="shared" si="171"/>
        <v>1</v>
      </c>
      <c r="G1834" s="5">
        <f>data!D1832</f>
        <v>23752.589958131299</v>
      </c>
      <c r="H1834" s="7">
        <f>data!L1832</f>
        <v>1.46618620296897E-2</v>
      </c>
      <c r="I1834" s="8">
        <f>data!M1832</f>
        <v>1.110993860322333</v>
      </c>
      <c r="J1834" s="7" t="str">
        <f>data!N1832</f>
        <v>V</v>
      </c>
      <c r="K1834" s="8">
        <f t="shared" si="172"/>
        <v>1.1362157626524929</v>
      </c>
      <c r="L1834" s="6">
        <f t="shared" si="173"/>
        <v>15.110076069613418</v>
      </c>
    </row>
    <row r="1835" spans="1:12" x14ac:dyDescent="0.3">
      <c r="A1835" s="3">
        <f>data!A1833</f>
        <v>1832</v>
      </c>
      <c r="B1835" s="3">
        <f>data!B1833</f>
        <v>4</v>
      </c>
      <c r="C1835" s="3">
        <f t="shared" si="168"/>
        <v>0</v>
      </c>
      <c r="D1835" s="3">
        <f t="shared" si="169"/>
        <v>0</v>
      </c>
      <c r="E1835" s="3">
        <f t="shared" si="170"/>
        <v>0</v>
      </c>
      <c r="F1835" s="3">
        <f t="shared" si="171"/>
        <v>1</v>
      </c>
      <c r="G1835" s="5">
        <f>data!D1833</f>
        <v>39364.950001299403</v>
      </c>
      <c r="H1835" s="7">
        <f>data!L1833</f>
        <v>2.5115127725236501E-3</v>
      </c>
      <c r="I1835" s="8">
        <f>data!M1833</f>
        <v>0.80304874955613048</v>
      </c>
      <c r="J1835" s="7" t="str">
        <f>data!N1833</f>
        <v>T</v>
      </c>
      <c r="K1835" s="8">
        <f t="shared" si="172"/>
        <v>1.1268346589685545</v>
      </c>
      <c r="L1835" s="6">
        <f t="shared" si="173"/>
        <v>4126.9156685215785</v>
      </c>
    </row>
    <row r="1836" spans="1:12" x14ac:dyDescent="0.3">
      <c r="A1836" s="3">
        <f>data!A1834</f>
        <v>1833</v>
      </c>
      <c r="B1836" s="3">
        <f>data!B1834</f>
        <v>4</v>
      </c>
      <c r="C1836" s="3">
        <f t="shared" si="168"/>
        <v>0</v>
      </c>
      <c r="D1836" s="3">
        <f t="shared" si="169"/>
        <v>0</v>
      </c>
      <c r="E1836" s="3">
        <f t="shared" si="170"/>
        <v>0</v>
      </c>
      <c r="F1836" s="3">
        <f t="shared" si="171"/>
        <v>1</v>
      </c>
      <c r="G1836" s="5">
        <f>data!D1834</f>
        <v>14776.339999377749</v>
      </c>
      <c r="H1836" s="7">
        <f>data!L1834</f>
        <v>9.6659572372558803E-4</v>
      </c>
      <c r="I1836" s="8">
        <f>data!M1834</f>
        <v>0.86881589618815891</v>
      </c>
      <c r="J1836" s="7" t="str">
        <f>data!N1834</f>
        <v>T</v>
      </c>
      <c r="K1836" s="8">
        <f t="shared" si="172"/>
        <v>1.1256474151950226</v>
      </c>
      <c r="L1836" s="6">
        <f t="shared" si="173"/>
        <v>974.68328038465927</v>
      </c>
    </row>
    <row r="1837" spans="1:12" x14ac:dyDescent="0.3">
      <c r="A1837" s="3">
        <f>data!A1835</f>
        <v>1834</v>
      </c>
      <c r="B1837" s="3">
        <f>data!B1835</f>
        <v>4</v>
      </c>
      <c r="C1837" s="3">
        <f t="shared" si="168"/>
        <v>0</v>
      </c>
      <c r="D1837" s="3">
        <f t="shared" si="169"/>
        <v>0</v>
      </c>
      <c r="E1837" s="3">
        <f t="shared" si="170"/>
        <v>0</v>
      </c>
      <c r="F1837" s="3">
        <f t="shared" si="171"/>
        <v>1</v>
      </c>
      <c r="G1837" s="5">
        <f>data!D1835</f>
        <v>8959.9750267267009</v>
      </c>
      <c r="H1837" s="7">
        <f>data!L1835</f>
        <v>2.41147487916092E-2</v>
      </c>
      <c r="I1837" s="8">
        <f>data!M1835</f>
        <v>1.3023731122970363</v>
      </c>
      <c r="J1837" s="7" t="str">
        <f>data!N1835</f>
        <v>V</v>
      </c>
      <c r="K1837" s="8">
        <f t="shared" si="172"/>
        <v>1.1435681786526188</v>
      </c>
      <c r="L1837" s="6">
        <f t="shared" si="173"/>
        <v>225.9616724691254</v>
      </c>
    </row>
    <row r="1838" spans="1:12" x14ac:dyDescent="0.3">
      <c r="A1838" s="3">
        <f>data!A1836</f>
        <v>1835</v>
      </c>
      <c r="B1838" s="3">
        <f>data!B1836</f>
        <v>4</v>
      </c>
      <c r="C1838" s="3">
        <f t="shared" si="168"/>
        <v>0</v>
      </c>
      <c r="D1838" s="3">
        <f t="shared" si="169"/>
        <v>0</v>
      </c>
      <c r="E1838" s="3">
        <f t="shared" si="170"/>
        <v>0</v>
      </c>
      <c r="F1838" s="3">
        <f t="shared" si="171"/>
        <v>1</v>
      </c>
      <c r="G1838" s="5">
        <f>data!D1836</f>
        <v>40070.930047750502</v>
      </c>
      <c r="H1838" s="7">
        <f>data!L1836</f>
        <v>0.112712424294208</v>
      </c>
      <c r="I1838" s="8">
        <f>data!M1836</f>
        <v>1.0250377073906485</v>
      </c>
      <c r="J1838" s="7" t="str">
        <f>data!N1836</f>
        <v>T</v>
      </c>
      <c r="K1838" s="8">
        <f t="shared" si="172"/>
        <v>1.2148340155754631</v>
      </c>
      <c r="L1838" s="6">
        <f t="shared" si="173"/>
        <v>1443.4606314994439</v>
      </c>
    </row>
    <row r="1839" spans="1:12" x14ac:dyDescent="0.3">
      <c r="A1839" s="3">
        <f>data!A1837</f>
        <v>1836</v>
      </c>
      <c r="B1839" s="3">
        <f>data!B1837</f>
        <v>4</v>
      </c>
      <c r="C1839" s="3">
        <f t="shared" si="168"/>
        <v>0</v>
      </c>
      <c r="D1839" s="3">
        <f t="shared" si="169"/>
        <v>0</v>
      </c>
      <c r="E1839" s="3">
        <f t="shared" si="170"/>
        <v>0</v>
      </c>
      <c r="F1839" s="3">
        <f t="shared" si="171"/>
        <v>1</v>
      </c>
      <c r="G1839" s="5">
        <f>data!D1837</f>
        <v>1538.9199790954599</v>
      </c>
      <c r="H1839" s="7">
        <f>data!L1837</f>
        <v>0.20225223652525501</v>
      </c>
      <c r="I1839" s="8">
        <f>data!M1837</f>
        <v>1.4353205849268842</v>
      </c>
      <c r="J1839" s="7" t="str">
        <f>data!N1837</f>
        <v>V</v>
      </c>
      <c r="K1839" s="8">
        <f t="shared" si="172"/>
        <v>1.291370962230781</v>
      </c>
      <c r="L1839" s="6">
        <f t="shared" si="173"/>
        <v>31.888720919942138</v>
      </c>
    </row>
    <row r="1840" spans="1:12" x14ac:dyDescent="0.3">
      <c r="A1840" s="3">
        <f>data!A1838</f>
        <v>1837</v>
      </c>
      <c r="B1840" s="3">
        <f>data!B1838</f>
        <v>4</v>
      </c>
      <c r="C1840" s="3">
        <f t="shared" si="168"/>
        <v>0</v>
      </c>
      <c r="D1840" s="3">
        <f t="shared" si="169"/>
        <v>0</v>
      </c>
      <c r="E1840" s="3">
        <f t="shared" si="170"/>
        <v>0</v>
      </c>
      <c r="F1840" s="3">
        <f t="shared" si="171"/>
        <v>1</v>
      </c>
      <c r="G1840" s="5">
        <f>data!D1838</f>
        <v>78543.809997916207</v>
      </c>
      <c r="H1840" s="7">
        <f>data!L1838</f>
        <v>3.18333275506948E-4</v>
      </c>
      <c r="I1840" s="8">
        <f>data!M1838</f>
        <v>1.1304314662734229</v>
      </c>
      <c r="J1840" s="7" t="str">
        <f>data!N1838</f>
        <v>V</v>
      </c>
      <c r="K1840" s="8">
        <f t="shared" si="172"/>
        <v>1.1251496086276973</v>
      </c>
      <c r="L1840" s="6">
        <f t="shared" si="173"/>
        <v>2.1912167970986447</v>
      </c>
    </row>
    <row r="1841" spans="1:12" x14ac:dyDescent="0.3">
      <c r="A1841" s="3">
        <f>data!A1839</f>
        <v>1838</v>
      </c>
      <c r="B1841" s="3">
        <f>data!B1839</f>
        <v>4</v>
      </c>
      <c r="C1841" s="3">
        <f t="shared" si="168"/>
        <v>0</v>
      </c>
      <c r="D1841" s="3">
        <f t="shared" si="169"/>
        <v>0</v>
      </c>
      <c r="E1841" s="3">
        <f t="shared" si="170"/>
        <v>0</v>
      </c>
      <c r="F1841" s="3">
        <f t="shared" si="171"/>
        <v>1</v>
      </c>
      <c r="G1841" s="5">
        <f>data!D1839</f>
        <v>29795.324999451652</v>
      </c>
      <c r="H1841" s="7">
        <f>data!L1839</f>
        <v>1.61556491983239E-3</v>
      </c>
      <c r="I1841" s="8">
        <f>data!M1839</f>
        <v>1.1160220994475138</v>
      </c>
      <c r="J1841" s="7" t="str">
        <f>data!N1839</f>
        <v>V</v>
      </c>
      <c r="K1841" s="8">
        <f t="shared" si="172"/>
        <v>1.1261459850882458</v>
      </c>
      <c r="L1841" s="6">
        <f t="shared" si="173"/>
        <v>3.0538140467913601</v>
      </c>
    </row>
    <row r="1842" spans="1:12" x14ac:dyDescent="0.3">
      <c r="A1842" s="3">
        <f>data!A1840</f>
        <v>1839</v>
      </c>
      <c r="B1842" s="3">
        <f>data!B1840</f>
        <v>4</v>
      </c>
      <c r="C1842" s="3">
        <f t="shared" si="168"/>
        <v>0</v>
      </c>
      <c r="D1842" s="3">
        <f t="shared" si="169"/>
        <v>0</v>
      </c>
      <c r="E1842" s="3">
        <f t="shared" si="170"/>
        <v>0</v>
      </c>
      <c r="F1842" s="3">
        <f t="shared" si="171"/>
        <v>1</v>
      </c>
      <c r="G1842" s="5">
        <f>data!D1840</f>
        <v>23735.7149992585</v>
      </c>
      <c r="H1842" s="7">
        <f>data!L1840</f>
        <v>8.4989522854628003E-4</v>
      </c>
      <c r="I1842" s="8">
        <f>data!M1840</f>
        <v>1.0467494214180517</v>
      </c>
      <c r="J1842" s="7" t="str">
        <f>data!N1840</f>
        <v>T</v>
      </c>
      <c r="K1842" s="8">
        <f t="shared" si="172"/>
        <v>1.1255577835817769</v>
      </c>
      <c r="L1842" s="6">
        <f t="shared" si="173"/>
        <v>147.41678055768367</v>
      </c>
    </row>
    <row r="1843" spans="1:12" x14ac:dyDescent="0.3">
      <c r="A1843" s="3">
        <f>data!A1841</f>
        <v>1840</v>
      </c>
      <c r="B1843" s="3">
        <f>data!B1841</f>
        <v>4</v>
      </c>
      <c r="C1843" s="3">
        <f t="shared" si="168"/>
        <v>0</v>
      </c>
      <c r="D1843" s="3">
        <f t="shared" si="169"/>
        <v>0</v>
      </c>
      <c r="E1843" s="3">
        <f t="shared" si="170"/>
        <v>0</v>
      </c>
      <c r="F1843" s="3">
        <f t="shared" si="171"/>
        <v>1</v>
      </c>
      <c r="G1843" s="5">
        <f>data!D1841</f>
        <v>52374.890000104897</v>
      </c>
      <c r="H1843" s="7">
        <f>data!L1841</f>
        <v>-7.3554633815267297E-4</v>
      </c>
      <c r="I1843" s="8">
        <f>data!M1841</f>
        <v>0.96499647679445433</v>
      </c>
      <c r="J1843" s="7" t="str">
        <f>data!N1841</f>
        <v>V</v>
      </c>
      <c r="K1843" s="8">
        <f t="shared" si="172"/>
        <v>1.1243407948116955</v>
      </c>
      <c r="L1843" s="6">
        <f t="shared" si="173"/>
        <v>1329.8304940047638</v>
      </c>
    </row>
    <row r="1844" spans="1:12" x14ac:dyDescent="0.3">
      <c r="A1844" s="3">
        <f>data!A1842</f>
        <v>1841</v>
      </c>
      <c r="B1844" s="3">
        <f>data!B1842</f>
        <v>4</v>
      </c>
      <c r="C1844" s="3">
        <f t="shared" si="168"/>
        <v>0</v>
      </c>
      <c r="D1844" s="3">
        <f t="shared" si="169"/>
        <v>0</v>
      </c>
      <c r="E1844" s="3">
        <f t="shared" si="170"/>
        <v>0</v>
      </c>
      <c r="F1844" s="3">
        <f t="shared" si="171"/>
        <v>1</v>
      </c>
      <c r="G1844" s="5">
        <f>data!D1842</f>
        <v>45171.599997192599</v>
      </c>
      <c r="H1844" s="7">
        <f>data!L1842</f>
        <v>-1.70228790330434E-3</v>
      </c>
      <c r="I1844" s="8">
        <f>data!M1842</f>
        <v>1.1437682054903346</v>
      </c>
      <c r="J1844" s="7" t="str">
        <f>data!N1842</f>
        <v>T</v>
      </c>
      <c r="K1844" s="8">
        <f t="shared" si="172"/>
        <v>1.1235993675443285</v>
      </c>
      <c r="L1844" s="6">
        <f t="shared" si="173"/>
        <v>18.374994878343735</v>
      </c>
    </row>
    <row r="1845" spans="1:12" x14ac:dyDescent="0.3">
      <c r="A1845" s="3">
        <f>data!A1843</f>
        <v>1842</v>
      </c>
      <c r="B1845" s="3">
        <f>data!B1843</f>
        <v>4</v>
      </c>
      <c r="C1845" s="3">
        <f t="shared" si="168"/>
        <v>0</v>
      </c>
      <c r="D1845" s="3">
        <f t="shared" si="169"/>
        <v>0</v>
      </c>
      <c r="E1845" s="3">
        <f t="shared" si="170"/>
        <v>0</v>
      </c>
      <c r="F1845" s="3">
        <f t="shared" si="171"/>
        <v>1</v>
      </c>
      <c r="G1845" s="5">
        <f>data!D1843</f>
        <v>23794.91000179945</v>
      </c>
      <c r="H1845" s="7">
        <f>data!L1843</f>
        <v>6.1193741925835601E-4</v>
      </c>
      <c r="I1845" s="8">
        <f>data!M1843</f>
        <v>0.98599099570725579</v>
      </c>
      <c r="J1845" s="7" t="str">
        <f>data!N1843</f>
        <v>V</v>
      </c>
      <c r="K1845" s="8">
        <f t="shared" si="172"/>
        <v>1.1253750426111477</v>
      </c>
      <c r="L1845" s="6">
        <f t="shared" si="173"/>
        <v>462.28543020526627</v>
      </c>
    </row>
    <row r="1846" spans="1:12" x14ac:dyDescent="0.3">
      <c r="A1846" s="3">
        <f>data!A1844</f>
        <v>1843</v>
      </c>
      <c r="B1846" s="3">
        <f>data!B1844</f>
        <v>4</v>
      </c>
      <c r="C1846" s="3">
        <f t="shared" si="168"/>
        <v>0</v>
      </c>
      <c r="D1846" s="3">
        <f t="shared" si="169"/>
        <v>0</v>
      </c>
      <c r="E1846" s="3">
        <f t="shared" si="170"/>
        <v>0</v>
      </c>
      <c r="F1846" s="3">
        <f t="shared" si="171"/>
        <v>1</v>
      </c>
      <c r="G1846" s="5">
        <f>data!D1844</f>
        <v>43186.439998090304</v>
      </c>
      <c r="H1846" s="7">
        <f>data!L1844</f>
        <v>2.1193297713949198E-3</v>
      </c>
      <c r="I1846" s="8">
        <f>data!M1844</f>
        <v>0.92390903219854226</v>
      </c>
      <c r="J1846" s="7" t="str">
        <f>data!N1844</f>
        <v>V</v>
      </c>
      <c r="K1846" s="8">
        <f t="shared" si="172"/>
        <v>1.1265331541334247</v>
      </c>
      <c r="L1846" s="6">
        <f t="shared" si="173"/>
        <v>1773.0855762327508</v>
      </c>
    </row>
    <row r="1847" spans="1:12" x14ac:dyDescent="0.3">
      <c r="A1847" s="3">
        <f>data!A1845</f>
        <v>1844</v>
      </c>
      <c r="B1847" s="3">
        <f>data!B1845</f>
        <v>4</v>
      </c>
      <c r="C1847" s="3">
        <f t="shared" si="168"/>
        <v>0</v>
      </c>
      <c r="D1847" s="3">
        <f t="shared" si="169"/>
        <v>0</v>
      </c>
      <c r="E1847" s="3">
        <f t="shared" si="170"/>
        <v>0</v>
      </c>
      <c r="F1847" s="3">
        <f t="shared" si="171"/>
        <v>1</v>
      </c>
      <c r="G1847" s="5">
        <f>data!D1845</f>
        <v>13846.81500009445</v>
      </c>
      <c r="H1847" s="7">
        <f>data!L1845</f>
        <v>1.03828775051737E-3</v>
      </c>
      <c r="I1847" s="8">
        <f>data!M1845</f>
        <v>0.97159950983925614</v>
      </c>
      <c r="J1847" s="7" t="str">
        <f>data!N1845</f>
        <v>V</v>
      </c>
      <c r="K1847" s="8">
        <f t="shared" si="172"/>
        <v>1.1257024816712939</v>
      </c>
      <c r="L1847" s="6">
        <f t="shared" si="173"/>
        <v>328.83036759056586</v>
      </c>
    </row>
    <row r="1848" spans="1:12" x14ac:dyDescent="0.3">
      <c r="A1848" s="3">
        <f>data!A1846</f>
        <v>1845</v>
      </c>
      <c r="B1848" s="3">
        <f>data!B1846</f>
        <v>4</v>
      </c>
      <c r="C1848" s="3">
        <f t="shared" si="168"/>
        <v>0</v>
      </c>
      <c r="D1848" s="3">
        <f t="shared" si="169"/>
        <v>0</v>
      </c>
      <c r="E1848" s="3">
        <f t="shared" si="170"/>
        <v>0</v>
      </c>
      <c r="F1848" s="3">
        <f t="shared" si="171"/>
        <v>1</v>
      </c>
      <c r="G1848" s="5">
        <f>data!D1846</f>
        <v>13998.2199997641</v>
      </c>
      <c r="H1848" s="7">
        <f>data!L1846</f>
        <v>2.50250579311903E-3</v>
      </c>
      <c r="I1848" s="8">
        <f>data!M1846</f>
        <v>1.0332431662870158</v>
      </c>
      <c r="J1848" s="7" t="str">
        <f>data!N1846</f>
        <v>V</v>
      </c>
      <c r="K1848" s="8">
        <f t="shared" si="172"/>
        <v>1.1268277336228321</v>
      </c>
      <c r="L1848" s="6">
        <f t="shared" si="173"/>
        <v>122.59740803916753</v>
      </c>
    </row>
    <row r="1849" spans="1:12" x14ac:dyDescent="0.3">
      <c r="A1849" s="3">
        <f>data!A1847</f>
        <v>1846</v>
      </c>
      <c r="B1849" s="3">
        <f>data!B1847</f>
        <v>4</v>
      </c>
      <c r="C1849" s="3">
        <f t="shared" si="168"/>
        <v>0</v>
      </c>
      <c r="D1849" s="3">
        <f t="shared" si="169"/>
        <v>0</v>
      </c>
      <c r="E1849" s="3">
        <f t="shared" si="170"/>
        <v>0</v>
      </c>
      <c r="F1849" s="3">
        <f t="shared" si="171"/>
        <v>1</v>
      </c>
      <c r="G1849" s="5">
        <f>data!D1847</f>
        <v>14010.8399989754</v>
      </c>
      <c r="H1849" s="7">
        <f>data!L1847</f>
        <v>6.7552942470932101E-4</v>
      </c>
      <c r="I1849" s="8">
        <f>data!M1847</f>
        <v>0.97331295973845988</v>
      </c>
      <c r="J1849" s="7" t="str">
        <f>data!N1847</f>
        <v>V</v>
      </c>
      <c r="K1849" s="8">
        <f t="shared" si="172"/>
        <v>1.1254238755262482</v>
      </c>
      <c r="L1849" s="6">
        <f t="shared" si="173"/>
        <v>324.1790428022955</v>
      </c>
    </row>
    <row r="1850" spans="1:12" x14ac:dyDescent="0.3">
      <c r="A1850" s="3">
        <f>data!A1848</f>
        <v>1847</v>
      </c>
      <c r="B1850" s="3">
        <f>data!B1848</f>
        <v>4</v>
      </c>
      <c r="C1850" s="3">
        <f t="shared" si="168"/>
        <v>0</v>
      </c>
      <c r="D1850" s="3">
        <f t="shared" si="169"/>
        <v>0</v>
      </c>
      <c r="E1850" s="3">
        <f t="shared" si="170"/>
        <v>0</v>
      </c>
      <c r="F1850" s="3">
        <f t="shared" si="171"/>
        <v>1</v>
      </c>
      <c r="G1850" s="5">
        <f>data!D1848</f>
        <v>12844.7100004852</v>
      </c>
      <c r="H1850" s="7">
        <f>data!L1848</f>
        <v>6.7994164673217602E-3</v>
      </c>
      <c r="I1850" s="8">
        <f>data!M1848</f>
        <v>1.0625533566162204</v>
      </c>
      <c r="J1850" s="7" t="str">
        <f>data!N1848</f>
        <v>V</v>
      </c>
      <c r="K1850" s="8">
        <f t="shared" si="172"/>
        <v>1.1301364085863708</v>
      </c>
      <c r="L1850" s="6">
        <f t="shared" si="173"/>
        <v>58.667813631423755</v>
      </c>
    </row>
    <row r="1851" spans="1:12" x14ac:dyDescent="0.3">
      <c r="A1851" s="3">
        <f>data!A1849</f>
        <v>1848</v>
      </c>
      <c r="B1851" s="3">
        <f>data!B1849</f>
        <v>4</v>
      </c>
      <c r="C1851" s="3">
        <f t="shared" si="168"/>
        <v>0</v>
      </c>
      <c r="D1851" s="3">
        <f t="shared" si="169"/>
        <v>0</v>
      </c>
      <c r="E1851" s="3">
        <f t="shared" si="170"/>
        <v>0</v>
      </c>
      <c r="F1851" s="3">
        <f t="shared" si="171"/>
        <v>1</v>
      </c>
      <c r="G1851" s="5">
        <f>data!D1849</f>
        <v>13664.65000085905</v>
      </c>
      <c r="H1851" s="7">
        <f>data!L1849</f>
        <v>-1.18440487214701E-3</v>
      </c>
      <c r="I1851" s="8">
        <f>data!M1849</f>
        <v>1.1136148180558594</v>
      </c>
      <c r="J1851" s="7" t="str">
        <f>data!N1849</f>
        <v>T</v>
      </c>
      <c r="K1851" s="8">
        <f t="shared" si="172"/>
        <v>1.1239964889811174</v>
      </c>
      <c r="L1851" s="6">
        <f t="shared" si="173"/>
        <v>1.4727635586634107</v>
      </c>
    </row>
    <row r="1852" spans="1:12" x14ac:dyDescent="0.3">
      <c r="A1852" s="3">
        <f>data!A1850</f>
        <v>1849</v>
      </c>
      <c r="B1852" s="3">
        <f>data!B1850</f>
        <v>4</v>
      </c>
      <c r="C1852" s="3">
        <f t="shared" si="168"/>
        <v>0</v>
      </c>
      <c r="D1852" s="3">
        <f t="shared" si="169"/>
        <v>0</v>
      </c>
      <c r="E1852" s="3">
        <f t="shared" si="170"/>
        <v>0</v>
      </c>
      <c r="F1852" s="3">
        <f t="shared" si="171"/>
        <v>1</v>
      </c>
      <c r="G1852" s="5">
        <f>data!D1850</f>
        <v>14424.00500002505</v>
      </c>
      <c r="H1852" s="7">
        <f>data!L1850</f>
        <v>7.7113708336007402E-4</v>
      </c>
      <c r="I1852" s="8">
        <f>data!M1850</f>
        <v>0.97490147272350136</v>
      </c>
      <c r="J1852" s="7" t="str">
        <f>data!N1850</f>
        <v>V</v>
      </c>
      <c r="K1852" s="8">
        <f t="shared" si="172"/>
        <v>1.1254972975583979</v>
      </c>
      <c r="L1852" s="6">
        <f t="shared" si="173"/>
        <v>327.12348724598615</v>
      </c>
    </row>
    <row r="1853" spans="1:12" x14ac:dyDescent="0.3">
      <c r="A1853" s="3">
        <f>data!A1851</f>
        <v>1850</v>
      </c>
      <c r="B1853" s="3">
        <f>data!B1851</f>
        <v>4</v>
      </c>
      <c r="C1853" s="3">
        <f t="shared" si="168"/>
        <v>0</v>
      </c>
      <c r="D1853" s="3">
        <f t="shared" si="169"/>
        <v>0</v>
      </c>
      <c r="E1853" s="3">
        <f t="shared" si="170"/>
        <v>0</v>
      </c>
      <c r="F1853" s="3">
        <f t="shared" si="171"/>
        <v>1</v>
      </c>
      <c r="G1853" s="5">
        <f>data!D1851</f>
        <v>31068.920002609499</v>
      </c>
      <c r="H1853" s="7">
        <f>data!L1851</f>
        <v>1.10111193097264E-3</v>
      </c>
      <c r="I1853" s="8">
        <f>data!M1851</f>
        <v>0.82205537908685467</v>
      </c>
      <c r="J1853" s="7" t="str">
        <f>data!N1851</f>
        <v>T</v>
      </c>
      <c r="K1853" s="8">
        <f t="shared" si="172"/>
        <v>1.1257507389903902</v>
      </c>
      <c r="L1853" s="6">
        <f t="shared" si="173"/>
        <v>2865.5135723482831</v>
      </c>
    </row>
    <row r="1854" spans="1:12" x14ac:dyDescent="0.3">
      <c r="A1854" s="3">
        <f>data!A1852</f>
        <v>1851</v>
      </c>
      <c r="B1854" s="3">
        <f>data!B1852</f>
        <v>4</v>
      </c>
      <c r="C1854" s="3">
        <f t="shared" si="168"/>
        <v>0</v>
      </c>
      <c r="D1854" s="3">
        <f t="shared" si="169"/>
        <v>0</v>
      </c>
      <c r="E1854" s="3">
        <f t="shared" si="170"/>
        <v>0</v>
      </c>
      <c r="F1854" s="3">
        <f t="shared" si="171"/>
        <v>1</v>
      </c>
      <c r="G1854" s="5">
        <f>data!D1852</f>
        <v>12828.405000180001</v>
      </c>
      <c r="H1854" s="7">
        <f>data!L1852</f>
        <v>3.4625645485328801E-3</v>
      </c>
      <c r="I1854" s="8">
        <f>data!M1852</f>
        <v>1.0103108828450256</v>
      </c>
      <c r="J1854" s="7" t="str">
        <f>data!N1852</f>
        <v>T</v>
      </c>
      <c r="K1854" s="8">
        <f t="shared" si="172"/>
        <v>1.1275661494997524</v>
      </c>
      <c r="L1854" s="6">
        <f t="shared" si="173"/>
        <v>176.37514334298757</v>
      </c>
    </row>
    <row r="1855" spans="1:12" x14ac:dyDescent="0.3">
      <c r="A1855" s="3">
        <f>data!A1853</f>
        <v>1852</v>
      </c>
      <c r="B1855" s="3">
        <f>data!B1853</f>
        <v>4</v>
      </c>
      <c r="C1855" s="3">
        <f t="shared" si="168"/>
        <v>0</v>
      </c>
      <c r="D1855" s="3">
        <f t="shared" si="169"/>
        <v>0</v>
      </c>
      <c r="E1855" s="3">
        <f t="shared" si="170"/>
        <v>0</v>
      </c>
      <c r="F1855" s="3">
        <f t="shared" si="171"/>
        <v>1</v>
      </c>
      <c r="G1855" s="5">
        <f>data!D1853</f>
        <v>744.03998506069195</v>
      </c>
      <c r="H1855" s="7">
        <f>data!L1853</f>
        <v>0.209976978638372</v>
      </c>
      <c r="I1855" s="8">
        <f>data!M1853</f>
        <v>1.3778801843317972</v>
      </c>
      <c r="J1855" s="7" t="str">
        <f>data!N1853</f>
        <v>T</v>
      </c>
      <c r="K1855" s="8">
        <f t="shared" si="172"/>
        <v>1.2981956612747496</v>
      </c>
      <c r="L1855" s="6">
        <f t="shared" si="173"/>
        <v>4.7243735619024969</v>
      </c>
    </row>
    <row r="1856" spans="1:12" x14ac:dyDescent="0.3">
      <c r="A1856" s="3">
        <f>data!A1854</f>
        <v>1853</v>
      </c>
      <c r="B1856" s="3">
        <f>data!B1854</f>
        <v>4</v>
      </c>
      <c r="C1856" s="3">
        <f t="shared" si="168"/>
        <v>0</v>
      </c>
      <c r="D1856" s="3">
        <f t="shared" si="169"/>
        <v>0</v>
      </c>
      <c r="E1856" s="3">
        <f t="shared" si="170"/>
        <v>0</v>
      </c>
      <c r="F1856" s="3">
        <f t="shared" si="171"/>
        <v>1</v>
      </c>
      <c r="G1856" s="5">
        <f>data!D1854</f>
        <v>64987.690880536997</v>
      </c>
      <c r="H1856" s="7">
        <f>data!L1854</f>
        <v>2.2527213063782699E-4</v>
      </c>
      <c r="I1856" s="8">
        <f>data!M1854</f>
        <v>1.0216965325305996</v>
      </c>
      <c r="J1856" s="7" t="str">
        <f>data!N1854</f>
        <v>V</v>
      </c>
      <c r="K1856" s="8">
        <f t="shared" si="172"/>
        <v>1.1250781642096472</v>
      </c>
      <c r="L1856" s="6">
        <f t="shared" si="173"/>
        <v>694.57295802404587</v>
      </c>
    </row>
    <row r="1857" spans="1:12" x14ac:dyDescent="0.3">
      <c r="A1857" s="3">
        <f>data!A1855</f>
        <v>1854</v>
      </c>
      <c r="B1857" s="3">
        <f>data!B1855</f>
        <v>4</v>
      </c>
      <c r="C1857" s="3">
        <f t="shared" si="168"/>
        <v>0</v>
      </c>
      <c r="D1857" s="3">
        <f t="shared" si="169"/>
        <v>0</v>
      </c>
      <c r="E1857" s="3">
        <f t="shared" si="170"/>
        <v>0</v>
      </c>
      <c r="F1857" s="3">
        <f t="shared" si="171"/>
        <v>1</v>
      </c>
      <c r="G1857" s="5">
        <f>data!D1855</f>
        <v>57374.829828381502</v>
      </c>
      <c r="H1857" s="7">
        <f>data!L1855</f>
        <v>0.193289568121779</v>
      </c>
      <c r="I1857" s="8">
        <f>data!M1855</f>
        <v>1.0723786407766991</v>
      </c>
      <c r="J1857" s="7" t="str">
        <f>data!N1855</f>
        <v>T</v>
      </c>
      <c r="K1857" s="8">
        <f t="shared" si="172"/>
        <v>1.2834975233824335</v>
      </c>
      <c r="L1857" s="6">
        <f t="shared" si="173"/>
        <v>2557.2640165055304</v>
      </c>
    </row>
    <row r="1858" spans="1:12" x14ac:dyDescent="0.3">
      <c r="A1858" s="3">
        <f>data!A1856</f>
        <v>1855</v>
      </c>
      <c r="B1858" s="3">
        <f>data!B1856</f>
        <v>4</v>
      </c>
      <c r="C1858" s="3">
        <f t="shared" si="168"/>
        <v>0</v>
      </c>
      <c r="D1858" s="3">
        <f t="shared" si="169"/>
        <v>0</v>
      </c>
      <c r="E1858" s="3">
        <f t="shared" si="170"/>
        <v>0</v>
      </c>
      <c r="F1858" s="3">
        <f t="shared" si="171"/>
        <v>1</v>
      </c>
      <c r="G1858" s="5">
        <f>data!D1856</f>
        <v>20866.484938576799</v>
      </c>
      <c r="H1858" s="7">
        <f>data!L1856</f>
        <v>1.3234144132749301E-3</v>
      </c>
      <c r="I1858" s="8">
        <f>data!M1856</f>
        <v>2.7000801924619084</v>
      </c>
      <c r="J1858" s="7" t="str">
        <f>data!N1856</f>
        <v>T</v>
      </c>
      <c r="K1858" s="8">
        <f t="shared" si="172"/>
        <v>1.1259215134496841</v>
      </c>
      <c r="L1858" s="6">
        <f t="shared" si="173"/>
        <v>51706.639423575623</v>
      </c>
    </row>
    <row r="1859" spans="1:12" x14ac:dyDescent="0.3">
      <c r="A1859" s="3">
        <f>data!A1857</f>
        <v>1856</v>
      </c>
      <c r="B1859" s="3">
        <f>data!B1857</f>
        <v>4</v>
      </c>
      <c r="C1859" s="3">
        <f t="shared" si="168"/>
        <v>0</v>
      </c>
      <c r="D1859" s="3">
        <f t="shared" si="169"/>
        <v>0</v>
      </c>
      <c r="E1859" s="3">
        <f t="shared" si="170"/>
        <v>0</v>
      </c>
      <c r="F1859" s="3">
        <f t="shared" si="171"/>
        <v>1</v>
      </c>
      <c r="G1859" s="5">
        <f>data!D1857</f>
        <v>22037.695000141852</v>
      </c>
      <c r="H1859" s="7">
        <f>data!L1857</f>
        <v>8.4259802920231598E-4</v>
      </c>
      <c r="I1859" s="8">
        <f>data!M1857</f>
        <v>1.1123511398434842</v>
      </c>
      <c r="J1859" s="7" t="str">
        <f>data!N1857</f>
        <v>T</v>
      </c>
      <c r="K1859" s="8">
        <f t="shared" si="172"/>
        <v>1.1255521792175529</v>
      </c>
      <c r="L1859" s="6">
        <f t="shared" si="173"/>
        <v>3.840452703422129</v>
      </c>
    </row>
    <row r="1860" spans="1:12" x14ac:dyDescent="0.3">
      <c r="A1860" s="3">
        <f>data!A1858</f>
        <v>1857</v>
      </c>
      <c r="B1860" s="3">
        <f>data!B1858</f>
        <v>4</v>
      </c>
      <c r="C1860" s="3">
        <f t="shared" si="168"/>
        <v>0</v>
      </c>
      <c r="D1860" s="3">
        <f t="shared" si="169"/>
        <v>0</v>
      </c>
      <c r="E1860" s="3">
        <f t="shared" si="170"/>
        <v>0</v>
      </c>
      <c r="F1860" s="3">
        <f t="shared" si="171"/>
        <v>1</v>
      </c>
      <c r="G1860" s="5">
        <f>data!D1858</f>
        <v>20092.120001032901</v>
      </c>
      <c r="H1860" s="7">
        <f>data!L1858</f>
        <v>8.8926798409770195E-3</v>
      </c>
      <c r="I1860" s="8">
        <f>data!M1858</f>
        <v>0.99473736471055507</v>
      </c>
      <c r="J1860" s="7" t="str">
        <f>data!N1858</f>
        <v>V</v>
      </c>
      <c r="K1860" s="8">
        <f t="shared" si="172"/>
        <v>1.1317517650067135</v>
      </c>
      <c r="L1860" s="6">
        <f t="shared" si="173"/>
        <v>377.18828156495937</v>
      </c>
    </row>
    <row r="1861" spans="1:12" x14ac:dyDescent="0.3">
      <c r="A1861" s="3">
        <f>data!A1859</f>
        <v>1858</v>
      </c>
      <c r="B1861" s="3">
        <f>data!B1859</f>
        <v>4</v>
      </c>
      <c r="C1861" s="3">
        <f t="shared" ref="C1861:C1924" si="174">IF(B1861=1,1,0)</f>
        <v>0</v>
      </c>
      <c r="D1861" s="3">
        <f t="shared" ref="D1861:D1924" si="175">IF(B1861=2,1,0)</f>
        <v>0</v>
      </c>
      <c r="E1861" s="3">
        <f t="shared" ref="E1861:E1924" si="176">IF(B1861=3,1,0)</f>
        <v>0</v>
      </c>
      <c r="F1861" s="3">
        <f t="shared" ref="F1861:F1924" si="177">IF(B1861=4,1,0)</f>
        <v>1</v>
      </c>
      <c r="G1861" s="5">
        <f>data!D1859</f>
        <v>18407.150000790101</v>
      </c>
      <c r="H1861" s="7">
        <f>data!L1859</f>
        <v>-9.9237035904783701E-3</v>
      </c>
      <c r="I1861" s="8">
        <f>data!M1859</f>
        <v>0.96193845823951962</v>
      </c>
      <c r="J1861" s="7" t="str">
        <f>data!N1859</f>
        <v>T</v>
      </c>
      <c r="K1861" s="8">
        <f t="shared" ref="K1861:K1924" si="178">$G$2*EXP(SUMPRODUCT($C$2:$F$2*C1861:F1861)*H1861)</f>
        <v>1.1173138082144554</v>
      </c>
      <c r="L1861" s="6">
        <f t="shared" ref="L1861:L1924" si="179">G1861*(I1861-K1861)^2</f>
        <v>444.37620032858126</v>
      </c>
    </row>
    <row r="1862" spans="1:12" x14ac:dyDescent="0.3">
      <c r="A1862" s="3">
        <f>data!A1860</f>
        <v>1859</v>
      </c>
      <c r="B1862" s="3">
        <f>data!B1860</f>
        <v>4</v>
      </c>
      <c r="C1862" s="3">
        <f t="shared" si="174"/>
        <v>0</v>
      </c>
      <c r="D1862" s="3">
        <f t="shared" si="175"/>
        <v>0</v>
      </c>
      <c r="E1862" s="3">
        <f t="shared" si="176"/>
        <v>0</v>
      </c>
      <c r="F1862" s="3">
        <f t="shared" si="177"/>
        <v>1</v>
      </c>
      <c r="G1862" s="5">
        <f>data!D1860</f>
        <v>19731.280001416799</v>
      </c>
      <c r="H1862" s="7">
        <f>data!L1860</f>
        <v>9.5595432669987003E-4</v>
      </c>
      <c r="I1862" s="8">
        <f>data!M1860</f>
        <v>1.0471257363396302</v>
      </c>
      <c r="J1862" s="7" t="str">
        <f>data!N1860</f>
        <v>T</v>
      </c>
      <c r="K1862" s="8">
        <f t="shared" si="178"/>
        <v>1.1256392417927215</v>
      </c>
      <c r="L1862" s="6">
        <f t="shared" si="179"/>
        <v>121.63092112827087</v>
      </c>
    </row>
    <row r="1863" spans="1:12" x14ac:dyDescent="0.3">
      <c r="A1863" s="3">
        <f>data!A1861</f>
        <v>1860</v>
      </c>
      <c r="B1863" s="3">
        <f>data!B1861</f>
        <v>4</v>
      </c>
      <c r="C1863" s="3">
        <f t="shared" si="174"/>
        <v>0</v>
      </c>
      <c r="D1863" s="3">
        <f t="shared" si="175"/>
        <v>0</v>
      </c>
      <c r="E1863" s="3">
        <f t="shared" si="176"/>
        <v>0</v>
      </c>
      <c r="F1863" s="3">
        <f t="shared" si="177"/>
        <v>1</v>
      </c>
      <c r="G1863" s="5">
        <f>data!D1861</f>
        <v>10208.7150004506</v>
      </c>
      <c r="H1863" s="7">
        <f>data!L1861</f>
        <v>7.16623380952899E-3</v>
      </c>
      <c r="I1863" s="8">
        <f>data!M1861</f>
        <v>1.1009893231462435</v>
      </c>
      <c r="J1863" s="7" t="str">
        <f>data!N1861</f>
        <v>T</v>
      </c>
      <c r="K1863" s="8">
        <f t="shared" si="178"/>
        <v>1.1304193122070036</v>
      </c>
      <c r="L1863" s="6">
        <f t="shared" si="179"/>
        <v>8.8420156856702192</v>
      </c>
    </row>
    <row r="1864" spans="1:12" x14ac:dyDescent="0.3">
      <c r="A1864" s="3">
        <f>data!A1862</f>
        <v>1861</v>
      </c>
      <c r="B1864" s="3">
        <f>data!B1862</f>
        <v>4</v>
      </c>
      <c r="C1864" s="3">
        <f t="shared" si="174"/>
        <v>0</v>
      </c>
      <c r="D1864" s="3">
        <f t="shared" si="175"/>
        <v>0</v>
      </c>
      <c r="E1864" s="3">
        <f t="shared" si="176"/>
        <v>0</v>
      </c>
      <c r="F1864" s="3">
        <f t="shared" si="177"/>
        <v>1</v>
      </c>
      <c r="G1864" s="5">
        <f>data!D1862</f>
        <v>10241.854999780649</v>
      </c>
      <c r="H1864" s="7">
        <f>data!L1862</f>
        <v>2.9749284853054898E-2</v>
      </c>
      <c r="I1864" s="8">
        <f>data!M1862</f>
        <v>1.0812286689419794</v>
      </c>
      <c r="J1864" s="7" t="str">
        <f>data!N1862</f>
        <v>V</v>
      </c>
      <c r="K1864" s="8">
        <f t="shared" si="178"/>
        <v>1.1479733092043687</v>
      </c>
      <c r="L1864" s="6">
        <f t="shared" si="179"/>
        <v>45.625897058673687</v>
      </c>
    </row>
    <row r="1865" spans="1:12" x14ac:dyDescent="0.3">
      <c r="A1865" s="3">
        <f>data!A1863</f>
        <v>1862</v>
      </c>
      <c r="B1865" s="3">
        <f>data!B1863</f>
        <v>4</v>
      </c>
      <c r="C1865" s="3">
        <f t="shared" si="174"/>
        <v>0</v>
      </c>
      <c r="D1865" s="3">
        <f t="shared" si="175"/>
        <v>0</v>
      </c>
      <c r="E1865" s="3">
        <f t="shared" si="176"/>
        <v>0</v>
      </c>
      <c r="F1865" s="3">
        <f t="shared" si="177"/>
        <v>1</v>
      </c>
      <c r="G1865" s="5">
        <f>data!D1863</f>
        <v>8375.6750002503504</v>
      </c>
      <c r="H1865" s="7">
        <f>data!L1863</f>
        <v>-2.8544693393427802E-4</v>
      </c>
      <c r="I1865" s="8">
        <f>data!M1863</f>
        <v>1.0076717216770741</v>
      </c>
      <c r="J1865" s="7" t="str">
        <f>data!N1863</f>
        <v>V</v>
      </c>
      <c r="K1865" s="8">
        <f t="shared" si="178"/>
        <v>1.1246861583828969</v>
      </c>
      <c r="L1865" s="6">
        <f t="shared" si="179"/>
        <v>114.6829114385872</v>
      </c>
    </row>
    <row r="1866" spans="1:12" x14ac:dyDescent="0.3">
      <c r="A1866" s="3">
        <f>data!A1864</f>
        <v>1863</v>
      </c>
      <c r="B1866" s="3">
        <f>data!B1864</f>
        <v>4</v>
      </c>
      <c r="C1866" s="3">
        <f t="shared" si="174"/>
        <v>0</v>
      </c>
      <c r="D1866" s="3">
        <f t="shared" si="175"/>
        <v>0</v>
      </c>
      <c r="E1866" s="3">
        <f t="shared" si="176"/>
        <v>0</v>
      </c>
      <c r="F1866" s="3">
        <f t="shared" si="177"/>
        <v>1</v>
      </c>
      <c r="G1866" s="5">
        <f>data!D1864</f>
        <v>12226.06500013545</v>
      </c>
      <c r="H1866" s="7">
        <f>data!L1864</f>
        <v>-3.7464289845912302E-3</v>
      </c>
      <c r="I1866" s="8">
        <f>data!M1864</f>
        <v>1.0156757634827811</v>
      </c>
      <c r="J1866" s="7" t="str">
        <f>data!N1864</f>
        <v>V</v>
      </c>
      <c r="K1866" s="8">
        <f t="shared" si="178"/>
        <v>1.1220332551151768</v>
      </c>
      <c r="L1866" s="6">
        <f t="shared" si="179"/>
        <v>138.30022061404713</v>
      </c>
    </row>
    <row r="1867" spans="1:12" x14ac:dyDescent="0.3">
      <c r="A1867" s="3">
        <f>data!A1865</f>
        <v>1864</v>
      </c>
      <c r="B1867" s="3">
        <f>data!B1865</f>
        <v>4</v>
      </c>
      <c r="C1867" s="3">
        <f t="shared" si="174"/>
        <v>0</v>
      </c>
      <c r="D1867" s="3">
        <f t="shared" si="175"/>
        <v>0</v>
      </c>
      <c r="E1867" s="3">
        <f t="shared" si="176"/>
        <v>0</v>
      </c>
      <c r="F1867" s="3">
        <f t="shared" si="177"/>
        <v>1</v>
      </c>
      <c r="G1867" s="5">
        <f>data!D1865</f>
        <v>22972.9599986672</v>
      </c>
      <c r="H1867" s="7">
        <f>data!L1865</f>
        <v>1.54727576025982E-3</v>
      </c>
      <c r="I1867" s="8">
        <f>data!M1865</f>
        <v>0.97825803365656394</v>
      </c>
      <c r="J1867" s="7" t="str">
        <f>data!N1865</f>
        <v>T</v>
      </c>
      <c r="K1867" s="8">
        <f t="shared" si="178"/>
        <v>1.1260935116200288</v>
      </c>
      <c r="L1867" s="6">
        <f t="shared" si="179"/>
        <v>502.08158841480326</v>
      </c>
    </row>
    <row r="1868" spans="1:12" x14ac:dyDescent="0.3">
      <c r="A1868" s="3">
        <f>data!A1866</f>
        <v>1865</v>
      </c>
      <c r="B1868" s="3">
        <f>data!B1866</f>
        <v>4</v>
      </c>
      <c r="C1868" s="3">
        <f t="shared" si="174"/>
        <v>0</v>
      </c>
      <c r="D1868" s="3">
        <f t="shared" si="175"/>
        <v>0</v>
      </c>
      <c r="E1868" s="3">
        <f t="shared" si="176"/>
        <v>0</v>
      </c>
      <c r="F1868" s="3">
        <f t="shared" si="177"/>
        <v>1</v>
      </c>
      <c r="G1868" s="5">
        <f>data!D1866</f>
        <v>12900.245000630601</v>
      </c>
      <c r="H1868" s="7">
        <f>data!L1866</f>
        <v>1.0831777017123701E-2</v>
      </c>
      <c r="I1868" s="8">
        <f>data!M1866</f>
        <v>1.02457876024115</v>
      </c>
      <c r="J1868" s="7" t="str">
        <f>data!N1866</f>
        <v>V</v>
      </c>
      <c r="K1868" s="8">
        <f t="shared" si="178"/>
        <v>1.1332502124934269</v>
      </c>
      <c r="L1868" s="6">
        <f t="shared" si="179"/>
        <v>152.34524382774191</v>
      </c>
    </row>
    <row r="1869" spans="1:12" x14ac:dyDescent="0.3">
      <c r="A1869" s="3">
        <f>data!A1867</f>
        <v>1866</v>
      </c>
      <c r="B1869" s="3">
        <f>data!B1867</f>
        <v>4</v>
      </c>
      <c r="C1869" s="3">
        <f t="shared" si="174"/>
        <v>0</v>
      </c>
      <c r="D1869" s="3">
        <f t="shared" si="175"/>
        <v>0</v>
      </c>
      <c r="E1869" s="3">
        <f t="shared" si="176"/>
        <v>0</v>
      </c>
      <c r="F1869" s="3">
        <f t="shared" si="177"/>
        <v>1</v>
      </c>
      <c r="G1869" s="5">
        <f>data!D1867</f>
        <v>18136.370059609399</v>
      </c>
      <c r="H1869" s="7">
        <f>data!L1867</f>
        <v>2.92791663441556E-3</v>
      </c>
      <c r="I1869" s="8">
        <f>data!M1867</f>
        <v>1.0103107344632769</v>
      </c>
      <c r="J1869" s="7" t="str">
        <f>data!N1867</f>
        <v>T</v>
      </c>
      <c r="K1869" s="8">
        <f t="shared" si="178"/>
        <v>1.1271548727889105</v>
      </c>
      <c r="L1869" s="6">
        <f t="shared" si="179"/>
        <v>247.60774731928541</v>
      </c>
    </row>
    <row r="1870" spans="1:12" x14ac:dyDescent="0.3">
      <c r="A1870" s="3">
        <f>data!A1868</f>
        <v>1867</v>
      </c>
      <c r="B1870" s="3">
        <f>data!B1868</f>
        <v>4</v>
      </c>
      <c r="C1870" s="3">
        <f t="shared" si="174"/>
        <v>0</v>
      </c>
      <c r="D1870" s="3">
        <f t="shared" si="175"/>
        <v>0</v>
      </c>
      <c r="E1870" s="3">
        <f t="shared" si="176"/>
        <v>0</v>
      </c>
      <c r="F1870" s="3">
        <f t="shared" si="177"/>
        <v>1</v>
      </c>
      <c r="G1870" s="5">
        <f>data!D1868</f>
        <v>7176.5550002157497</v>
      </c>
      <c r="H1870" s="7">
        <f>data!L1868</f>
        <v>1.5807746502295901E-3</v>
      </c>
      <c r="I1870" s="8">
        <f>data!M1868</f>
        <v>0.97813176832250404</v>
      </c>
      <c r="J1870" s="7" t="str">
        <f>data!N1868</f>
        <v>V</v>
      </c>
      <c r="K1870" s="8">
        <f t="shared" si="178"/>
        <v>1.1261192518998178</v>
      </c>
      <c r="L1870" s="6">
        <f t="shared" si="179"/>
        <v>157.16867370944996</v>
      </c>
    </row>
    <row r="1871" spans="1:12" x14ac:dyDescent="0.3">
      <c r="A1871" s="3">
        <f>data!A1869</f>
        <v>1868</v>
      </c>
      <c r="B1871" s="3">
        <f>data!B1869</f>
        <v>4</v>
      </c>
      <c r="C1871" s="3">
        <f t="shared" si="174"/>
        <v>0</v>
      </c>
      <c r="D1871" s="3">
        <f t="shared" si="175"/>
        <v>0</v>
      </c>
      <c r="E1871" s="3">
        <f t="shared" si="176"/>
        <v>0</v>
      </c>
      <c r="F1871" s="3">
        <f t="shared" si="177"/>
        <v>1</v>
      </c>
      <c r="G1871" s="5">
        <f>data!D1869</f>
        <v>12586.2999996543</v>
      </c>
      <c r="H1871" s="7">
        <f>data!L1869</f>
        <v>9.0556009638977195E-4</v>
      </c>
      <c r="I1871" s="8">
        <f>data!M1869</f>
        <v>1.2117422130168087</v>
      </c>
      <c r="J1871" s="7" t="str">
        <f>data!N1869</f>
        <v>V</v>
      </c>
      <c r="K1871" s="8">
        <f t="shared" si="178"/>
        <v>1.1256005359968566</v>
      </c>
      <c r="L1871" s="6">
        <f t="shared" si="179"/>
        <v>93.395236024316191</v>
      </c>
    </row>
    <row r="1872" spans="1:12" x14ac:dyDescent="0.3">
      <c r="A1872" s="3">
        <f>data!A1870</f>
        <v>1869</v>
      </c>
      <c r="B1872" s="3">
        <f>data!B1870</f>
        <v>4</v>
      </c>
      <c r="C1872" s="3">
        <f t="shared" si="174"/>
        <v>0</v>
      </c>
      <c r="D1872" s="3">
        <f t="shared" si="175"/>
        <v>0</v>
      </c>
      <c r="E1872" s="3">
        <f t="shared" si="176"/>
        <v>0</v>
      </c>
      <c r="F1872" s="3">
        <f t="shared" si="177"/>
        <v>1</v>
      </c>
      <c r="G1872" s="5">
        <f>data!D1870</f>
        <v>63918.360001459703</v>
      </c>
      <c r="H1872" s="7">
        <f>data!L1870</f>
        <v>1.4633891905774801E-3</v>
      </c>
      <c r="I1872" s="8">
        <f>data!M1870</f>
        <v>0.98287339438072319</v>
      </c>
      <c r="J1872" s="7" t="str">
        <f>data!N1870</f>
        <v>V</v>
      </c>
      <c r="K1872" s="8">
        <f t="shared" si="178"/>
        <v>1.1260290564305435</v>
      </c>
      <c r="L1872" s="6">
        <f t="shared" si="179"/>
        <v>1309.9136960553262</v>
      </c>
    </row>
    <row r="1873" spans="1:12" x14ac:dyDescent="0.3">
      <c r="A1873" s="3">
        <f>data!A1871</f>
        <v>1870</v>
      </c>
      <c r="B1873" s="3">
        <f>data!B1871</f>
        <v>4</v>
      </c>
      <c r="C1873" s="3">
        <f t="shared" si="174"/>
        <v>0</v>
      </c>
      <c r="D1873" s="3">
        <f t="shared" si="175"/>
        <v>0</v>
      </c>
      <c r="E1873" s="3">
        <f t="shared" si="176"/>
        <v>0</v>
      </c>
      <c r="F1873" s="3">
        <f t="shared" si="177"/>
        <v>1</v>
      </c>
      <c r="G1873" s="5">
        <f>data!D1871</f>
        <v>45038.359999813103</v>
      </c>
      <c r="H1873" s="7">
        <f>data!L1871</f>
        <v>1.5650973852762201E-3</v>
      </c>
      <c r="I1873" s="8">
        <f>data!M1871</f>
        <v>1.168352633213541</v>
      </c>
      <c r="J1873" s="7" t="str">
        <f>data!N1871</f>
        <v>V</v>
      </c>
      <c r="K1873" s="8">
        <f t="shared" si="178"/>
        <v>1.1261072055412611</v>
      </c>
      <c r="L1873" s="6">
        <f t="shared" si="179"/>
        <v>80.378887341756354</v>
      </c>
    </row>
    <row r="1874" spans="1:12" x14ac:dyDescent="0.3">
      <c r="A1874" s="3">
        <f>data!A1872</f>
        <v>1871</v>
      </c>
      <c r="B1874" s="3">
        <f>data!B1872</f>
        <v>4</v>
      </c>
      <c r="C1874" s="3">
        <f t="shared" si="174"/>
        <v>0</v>
      </c>
      <c r="D1874" s="3">
        <f t="shared" si="175"/>
        <v>0</v>
      </c>
      <c r="E1874" s="3">
        <f t="shared" si="176"/>
        <v>0</v>
      </c>
      <c r="F1874" s="3">
        <f t="shared" si="177"/>
        <v>1</v>
      </c>
      <c r="G1874" s="5">
        <f>data!D1872</f>
        <v>34330.200000107303</v>
      </c>
      <c r="H1874" s="7">
        <f>data!L1872</f>
        <v>-1.9711466166391799E-4</v>
      </c>
      <c r="I1874" s="8">
        <f>data!M1872</f>
        <v>1.0274020420630072</v>
      </c>
      <c r="J1874" s="7" t="str">
        <f>data!N1872</f>
        <v>T</v>
      </c>
      <c r="K1874" s="8">
        <f t="shared" si="178"/>
        <v>1.1247539486379845</v>
      </c>
      <c r="L1874" s="6">
        <f t="shared" si="179"/>
        <v>325.36082167393369</v>
      </c>
    </row>
    <row r="1875" spans="1:12" x14ac:dyDescent="0.3">
      <c r="A1875" s="3">
        <f>data!A1873</f>
        <v>1872</v>
      </c>
      <c r="B1875" s="3">
        <f>data!B1873</f>
        <v>4</v>
      </c>
      <c r="C1875" s="3">
        <f t="shared" si="174"/>
        <v>0</v>
      </c>
      <c r="D1875" s="3">
        <f t="shared" si="175"/>
        <v>0</v>
      </c>
      <c r="E1875" s="3">
        <f t="shared" si="176"/>
        <v>0</v>
      </c>
      <c r="F1875" s="3">
        <f t="shared" si="177"/>
        <v>1</v>
      </c>
      <c r="G1875" s="5">
        <f>data!D1873</f>
        <v>13898.044999927301</v>
      </c>
      <c r="H1875" s="7">
        <f>data!L1873</f>
        <v>1.9440066805775799E-4</v>
      </c>
      <c r="I1875" s="8">
        <f>data!M1873</f>
        <v>1.081525642867404</v>
      </c>
      <c r="J1875" s="7" t="str">
        <f>data!N1873</f>
        <v>T</v>
      </c>
      <c r="K1875" s="8">
        <f t="shared" si="178"/>
        <v>1.1250544647330774</v>
      </c>
      <c r="L1875" s="6">
        <f t="shared" si="179"/>
        <v>26.333436576209117</v>
      </c>
    </row>
    <row r="1876" spans="1:12" x14ac:dyDescent="0.3">
      <c r="A1876" s="3">
        <f>data!A1874</f>
        <v>1873</v>
      </c>
      <c r="B1876" s="3">
        <f>data!B1874</f>
        <v>4</v>
      </c>
      <c r="C1876" s="3">
        <f t="shared" si="174"/>
        <v>0</v>
      </c>
      <c r="D1876" s="3">
        <f t="shared" si="175"/>
        <v>0</v>
      </c>
      <c r="E1876" s="3">
        <f t="shared" si="176"/>
        <v>0</v>
      </c>
      <c r="F1876" s="3">
        <f t="shared" si="177"/>
        <v>1</v>
      </c>
      <c r="G1876" s="5">
        <f>data!D1874</f>
        <v>27473.679999172698</v>
      </c>
      <c r="H1876" s="7">
        <f>data!L1874</f>
        <v>3.3458303993762498E-2</v>
      </c>
      <c r="I1876" s="8">
        <f>data!M1874</f>
        <v>0.93188347819762152</v>
      </c>
      <c r="J1876" s="7" t="str">
        <f>data!N1874</f>
        <v>V</v>
      </c>
      <c r="K1876" s="8">
        <f t="shared" si="178"/>
        <v>1.15088231087405</v>
      </c>
      <c r="L1876" s="6">
        <f t="shared" si="179"/>
        <v>1317.6511195224332</v>
      </c>
    </row>
    <row r="1877" spans="1:12" x14ac:dyDescent="0.3">
      <c r="A1877" s="3">
        <f>data!A1875</f>
        <v>1874</v>
      </c>
      <c r="B1877" s="3">
        <f>data!B1875</f>
        <v>4</v>
      </c>
      <c r="C1877" s="3">
        <f t="shared" si="174"/>
        <v>0</v>
      </c>
      <c r="D1877" s="3">
        <f t="shared" si="175"/>
        <v>0</v>
      </c>
      <c r="E1877" s="3">
        <f t="shared" si="176"/>
        <v>0</v>
      </c>
      <c r="F1877" s="3">
        <f t="shared" si="177"/>
        <v>1</v>
      </c>
      <c r="G1877" s="5">
        <f>data!D1875</f>
        <v>32703.419999539899</v>
      </c>
      <c r="H1877" s="7">
        <f>data!L1875</f>
        <v>-5.5728798737265798E-4</v>
      </c>
      <c r="I1877" s="8">
        <f>data!M1875</f>
        <v>0.81847259877539835</v>
      </c>
      <c r="J1877" s="7" t="str">
        <f>data!N1875</f>
        <v>V</v>
      </c>
      <c r="K1877" s="8">
        <f t="shared" si="178"/>
        <v>1.1244775606691586</v>
      </c>
      <c r="L1877" s="6">
        <f t="shared" si="179"/>
        <v>3062.3167456702172</v>
      </c>
    </row>
    <row r="1878" spans="1:12" x14ac:dyDescent="0.3">
      <c r="A1878" s="3">
        <f>data!A1876</f>
        <v>1875</v>
      </c>
      <c r="B1878" s="3">
        <f>data!B1876</f>
        <v>4</v>
      </c>
      <c r="C1878" s="3">
        <f t="shared" si="174"/>
        <v>0</v>
      </c>
      <c r="D1878" s="3">
        <f t="shared" si="175"/>
        <v>0</v>
      </c>
      <c r="E1878" s="3">
        <f t="shared" si="176"/>
        <v>0</v>
      </c>
      <c r="F1878" s="3">
        <f t="shared" si="177"/>
        <v>1</v>
      </c>
      <c r="G1878" s="5">
        <f>data!D1876</f>
        <v>18103.764999881401</v>
      </c>
      <c r="H1878" s="7">
        <f>data!L1876</f>
        <v>2.3009706341101102E-3</v>
      </c>
      <c r="I1878" s="8">
        <f>data!M1876</f>
        <v>0.89537994759343542</v>
      </c>
      <c r="J1878" s="7" t="str">
        <f>data!N1876</f>
        <v>V</v>
      </c>
      <c r="K1878" s="8">
        <f t="shared" si="178"/>
        <v>1.1266727870709778</v>
      </c>
      <c r="L1878" s="6">
        <f t="shared" si="179"/>
        <v>968.48584829916945</v>
      </c>
    </row>
    <row r="1879" spans="1:12" x14ac:dyDescent="0.3">
      <c r="A1879" s="3">
        <f>data!A1877</f>
        <v>1876</v>
      </c>
      <c r="B1879" s="3">
        <f>data!B1877</f>
        <v>4</v>
      </c>
      <c r="C1879" s="3">
        <f t="shared" si="174"/>
        <v>0</v>
      </c>
      <c r="D1879" s="3">
        <f t="shared" si="175"/>
        <v>0</v>
      </c>
      <c r="E1879" s="3">
        <f t="shared" si="176"/>
        <v>0</v>
      </c>
      <c r="F1879" s="3">
        <f t="shared" si="177"/>
        <v>1</v>
      </c>
      <c r="G1879" s="5">
        <f>data!D1877</f>
        <v>16345.2799988687</v>
      </c>
      <c r="H1879" s="7">
        <f>data!L1877</f>
        <v>3.8811301450130801E-3</v>
      </c>
      <c r="I1879" s="8">
        <f>data!M1877</f>
        <v>0.9312459946901035</v>
      </c>
      <c r="J1879" s="7" t="str">
        <f>data!N1877</f>
        <v>T</v>
      </c>
      <c r="K1879" s="8">
        <f t="shared" si="178"/>
        <v>1.1278882348752621</v>
      </c>
      <c r="L1879" s="6">
        <f t="shared" si="179"/>
        <v>632.04207591026966</v>
      </c>
    </row>
    <row r="1880" spans="1:12" x14ac:dyDescent="0.3">
      <c r="A1880" s="3">
        <f>data!A1878</f>
        <v>1877</v>
      </c>
      <c r="B1880" s="3">
        <f>data!B1878</f>
        <v>4</v>
      </c>
      <c r="C1880" s="3">
        <f t="shared" si="174"/>
        <v>0</v>
      </c>
      <c r="D1880" s="3">
        <f t="shared" si="175"/>
        <v>0</v>
      </c>
      <c r="E1880" s="3">
        <f t="shared" si="176"/>
        <v>0</v>
      </c>
      <c r="F1880" s="3">
        <f t="shared" si="177"/>
        <v>1</v>
      </c>
      <c r="G1880" s="5">
        <f>data!D1878</f>
        <v>28024.919998444599</v>
      </c>
      <c r="H1880" s="7">
        <f>data!L1878</f>
        <v>-2.2088980100351302E-3</v>
      </c>
      <c r="I1880" s="8">
        <f>data!M1878</f>
        <v>1.1596149063909909</v>
      </c>
      <c r="J1880" s="7" t="str">
        <f>data!N1878</f>
        <v>V</v>
      </c>
      <c r="K1880" s="8">
        <f t="shared" si="178"/>
        <v>1.1232110261361536</v>
      </c>
      <c r="L1880" s="6">
        <f t="shared" si="179"/>
        <v>37.139814974017852</v>
      </c>
    </row>
    <row r="1881" spans="1:12" x14ac:dyDescent="0.3">
      <c r="A1881" s="3">
        <f>data!A1879</f>
        <v>1878</v>
      </c>
      <c r="B1881" s="3">
        <f>data!B1879</f>
        <v>4</v>
      </c>
      <c r="C1881" s="3">
        <f t="shared" si="174"/>
        <v>0</v>
      </c>
      <c r="D1881" s="3">
        <f t="shared" si="175"/>
        <v>0</v>
      </c>
      <c r="E1881" s="3">
        <f t="shared" si="176"/>
        <v>0</v>
      </c>
      <c r="F1881" s="3">
        <f t="shared" si="177"/>
        <v>1</v>
      </c>
      <c r="G1881" s="5">
        <f>data!D1879</f>
        <v>14875.789999499901</v>
      </c>
      <c r="H1881" s="7">
        <f>data!L1879</f>
        <v>9.2919732900648404E-4</v>
      </c>
      <c r="I1881" s="8">
        <f>data!M1879</f>
        <v>0.95852719665271968</v>
      </c>
      <c r="J1881" s="7" t="str">
        <f>data!N1879</f>
        <v>V</v>
      </c>
      <c r="K1881" s="8">
        <f t="shared" si="178"/>
        <v>1.125618690645573</v>
      </c>
      <c r="L1881" s="6">
        <f t="shared" si="179"/>
        <v>415.32562099511597</v>
      </c>
    </row>
    <row r="1882" spans="1:12" x14ac:dyDescent="0.3">
      <c r="A1882" s="3">
        <f>data!A1880</f>
        <v>1879</v>
      </c>
      <c r="B1882" s="3">
        <f>data!B1880</f>
        <v>4</v>
      </c>
      <c r="C1882" s="3">
        <f t="shared" si="174"/>
        <v>0</v>
      </c>
      <c r="D1882" s="3">
        <f t="shared" si="175"/>
        <v>0</v>
      </c>
      <c r="E1882" s="3">
        <f t="shared" si="176"/>
        <v>0</v>
      </c>
      <c r="F1882" s="3">
        <f t="shared" si="177"/>
        <v>1</v>
      </c>
      <c r="G1882" s="5">
        <f>data!D1880</f>
        <v>14591.489999637</v>
      </c>
      <c r="H1882" s="7">
        <f>data!L1880</f>
        <v>1.04574719124497E-3</v>
      </c>
      <c r="I1882" s="8">
        <f>data!M1880</f>
        <v>0.9824597324597325</v>
      </c>
      <c r="J1882" s="7" t="str">
        <f>data!N1880</f>
        <v>T</v>
      </c>
      <c r="K1882" s="8">
        <f t="shared" si="178"/>
        <v>1.1257082114048043</v>
      </c>
      <c r="L1882" s="6">
        <f t="shared" si="179"/>
        <v>299.41922382728268</v>
      </c>
    </row>
    <row r="1883" spans="1:12" x14ac:dyDescent="0.3">
      <c r="A1883" s="3">
        <f>data!A1881</f>
        <v>1880</v>
      </c>
      <c r="B1883" s="3">
        <f>data!B1881</f>
        <v>4</v>
      </c>
      <c r="C1883" s="3">
        <f t="shared" si="174"/>
        <v>0</v>
      </c>
      <c r="D1883" s="3">
        <f t="shared" si="175"/>
        <v>0</v>
      </c>
      <c r="E1883" s="3">
        <f t="shared" si="176"/>
        <v>0</v>
      </c>
      <c r="F1883" s="3">
        <f t="shared" si="177"/>
        <v>1</v>
      </c>
      <c r="G1883" s="5">
        <f>data!D1881</f>
        <v>27471.610001683199</v>
      </c>
      <c r="H1883" s="7">
        <f>data!L1881</f>
        <v>2.66890028613411E-3</v>
      </c>
      <c r="I1883" s="8">
        <f>data!M1881</f>
        <v>0.82600188419450682</v>
      </c>
      <c r="J1883" s="7" t="str">
        <f>data!N1881</f>
        <v>T</v>
      </c>
      <c r="K1883" s="8">
        <f t="shared" si="178"/>
        <v>1.1269556789880006</v>
      </c>
      <c r="L1883" s="6">
        <f t="shared" si="179"/>
        <v>2488.1912589014823</v>
      </c>
    </row>
    <row r="1884" spans="1:12" x14ac:dyDescent="0.3">
      <c r="A1884" s="3">
        <f>data!A1882</f>
        <v>1881</v>
      </c>
      <c r="B1884" s="3">
        <f>data!B1882</f>
        <v>4</v>
      </c>
      <c r="C1884" s="3">
        <f t="shared" si="174"/>
        <v>0</v>
      </c>
      <c r="D1884" s="3">
        <f t="shared" si="175"/>
        <v>0</v>
      </c>
      <c r="E1884" s="3">
        <f t="shared" si="176"/>
        <v>0</v>
      </c>
      <c r="F1884" s="3">
        <f t="shared" si="177"/>
        <v>1</v>
      </c>
      <c r="G1884" s="5">
        <f>data!D1882</f>
        <v>13933.130000174049</v>
      </c>
      <c r="H1884" s="7">
        <f>data!L1882</f>
        <v>6.3360855658329699E-3</v>
      </c>
      <c r="I1884" s="8">
        <f>data!M1882</f>
        <v>1.0528645368552561</v>
      </c>
      <c r="J1884" s="7" t="str">
        <f>data!N1882</f>
        <v>T</v>
      </c>
      <c r="K1884" s="8">
        <f t="shared" si="178"/>
        <v>1.1297791711943097</v>
      </c>
      <c r="L1884" s="6">
        <f t="shared" si="179"/>
        <v>82.426460034741922</v>
      </c>
    </row>
    <row r="1885" spans="1:12" x14ac:dyDescent="0.3">
      <c r="A1885" s="3">
        <f>data!A1883</f>
        <v>1882</v>
      </c>
      <c r="B1885" s="3">
        <f>data!B1883</f>
        <v>4</v>
      </c>
      <c r="C1885" s="3">
        <f t="shared" si="174"/>
        <v>0</v>
      </c>
      <c r="D1885" s="3">
        <f t="shared" si="175"/>
        <v>0</v>
      </c>
      <c r="E1885" s="3">
        <f t="shared" si="176"/>
        <v>0</v>
      </c>
      <c r="F1885" s="3">
        <f t="shared" si="177"/>
        <v>1</v>
      </c>
      <c r="G1885" s="5">
        <f>data!D1883</f>
        <v>55318.709999382503</v>
      </c>
      <c r="H1885" s="7">
        <f>data!L1883</f>
        <v>-8.5484567646370896E-4</v>
      </c>
      <c r="I1885" s="8">
        <f>data!M1883</f>
        <v>1.1956368754398312</v>
      </c>
      <c r="J1885" s="7" t="str">
        <f>data!N1883</f>
        <v>V</v>
      </c>
      <c r="K1885" s="8">
        <f t="shared" si="178"/>
        <v>1.1242492736014706</v>
      </c>
      <c r="L1885" s="6">
        <f t="shared" si="179"/>
        <v>281.91463990771587</v>
      </c>
    </row>
    <row r="1886" spans="1:12" x14ac:dyDescent="0.3">
      <c r="A1886" s="3">
        <f>data!A1884</f>
        <v>1883</v>
      </c>
      <c r="B1886" s="3">
        <f>data!B1884</f>
        <v>4</v>
      </c>
      <c r="C1886" s="3">
        <f t="shared" si="174"/>
        <v>0</v>
      </c>
      <c r="D1886" s="3">
        <f t="shared" si="175"/>
        <v>0</v>
      </c>
      <c r="E1886" s="3">
        <f t="shared" si="176"/>
        <v>0</v>
      </c>
      <c r="F1886" s="3">
        <f t="shared" si="177"/>
        <v>1</v>
      </c>
      <c r="G1886" s="5">
        <f>data!D1884</f>
        <v>49343.839999079697</v>
      </c>
      <c r="H1886" s="7">
        <f>data!L1884</f>
        <v>1.1617362642009601E-2</v>
      </c>
      <c r="I1886" s="8">
        <f>data!M1884</f>
        <v>0.96543624840545084</v>
      </c>
      <c r="J1886" s="7" t="str">
        <f>data!N1884</f>
        <v>V</v>
      </c>
      <c r="K1886" s="8">
        <f t="shared" si="178"/>
        <v>1.1338578424392014</v>
      </c>
      <c r="L1886" s="6">
        <f t="shared" si="179"/>
        <v>1399.6791416150488</v>
      </c>
    </row>
    <row r="1887" spans="1:12" x14ac:dyDescent="0.3">
      <c r="A1887" s="3">
        <f>data!A1885</f>
        <v>1884</v>
      </c>
      <c r="B1887" s="3">
        <f>data!B1885</f>
        <v>4</v>
      </c>
      <c r="C1887" s="3">
        <f t="shared" si="174"/>
        <v>0</v>
      </c>
      <c r="D1887" s="3">
        <f t="shared" si="175"/>
        <v>0</v>
      </c>
      <c r="E1887" s="3">
        <f t="shared" si="176"/>
        <v>0</v>
      </c>
      <c r="F1887" s="3">
        <f t="shared" si="177"/>
        <v>1</v>
      </c>
      <c r="G1887" s="5">
        <f>data!D1885</f>
        <v>24053.400000363599</v>
      </c>
      <c r="H1887" s="7">
        <f>data!L1885</f>
        <v>1.3248834411951199E-3</v>
      </c>
      <c r="I1887" s="8">
        <f>data!M1885</f>
        <v>1.0313213974161923</v>
      </c>
      <c r="J1887" s="7" t="str">
        <f>data!N1885</f>
        <v>T</v>
      </c>
      <c r="K1887" s="8">
        <f t="shared" si="178"/>
        <v>1.1259226420542743</v>
      </c>
      <c r="L1887" s="6">
        <f t="shared" si="179"/>
        <v>215.26338941204526</v>
      </c>
    </row>
    <row r="1888" spans="1:12" x14ac:dyDescent="0.3">
      <c r="A1888" s="3">
        <f>data!A1886</f>
        <v>1885</v>
      </c>
      <c r="B1888" s="3">
        <f>data!B1886</f>
        <v>4</v>
      </c>
      <c r="C1888" s="3">
        <f t="shared" si="174"/>
        <v>0</v>
      </c>
      <c r="D1888" s="3">
        <f t="shared" si="175"/>
        <v>0</v>
      </c>
      <c r="E1888" s="3">
        <f t="shared" si="176"/>
        <v>0</v>
      </c>
      <c r="F1888" s="3">
        <f t="shared" si="177"/>
        <v>1</v>
      </c>
      <c r="G1888" s="5">
        <f>data!D1886</f>
        <v>23898.195000544201</v>
      </c>
      <c r="H1888" s="7">
        <f>data!L1886</f>
        <v>3.1932328641986799E-3</v>
      </c>
      <c r="I1888" s="8">
        <f>data!M1886</f>
        <v>0.83065223749634398</v>
      </c>
      <c r="J1888" s="7" t="str">
        <f>data!N1886</f>
        <v>V</v>
      </c>
      <c r="K1888" s="8">
        <f t="shared" si="178"/>
        <v>1.1273589479507571</v>
      </c>
      <c r="L1888" s="6">
        <f t="shared" si="179"/>
        <v>2103.8745385893235</v>
      </c>
    </row>
    <row r="1889" spans="1:12" x14ac:dyDescent="0.3">
      <c r="A1889" s="3">
        <f>data!A1887</f>
        <v>1886</v>
      </c>
      <c r="B1889" s="3">
        <f>data!B1887</f>
        <v>4</v>
      </c>
      <c r="C1889" s="3">
        <f t="shared" si="174"/>
        <v>0</v>
      </c>
      <c r="D1889" s="3">
        <f t="shared" si="175"/>
        <v>0</v>
      </c>
      <c r="E1889" s="3">
        <f t="shared" si="176"/>
        <v>0</v>
      </c>
      <c r="F1889" s="3">
        <f t="shared" si="177"/>
        <v>1</v>
      </c>
      <c r="G1889" s="5">
        <f>data!D1887</f>
        <v>39526.040002912297</v>
      </c>
      <c r="H1889" s="7">
        <f>data!L1887</f>
        <v>1.77274302107698E-3</v>
      </c>
      <c r="I1889" s="8">
        <f>data!M1887</f>
        <v>1.1951577774401054</v>
      </c>
      <c r="J1889" s="7" t="str">
        <f>data!N1887</f>
        <v>T</v>
      </c>
      <c r="K1889" s="8">
        <f t="shared" si="178"/>
        <v>1.1262667702116327</v>
      </c>
      <c r="L1889" s="6">
        <f t="shared" si="179"/>
        <v>187.58943473512016</v>
      </c>
    </row>
    <row r="1890" spans="1:12" x14ac:dyDescent="0.3">
      <c r="A1890" s="3">
        <f>data!A1888</f>
        <v>1887</v>
      </c>
      <c r="B1890" s="3">
        <f>data!B1888</f>
        <v>4</v>
      </c>
      <c r="C1890" s="3">
        <f t="shared" si="174"/>
        <v>0</v>
      </c>
      <c r="D1890" s="3">
        <f t="shared" si="175"/>
        <v>0</v>
      </c>
      <c r="E1890" s="3">
        <f t="shared" si="176"/>
        <v>0</v>
      </c>
      <c r="F1890" s="3">
        <f t="shared" si="177"/>
        <v>1</v>
      </c>
      <c r="G1890" s="5">
        <f>data!D1888</f>
        <v>24506.96000117065</v>
      </c>
      <c r="H1890" s="7">
        <f>data!L1888</f>
        <v>1.6689771890948601E-3</v>
      </c>
      <c r="I1890" s="8">
        <f>data!M1888</f>
        <v>1.0133859549190334</v>
      </c>
      <c r="J1890" s="7" t="str">
        <f>data!N1888</f>
        <v>T</v>
      </c>
      <c r="K1890" s="8">
        <f t="shared" si="178"/>
        <v>1.1261870288411013</v>
      </c>
      <c r="L1890" s="6">
        <f t="shared" si="179"/>
        <v>311.82857543786014</v>
      </c>
    </row>
    <row r="1891" spans="1:12" x14ac:dyDescent="0.3">
      <c r="A1891" s="3">
        <f>data!A1889</f>
        <v>1888</v>
      </c>
      <c r="B1891" s="3">
        <f>data!B1889</f>
        <v>4</v>
      </c>
      <c r="C1891" s="3">
        <f t="shared" si="174"/>
        <v>0</v>
      </c>
      <c r="D1891" s="3">
        <f t="shared" si="175"/>
        <v>0</v>
      </c>
      <c r="E1891" s="3">
        <f t="shared" si="176"/>
        <v>0</v>
      </c>
      <c r="F1891" s="3">
        <f t="shared" si="177"/>
        <v>1</v>
      </c>
      <c r="G1891" s="5">
        <f>data!D1889</f>
        <v>47254.099997431003</v>
      </c>
      <c r="H1891" s="7">
        <f>data!L1889</f>
        <v>1.28287278051341E-3</v>
      </c>
      <c r="I1891" s="8">
        <f>data!M1889</f>
        <v>0.96985475472732252</v>
      </c>
      <c r="J1891" s="7" t="str">
        <f>data!N1889</f>
        <v>V</v>
      </c>
      <c r="K1891" s="8">
        <f t="shared" si="178"/>
        <v>1.1258903671274048</v>
      </c>
      <c r="L1891" s="6">
        <f t="shared" si="179"/>
        <v>1150.5008810245301</v>
      </c>
    </row>
    <row r="1892" spans="1:12" x14ac:dyDescent="0.3">
      <c r="A1892" s="3">
        <f>data!A1890</f>
        <v>1889</v>
      </c>
      <c r="B1892" s="3">
        <f>data!B1890</f>
        <v>4</v>
      </c>
      <c r="C1892" s="3">
        <f t="shared" si="174"/>
        <v>0</v>
      </c>
      <c r="D1892" s="3">
        <f t="shared" si="175"/>
        <v>0</v>
      </c>
      <c r="E1892" s="3">
        <f t="shared" si="176"/>
        <v>0</v>
      </c>
      <c r="F1892" s="3">
        <f t="shared" si="177"/>
        <v>1</v>
      </c>
      <c r="G1892" s="5">
        <f>data!D1890</f>
        <v>61320.070004716501</v>
      </c>
      <c r="H1892" s="7">
        <f>data!L1890</f>
        <v>-6.713377420426E-3</v>
      </c>
      <c r="I1892" s="8">
        <f>data!M1890</f>
        <v>0.96552057409331438</v>
      </c>
      <c r="J1892" s="7" t="str">
        <f>data!N1890</f>
        <v>T</v>
      </c>
      <c r="K1892" s="8">
        <f t="shared" si="178"/>
        <v>1.1197640193562626</v>
      </c>
      <c r="L1892" s="6">
        <f t="shared" si="179"/>
        <v>1458.8682632167756</v>
      </c>
    </row>
    <row r="1893" spans="1:12" x14ac:dyDescent="0.3">
      <c r="A1893" s="3">
        <f>data!A1891</f>
        <v>1890</v>
      </c>
      <c r="B1893" s="3">
        <f>data!B1891</f>
        <v>4</v>
      </c>
      <c r="C1893" s="3">
        <f t="shared" si="174"/>
        <v>0</v>
      </c>
      <c r="D1893" s="3">
        <f t="shared" si="175"/>
        <v>0</v>
      </c>
      <c r="E1893" s="3">
        <f t="shared" si="176"/>
        <v>0</v>
      </c>
      <c r="F1893" s="3">
        <f t="shared" si="177"/>
        <v>1</v>
      </c>
      <c r="G1893" s="5">
        <f>data!D1891</f>
        <v>69086.770894497604</v>
      </c>
      <c r="H1893" s="7">
        <f>data!L1891</f>
        <v>3.9132355011038499E-4</v>
      </c>
      <c r="I1893" s="8">
        <f>data!M1891</f>
        <v>1.1334956652038959</v>
      </c>
      <c r="J1893" s="7" t="str">
        <f>data!N1891</f>
        <v>V</v>
      </c>
      <c r="K1893" s="8">
        <f t="shared" si="178"/>
        <v>1.1252056475162595</v>
      </c>
      <c r="L1893" s="6">
        <f t="shared" si="179"/>
        <v>4.7479464121084431</v>
      </c>
    </row>
    <row r="1894" spans="1:12" x14ac:dyDescent="0.3">
      <c r="A1894" s="3">
        <f>data!A1892</f>
        <v>1891</v>
      </c>
      <c r="B1894" s="3">
        <f>data!B1892</f>
        <v>4</v>
      </c>
      <c r="C1894" s="3">
        <f t="shared" si="174"/>
        <v>0</v>
      </c>
      <c r="D1894" s="3">
        <f t="shared" si="175"/>
        <v>0</v>
      </c>
      <c r="E1894" s="3">
        <f t="shared" si="176"/>
        <v>0</v>
      </c>
      <c r="F1894" s="3">
        <f t="shared" si="177"/>
        <v>1</v>
      </c>
      <c r="G1894" s="5">
        <f>data!D1892</f>
        <v>58803.860005199902</v>
      </c>
      <c r="H1894" s="7">
        <f>data!L1892</f>
        <v>2.7131431514369102E-3</v>
      </c>
      <c r="I1894" s="8">
        <f>data!M1892</f>
        <v>0.92062629487484293</v>
      </c>
      <c r="J1894" s="7" t="str">
        <f>data!N1892</f>
        <v>T</v>
      </c>
      <c r="K1894" s="8">
        <f t="shared" si="178"/>
        <v>1.1269897010055714</v>
      </c>
      <c r="L1894" s="6">
        <f t="shared" si="179"/>
        <v>2504.2126785479545</v>
      </c>
    </row>
    <row r="1895" spans="1:12" x14ac:dyDescent="0.3">
      <c r="A1895" s="3">
        <f>data!A1893</f>
        <v>1892</v>
      </c>
      <c r="B1895" s="3">
        <f>data!B1893</f>
        <v>4</v>
      </c>
      <c r="C1895" s="3">
        <f t="shared" si="174"/>
        <v>0</v>
      </c>
      <c r="D1895" s="3">
        <f t="shared" si="175"/>
        <v>0</v>
      </c>
      <c r="E1895" s="3">
        <f t="shared" si="176"/>
        <v>0</v>
      </c>
      <c r="F1895" s="3">
        <f t="shared" si="177"/>
        <v>1</v>
      </c>
      <c r="G1895" s="5">
        <f>data!D1893</f>
        <v>60542.920012176</v>
      </c>
      <c r="H1895" s="7">
        <f>data!L1893</f>
        <v>-1.00509217041774E-3</v>
      </c>
      <c r="I1895" s="8">
        <f>data!M1893</f>
        <v>1.1598991048024136</v>
      </c>
      <c r="J1895" s="7" t="str">
        <f>data!N1893</f>
        <v>T</v>
      </c>
      <c r="K1895" s="8">
        <f t="shared" si="178"/>
        <v>1.1241340216924913</v>
      </c>
      <c r="L1895" s="6">
        <f t="shared" si="179"/>
        <v>77.442941531094093</v>
      </c>
    </row>
    <row r="1896" spans="1:12" x14ac:dyDescent="0.3">
      <c r="A1896" s="3">
        <f>data!A1894</f>
        <v>1893</v>
      </c>
      <c r="B1896" s="3">
        <f>data!B1894</f>
        <v>4</v>
      </c>
      <c r="C1896" s="3">
        <f t="shared" si="174"/>
        <v>0</v>
      </c>
      <c r="D1896" s="3">
        <f t="shared" si="175"/>
        <v>0</v>
      </c>
      <c r="E1896" s="3">
        <f t="shared" si="176"/>
        <v>0</v>
      </c>
      <c r="F1896" s="3">
        <f t="shared" si="177"/>
        <v>1</v>
      </c>
      <c r="G1896" s="5">
        <f>data!D1894</f>
        <v>58716.159995652699</v>
      </c>
      <c r="H1896" s="7">
        <f>data!L1894</f>
        <v>1.4453402357762499E-3</v>
      </c>
      <c r="I1896" s="8">
        <f>data!M1894</f>
        <v>0.74959200326397391</v>
      </c>
      <c r="J1896" s="7" t="str">
        <f>data!N1894</f>
        <v>V</v>
      </c>
      <c r="K1896" s="8">
        <f t="shared" si="178"/>
        <v>1.1260151887953751</v>
      </c>
      <c r="L1896" s="6">
        <f t="shared" si="179"/>
        <v>8319.75191847321</v>
      </c>
    </row>
    <row r="1897" spans="1:12" x14ac:dyDescent="0.3">
      <c r="A1897" s="3">
        <f>data!A1895</f>
        <v>1894</v>
      </c>
      <c r="B1897" s="3">
        <f>data!B1895</f>
        <v>4</v>
      </c>
      <c r="C1897" s="3">
        <f t="shared" si="174"/>
        <v>0</v>
      </c>
      <c r="D1897" s="3">
        <f t="shared" si="175"/>
        <v>0</v>
      </c>
      <c r="E1897" s="3">
        <f t="shared" si="176"/>
        <v>0</v>
      </c>
      <c r="F1897" s="3">
        <f t="shared" si="177"/>
        <v>1</v>
      </c>
      <c r="G1897" s="5">
        <f>data!D1895</f>
        <v>41055.860007882096</v>
      </c>
      <c r="H1897" s="7">
        <f>data!L1895</f>
        <v>-3.6632052157982201E-3</v>
      </c>
      <c r="I1897" s="8">
        <f>data!M1895</f>
        <v>0.91676152188128168</v>
      </c>
      <c r="J1897" s="7" t="str">
        <f>data!N1895</f>
        <v>V</v>
      </c>
      <c r="K1897" s="8">
        <f t="shared" si="178"/>
        <v>1.122096974102688</v>
      </c>
      <c r="L1897" s="6">
        <f t="shared" si="179"/>
        <v>1731.0237713439485</v>
      </c>
    </row>
    <row r="1898" spans="1:12" x14ac:dyDescent="0.3">
      <c r="A1898" s="3">
        <f>data!A1896</f>
        <v>1895</v>
      </c>
      <c r="B1898" s="3">
        <f>data!B1896</f>
        <v>4</v>
      </c>
      <c r="C1898" s="3">
        <f t="shared" si="174"/>
        <v>0</v>
      </c>
      <c r="D1898" s="3">
        <f t="shared" si="175"/>
        <v>0</v>
      </c>
      <c r="E1898" s="3">
        <f t="shared" si="176"/>
        <v>0</v>
      </c>
      <c r="F1898" s="3">
        <f t="shared" si="177"/>
        <v>1</v>
      </c>
      <c r="G1898" s="5">
        <f>data!D1896</f>
        <v>50062.840000107899</v>
      </c>
      <c r="H1898" s="7">
        <f>data!L1896</f>
        <v>-8.5535914662110795E-5</v>
      </c>
      <c r="I1898" s="8">
        <f>data!M1896</f>
        <v>1.0714542333639376</v>
      </c>
      <c r="J1898" s="7" t="str">
        <f>data!N1896</f>
        <v>V</v>
      </c>
      <c r="K1898" s="8">
        <f t="shared" si="178"/>
        <v>1.1248395851492801</v>
      </c>
      <c r="L1898" s="6">
        <f t="shared" si="179"/>
        <v>142.67888299769049</v>
      </c>
    </row>
    <row r="1899" spans="1:12" x14ac:dyDescent="0.3">
      <c r="A1899" s="3">
        <f>data!A1897</f>
        <v>1896</v>
      </c>
      <c r="B1899" s="3">
        <f>data!B1897</f>
        <v>4</v>
      </c>
      <c r="C1899" s="3">
        <f t="shared" si="174"/>
        <v>0</v>
      </c>
      <c r="D1899" s="3">
        <f t="shared" si="175"/>
        <v>0</v>
      </c>
      <c r="E1899" s="3">
        <f t="shared" si="176"/>
        <v>0</v>
      </c>
      <c r="F1899" s="3">
        <f t="shared" si="177"/>
        <v>1</v>
      </c>
      <c r="G1899" s="5">
        <f>data!D1897</f>
        <v>48450.840003371202</v>
      </c>
      <c r="H1899" s="7">
        <f>data!L1897</f>
        <v>3.0816237446666798E-3</v>
      </c>
      <c r="I1899" s="8">
        <f>data!M1897</f>
        <v>0.77104633905013198</v>
      </c>
      <c r="J1899" s="7" t="str">
        <f>data!N1897</f>
        <v>V</v>
      </c>
      <c r="K1899" s="8">
        <f t="shared" si="178"/>
        <v>1.1272730962726414</v>
      </c>
      <c r="L1899" s="6">
        <f t="shared" si="179"/>
        <v>6148.2905934232222</v>
      </c>
    </row>
    <row r="1900" spans="1:12" x14ac:dyDescent="0.3">
      <c r="A1900" s="3">
        <f>data!A1898</f>
        <v>1897</v>
      </c>
      <c r="B1900" s="3">
        <f>data!B1898</f>
        <v>4</v>
      </c>
      <c r="C1900" s="3">
        <f t="shared" si="174"/>
        <v>0</v>
      </c>
      <c r="D1900" s="3">
        <f t="shared" si="175"/>
        <v>0</v>
      </c>
      <c r="E1900" s="3">
        <f t="shared" si="176"/>
        <v>0</v>
      </c>
      <c r="F1900" s="3">
        <f t="shared" si="177"/>
        <v>1</v>
      </c>
      <c r="G1900" s="5">
        <f>data!D1898</f>
        <v>47604.109997823798</v>
      </c>
      <c r="H1900" s="7">
        <f>data!L1898</f>
        <v>9.8019276843823401E-4</v>
      </c>
      <c r="I1900" s="8">
        <f>data!M1898</f>
        <v>1.0181509148900454</v>
      </c>
      <c r="J1900" s="7" t="str">
        <f>data!N1898</f>
        <v>T</v>
      </c>
      <c r="K1900" s="8">
        <f t="shared" si="178"/>
        <v>1.1256578588459178</v>
      </c>
      <c r="L1900" s="6">
        <f t="shared" si="179"/>
        <v>550.19606903817328</v>
      </c>
    </row>
    <row r="1901" spans="1:12" x14ac:dyDescent="0.3">
      <c r="A1901" s="3">
        <f>data!A1899</f>
        <v>1898</v>
      </c>
      <c r="B1901" s="3">
        <f>data!B1899</f>
        <v>4</v>
      </c>
      <c r="C1901" s="3">
        <f t="shared" si="174"/>
        <v>0</v>
      </c>
      <c r="D1901" s="3">
        <f t="shared" si="175"/>
        <v>0</v>
      </c>
      <c r="E1901" s="3">
        <f t="shared" si="176"/>
        <v>0</v>
      </c>
      <c r="F1901" s="3">
        <f t="shared" si="177"/>
        <v>1</v>
      </c>
      <c r="G1901" s="5">
        <f>data!D1899</f>
        <v>37561.709999859297</v>
      </c>
      <c r="H1901" s="7">
        <f>data!L1899</f>
        <v>-4.4881619851743501E-4</v>
      </c>
      <c r="I1901" s="8">
        <f>data!M1899</f>
        <v>0.98719753512709496</v>
      </c>
      <c r="J1901" s="7" t="str">
        <f>data!N1899</f>
        <v>V</v>
      </c>
      <c r="K1901" s="8">
        <f t="shared" si="178"/>
        <v>1.1245607920491218</v>
      </c>
      <c r="L1901" s="6">
        <f t="shared" si="179"/>
        <v>708.73929848302487</v>
      </c>
    </row>
    <row r="1902" spans="1:12" x14ac:dyDescent="0.3">
      <c r="A1902" s="3">
        <f>data!A1900</f>
        <v>1899</v>
      </c>
      <c r="B1902" s="3">
        <f>data!B1900</f>
        <v>4</v>
      </c>
      <c r="C1902" s="3">
        <f t="shared" si="174"/>
        <v>0</v>
      </c>
      <c r="D1902" s="3">
        <f t="shared" si="175"/>
        <v>0</v>
      </c>
      <c r="E1902" s="3">
        <f t="shared" si="176"/>
        <v>0</v>
      </c>
      <c r="F1902" s="3">
        <f t="shared" si="177"/>
        <v>1</v>
      </c>
      <c r="G1902" s="5">
        <f>data!D1900</f>
        <v>30080.879999995199</v>
      </c>
      <c r="H1902" s="7">
        <f>data!L1900</f>
        <v>1.2036341157897199E-3</v>
      </c>
      <c r="I1902" s="8">
        <f>data!M1900</f>
        <v>1.2873516446252966</v>
      </c>
      <c r="J1902" s="7" t="str">
        <f>data!N1900</f>
        <v>T</v>
      </c>
      <c r="K1902" s="8">
        <f t="shared" si="178"/>
        <v>1.1258294940947615</v>
      </c>
      <c r="L1902" s="6">
        <f t="shared" si="179"/>
        <v>784.79226444559913</v>
      </c>
    </row>
    <row r="1903" spans="1:12" x14ac:dyDescent="0.3">
      <c r="A1903" s="3">
        <f>data!A1901</f>
        <v>1900</v>
      </c>
      <c r="B1903" s="3">
        <f>data!B1901</f>
        <v>4</v>
      </c>
      <c r="C1903" s="3">
        <f t="shared" si="174"/>
        <v>0</v>
      </c>
      <c r="D1903" s="3">
        <f t="shared" si="175"/>
        <v>0</v>
      </c>
      <c r="E1903" s="3">
        <f t="shared" si="176"/>
        <v>0</v>
      </c>
      <c r="F1903" s="3">
        <f t="shared" si="177"/>
        <v>1</v>
      </c>
      <c r="G1903" s="5">
        <f>data!D1901</f>
        <v>45115.0200004578</v>
      </c>
      <c r="H1903" s="7">
        <f>data!L1901</f>
        <v>1.71365637063043E-2</v>
      </c>
      <c r="I1903" s="8">
        <f>data!M1901</f>
        <v>1.0463896732553448</v>
      </c>
      <c r="J1903" s="7" t="str">
        <f>data!N1901</f>
        <v>T</v>
      </c>
      <c r="K1903" s="8">
        <f t="shared" si="178"/>
        <v>1.1381359951518544</v>
      </c>
      <c r="L1903" s="6">
        <f t="shared" si="179"/>
        <v>379.75060909268961</v>
      </c>
    </row>
    <row r="1904" spans="1:12" x14ac:dyDescent="0.3">
      <c r="A1904" s="3">
        <f>data!A1902</f>
        <v>1901</v>
      </c>
      <c r="B1904" s="3">
        <f>data!B1902</f>
        <v>4</v>
      </c>
      <c r="C1904" s="3">
        <f t="shared" si="174"/>
        <v>0</v>
      </c>
      <c r="D1904" s="3">
        <f t="shared" si="175"/>
        <v>0</v>
      </c>
      <c r="E1904" s="3">
        <f t="shared" si="176"/>
        <v>0</v>
      </c>
      <c r="F1904" s="3">
        <f t="shared" si="177"/>
        <v>1</v>
      </c>
      <c r="G1904" s="5">
        <f>data!D1902</f>
        <v>8361.1800018250906</v>
      </c>
      <c r="H1904" s="7">
        <f>data!L1902</f>
        <v>0.11461489471156</v>
      </c>
      <c r="I1904" s="8">
        <f>data!M1902</f>
        <v>1.2756508422664625</v>
      </c>
      <c r="J1904" s="7" t="str">
        <f>data!N1902</f>
        <v>T</v>
      </c>
      <c r="K1904" s="8">
        <f t="shared" si="178"/>
        <v>1.216412063546787</v>
      </c>
      <c r="L1904" s="6">
        <f t="shared" si="179"/>
        <v>29.341327980332608</v>
      </c>
    </row>
    <row r="1905" spans="1:12" x14ac:dyDescent="0.3">
      <c r="A1905" s="3">
        <f>data!A1903</f>
        <v>1902</v>
      </c>
      <c r="B1905" s="3">
        <f>data!B1903</f>
        <v>4</v>
      </c>
      <c r="C1905" s="3">
        <f t="shared" si="174"/>
        <v>0</v>
      </c>
      <c r="D1905" s="3">
        <f t="shared" si="175"/>
        <v>0</v>
      </c>
      <c r="E1905" s="3">
        <f t="shared" si="176"/>
        <v>0</v>
      </c>
      <c r="F1905" s="3">
        <f t="shared" si="177"/>
        <v>1</v>
      </c>
      <c r="G1905" s="5">
        <f>data!D1903</f>
        <v>17346.590133607398</v>
      </c>
      <c r="H1905" s="7">
        <f>data!L1903</f>
        <v>2.1020090258165201E-3</v>
      </c>
      <c r="I1905" s="8">
        <f>data!M1903</f>
        <v>1.6061643835616439</v>
      </c>
      <c r="J1905" s="7" t="str">
        <f>data!N1903</f>
        <v>T</v>
      </c>
      <c r="K1905" s="8">
        <f t="shared" si="178"/>
        <v>1.1265198400454914</v>
      </c>
      <c r="L1905" s="6">
        <f t="shared" si="179"/>
        <v>3990.7372388946615</v>
      </c>
    </row>
    <row r="1906" spans="1:12" x14ac:dyDescent="0.3">
      <c r="A1906" s="3">
        <f>data!A1904</f>
        <v>1903</v>
      </c>
      <c r="B1906" s="3">
        <f>data!B1904</f>
        <v>4</v>
      </c>
      <c r="C1906" s="3">
        <f t="shared" si="174"/>
        <v>0</v>
      </c>
      <c r="D1906" s="3">
        <f t="shared" si="175"/>
        <v>0</v>
      </c>
      <c r="E1906" s="3">
        <f t="shared" si="176"/>
        <v>0</v>
      </c>
      <c r="F1906" s="3">
        <f t="shared" si="177"/>
        <v>1</v>
      </c>
      <c r="G1906" s="5">
        <f>data!D1904</f>
        <v>18441.890001297001</v>
      </c>
      <c r="H1906" s="7">
        <f>data!L1904</f>
        <v>-2.88781685813337E-3</v>
      </c>
      <c r="I1906" s="8">
        <f>data!M1904</f>
        <v>1.1061588330632091</v>
      </c>
      <c r="J1906" s="7" t="str">
        <f>data!N1904</f>
        <v>V</v>
      </c>
      <c r="K1906" s="8">
        <f t="shared" si="178"/>
        <v>1.1226908121069761</v>
      </c>
      <c r="L1906" s="6">
        <f t="shared" si="179"/>
        <v>5.0402852948697614</v>
      </c>
    </row>
    <row r="1907" spans="1:12" x14ac:dyDescent="0.3">
      <c r="A1907" s="3">
        <f>data!A1905</f>
        <v>1904</v>
      </c>
      <c r="B1907" s="3">
        <f>data!B1905</f>
        <v>4</v>
      </c>
      <c r="C1907" s="3">
        <f t="shared" si="174"/>
        <v>0</v>
      </c>
      <c r="D1907" s="3">
        <f t="shared" si="175"/>
        <v>0</v>
      </c>
      <c r="E1907" s="3">
        <f t="shared" si="176"/>
        <v>0</v>
      </c>
      <c r="F1907" s="3">
        <f t="shared" si="177"/>
        <v>1</v>
      </c>
      <c r="G1907" s="5">
        <f>data!D1905</f>
        <v>16483.480110645301</v>
      </c>
      <c r="H1907" s="7">
        <f>data!L1905</f>
        <v>1.9614257286786501E-3</v>
      </c>
      <c r="I1907" s="8">
        <f>data!M1905</f>
        <v>1.6605077362175154</v>
      </c>
      <c r="J1907" s="7" t="str">
        <f>data!N1905</f>
        <v>T</v>
      </c>
      <c r="K1907" s="8">
        <f t="shared" si="178"/>
        <v>1.1264117824829638</v>
      </c>
      <c r="L1907" s="6">
        <f t="shared" si="179"/>
        <v>4702.0526099718618</v>
      </c>
    </row>
    <row r="1908" spans="1:12" x14ac:dyDescent="0.3">
      <c r="A1908" s="3">
        <f>data!A1906</f>
        <v>1905</v>
      </c>
      <c r="B1908" s="3">
        <f>data!B1906</f>
        <v>4</v>
      </c>
      <c r="C1908" s="3">
        <f t="shared" si="174"/>
        <v>0</v>
      </c>
      <c r="D1908" s="3">
        <f t="shared" si="175"/>
        <v>0</v>
      </c>
      <c r="E1908" s="3">
        <f t="shared" si="176"/>
        <v>0</v>
      </c>
      <c r="F1908" s="3">
        <f t="shared" si="177"/>
        <v>1</v>
      </c>
      <c r="G1908" s="5">
        <f>data!D1906</f>
        <v>17655.4900021553</v>
      </c>
      <c r="H1908" s="7">
        <f>data!L1906</f>
        <v>5.1748705507756599E-5</v>
      </c>
      <c r="I1908" s="8">
        <f>data!M1906</f>
        <v>1.1295037389530931</v>
      </c>
      <c r="J1908" s="7" t="str">
        <f>data!N1906</f>
        <v>V</v>
      </c>
      <c r="K1908" s="8">
        <f t="shared" si="178"/>
        <v>1.1249449598239412</v>
      </c>
      <c r="L1908" s="6">
        <f t="shared" si="179"/>
        <v>0.36692464095854138</v>
      </c>
    </row>
    <row r="1909" spans="1:12" x14ac:dyDescent="0.3">
      <c r="A1909" s="3">
        <f>data!A1907</f>
        <v>1906</v>
      </c>
      <c r="B1909" s="3">
        <f>data!B1907</f>
        <v>4</v>
      </c>
      <c r="C1909" s="3">
        <f t="shared" si="174"/>
        <v>0</v>
      </c>
      <c r="D1909" s="3">
        <f t="shared" si="175"/>
        <v>0</v>
      </c>
      <c r="E1909" s="3">
        <f t="shared" si="176"/>
        <v>0</v>
      </c>
      <c r="F1909" s="3">
        <f t="shared" si="177"/>
        <v>1</v>
      </c>
      <c r="G1909" s="5">
        <f>data!D1907</f>
        <v>13875.250006079699</v>
      </c>
      <c r="H1909" s="7">
        <f>data!L1907</f>
        <v>0.27452442390289999</v>
      </c>
      <c r="I1909" s="8">
        <f>data!M1907</f>
        <v>1.4438690969345485</v>
      </c>
      <c r="J1909" s="7" t="str">
        <f>data!N1907</f>
        <v>T</v>
      </c>
      <c r="K1909" s="8">
        <f t="shared" si="178"/>
        <v>1.3566506632463085</v>
      </c>
      <c r="L1909" s="6">
        <f t="shared" si="179"/>
        <v>105.5497923635825</v>
      </c>
    </row>
    <row r="1910" spans="1:12" x14ac:dyDescent="0.3">
      <c r="A1910" s="3">
        <f>data!A1908</f>
        <v>1907</v>
      </c>
      <c r="B1910" s="3">
        <f>data!B1908</f>
        <v>4</v>
      </c>
      <c r="C1910" s="3">
        <f t="shared" si="174"/>
        <v>0</v>
      </c>
      <c r="D1910" s="3">
        <f t="shared" si="175"/>
        <v>0</v>
      </c>
      <c r="E1910" s="3">
        <f t="shared" si="176"/>
        <v>0</v>
      </c>
      <c r="F1910" s="3">
        <f t="shared" si="177"/>
        <v>1</v>
      </c>
      <c r="G1910" s="5">
        <f>data!D1908</f>
        <v>28249.920001301001</v>
      </c>
      <c r="H1910" s="7">
        <f>data!L1908</f>
        <v>9.3594085222203707E-3</v>
      </c>
      <c r="I1910" s="8">
        <f>data!M1908</f>
        <v>1.146655231560892</v>
      </c>
      <c r="J1910" s="7" t="str">
        <f>data!N1908</f>
        <v>V</v>
      </c>
      <c r="K1910" s="8">
        <f t="shared" si="178"/>
        <v>1.132112250883214</v>
      </c>
      <c r="L1910" s="6">
        <f t="shared" si="179"/>
        <v>5.9748096879168742</v>
      </c>
    </row>
    <row r="1911" spans="1:12" x14ac:dyDescent="0.3">
      <c r="A1911" s="3">
        <f>data!A1909</f>
        <v>1908</v>
      </c>
      <c r="B1911" s="3">
        <f>data!B1909</f>
        <v>4</v>
      </c>
      <c r="C1911" s="3">
        <f t="shared" si="174"/>
        <v>0</v>
      </c>
      <c r="D1911" s="3">
        <f t="shared" si="175"/>
        <v>0</v>
      </c>
      <c r="E1911" s="3">
        <f t="shared" si="176"/>
        <v>0</v>
      </c>
      <c r="F1911" s="3">
        <f t="shared" si="177"/>
        <v>1</v>
      </c>
      <c r="G1911" s="5">
        <f>data!D1909</f>
        <v>47107.509998798399</v>
      </c>
      <c r="H1911" s="7">
        <f>data!L1909</f>
        <v>1.4241527622803299E-3</v>
      </c>
      <c r="I1911" s="8">
        <f>data!M1909</f>
        <v>1.0006919218128352</v>
      </c>
      <c r="J1911" s="7" t="str">
        <f>data!N1909</f>
        <v>T</v>
      </c>
      <c r="K1911" s="8">
        <f t="shared" si="178"/>
        <v>1.1259989099458432</v>
      </c>
      <c r="L1911" s="6">
        <f t="shared" si="179"/>
        <v>739.67464485999722</v>
      </c>
    </row>
    <row r="1912" spans="1:12" x14ac:dyDescent="0.3">
      <c r="A1912" s="3">
        <f>data!A1910</f>
        <v>1909</v>
      </c>
      <c r="B1912" s="3">
        <f>data!B1910</f>
        <v>4</v>
      </c>
      <c r="C1912" s="3">
        <f t="shared" si="174"/>
        <v>0</v>
      </c>
      <c r="D1912" s="3">
        <f t="shared" si="175"/>
        <v>0</v>
      </c>
      <c r="E1912" s="3">
        <f t="shared" si="176"/>
        <v>0</v>
      </c>
      <c r="F1912" s="3">
        <f t="shared" si="177"/>
        <v>1</v>
      </c>
      <c r="G1912" s="5">
        <f>data!D1910</f>
        <v>49290.520003914797</v>
      </c>
      <c r="H1912" s="7">
        <f>data!L1910</f>
        <v>3.0361102803987301E-3</v>
      </c>
      <c r="I1912" s="8">
        <f>data!M1910</f>
        <v>1.3594484995944851</v>
      </c>
      <c r="J1912" s="7" t="str">
        <f>data!N1910</f>
        <v>T</v>
      </c>
      <c r="K1912" s="8">
        <f t="shared" si="178"/>
        <v>1.1272380884001159</v>
      </c>
      <c r="L1912" s="6">
        <f t="shared" si="179"/>
        <v>2657.8274035374184</v>
      </c>
    </row>
    <row r="1913" spans="1:12" x14ac:dyDescent="0.3">
      <c r="A1913" s="3">
        <f>data!A1911</f>
        <v>1910</v>
      </c>
      <c r="B1913" s="3">
        <f>data!B1911</f>
        <v>4</v>
      </c>
      <c r="C1913" s="3">
        <f t="shared" si="174"/>
        <v>0</v>
      </c>
      <c r="D1913" s="3">
        <f t="shared" si="175"/>
        <v>0</v>
      </c>
      <c r="E1913" s="3">
        <f t="shared" si="176"/>
        <v>0</v>
      </c>
      <c r="F1913" s="3">
        <f t="shared" si="177"/>
        <v>1</v>
      </c>
      <c r="G1913" s="5">
        <f>data!D1911</f>
        <v>9390.8499999679498</v>
      </c>
      <c r="H1913" s="7">
        <f>data!L1911</f>
        <v>2.50595321983879E-3</v>
      </c>
      <c r="I1913" s="8">
        <f>data!M1911</f>
        <v>0.65682735187937991</v>
      </c>
      <c r="J1913" s="7" t="str">
        <f>data!N1911</f>
        <v>V</v>
      </c>
      <c r="K1913" s="8">
        <f t="shared" si="178"/>
        <v>1.126830384297995</v>
      </c>
      <c r="L1913" s="6">
        <f t="shared" si="179"/>
        <v>2074.4655334483245</v>
      </c>
    </row>
    <row r="1914" spans="1:12" x14ac:dyDescent="0.3">
      <c r="A1914" s="3">
        <f>data!A1912</f>
        <v>1911</v>
      </c>
      <c r="B1914" s="3">
        <f>data!B1912</f>
        <v>4</v>
      </c>
      <c r="C1914" s="3">
        <f t="shared" si="174"/>
        <v>0</v>
      </c>
      <c r="D1914" s="3">
        <f t="shared" si="175"/>
        <v>0</v>
      </c>
      <c r="E1914" s="3">
        <f t="shared" si="176"/>
        <v>0</v>
      </c>
      <c r="F1914" s="3">
        <f t="shared" si="177"/>
        <v>1</v>
      </c>
      <c r="G1914" s="5">
        <f>data!D1912</f>
        <v>10756.494999014751</v>
      </c>
      <c r="H1914" s="7">
        <f>data!L1912</f>
        <v>1.81429630828755E-3</v>
      </c>
      <c r="I1914" s="8">
        <f>data!M1912</f>
        <v>0.77552723059096174</v>
      </c>
      <c r="J1914" s="7" t="str">
        <f>data!N1912</f>
        <v>V</v>
      </c>
      <c r="K1914" s="8">
        <f t="shared" si="178"/>
        <v>1.1262987044263222</v>
      </c>
      <c r="L1914" s="6">
        <f t="shared" si="179"/>
        <v>1323.4858874589909</v>
      </c>
    </row>
    <row r="1915" spans="1:12" x14ac:dyDescent="0.3">
      <c r="A1915" s="3">
        <f>data!A1913</f>
        <v>1912</v>
      </c>
      <c r="B1915" s="3">
        <f>data!B1913</f>
        <v>4</v>
      </c>
      <c r="C1915" s="3">
        <f t="shared" si="174"/>
        <v>0</v>
      </c>
      <c r="D1915" s="3">
        <f t="shared" si="175"/>
        <v>0</v>
      </c>
      <c r="E1915" s="3">
        <f t="shared" si="176"/>
        <v>0</v>
      </c>
      <c r="F1915" s="3">
        <f t="shared" si="177"/>
        <v>1</v>
      </c>
      <c r="G1915" s="5">
        <f>data!D1913</f>
        <v>90.530001223087297</v>
      </c>
      <c r="H1915" s="7">
        <f>data!L1913</f>
        <v>0.25444776320097001</v>
      </c>
      <c r="I1915" s="8">
        <f>data!M1913</f>
        <v>1.1743119266055047</v>
      </c>
      <c r="J1915" s="7" t="str">
        <f>data!N1913</f>
        <v>V</v>
      </c>
      <c r="K1915" s="8">
        <f t="shared" si="178"/>
        <v>1.3381923678180445</v>
      </c>
      <c r="L1915" s="6">
        <f t="shared" si="179"/>
        <v>2.4313460474060848</v>
      </c>
    </row>
    <row r="1916" spans="1:12" x14ac:dyDescent="0.3">
      <c r="A1916" s="3">
        <f>data!A1914</f>
        <v>1913</v>
      </c>
      <c r="B1916" s="3">
        <f>data!B1914</f>
        <v>4</v>
      </c>
      <c r="C1916" s="3">
        <f t="shared" si="174"/>
        <v>0</v>
      </c>
      <c r="D1916" s="3">
        <f t="shared" si="175"/>
        <v>0</v>
      </c>
      <c r="E1916" s="3">
        <f t="shared" si="176"/>
        <v>0</v>
      </c>
      <c r="F1916" s="3">
        <f t="shared" si="177"/>
        <v>1</v>
      </c>
      <c r="G1916" s="5">
        <f>data!D1914</f>
        <v>79273.159987330393</v>
      </c>
      <c r="H1916" s="7">
        <f>data!L1914</f>
        <v>1.20334431774337E-4</v>
      </c>
      <c r="I1916" s="8">
        <f>data!M1914</f>
        <v>1.1457697642163662</v>
      </c>
      <c r="J1916" s="7" t="str">
        <f>data!N1914</f>
        <v>T</v>
      </c>
      <c r="K1916" s="8">
        <f t="shared" si="178"/>
        <v>1.1249976074272694</v>
      </c>
      <c r="L1916" s="6">
        <f t="shared" si="179"/>
        <v>34.204981069591945</v>
      </c>
    </row>
    <row r="1917" spans="1:12" x14ac:dyDescent="0.3">
      <c r="A1917" s="3">
        <f>data!A1915</f>
        <v>1914</v>
      </c>
      <c r="B1917" s="3">
        <f>data!B1915</f>
        <v>4</v>
      </c>
      <c r="C1917" s="3">
        <f t="shared" si="174"/>
        <v>0</v>
      </c>
      <c r="D1917" s="3">
        <f t="shared" si="175"/>
        <v>0</v>
      </c>
      <c r="E1917" s="3">
        <f t="shared" si="176"/>
        <v>0</v>
      </c>
      <c r="F1917" s="3">
        <f t="shared" si="177"/>
        <v>1</v>
      </c>
      <c r="G1917" s="5">
        <f>data!D1915</f>
        <v>83870.120032191306</v>
      </c>
      <c r="H1917" s="7">
        <f>data!L1915</f>
        <v>4.76678640229691E-4</v>
      </c>
      <c r="I1917" s="8">
        <f>data!M1915</f>
        <v>1.215289856799066</v>
      </c>
      <c r="J1917" s="7" t="str">
        <f>data!N1915</f>
        <v>V</v>
      </c>
      <c r="K1917" s="8">
        <f t="shared" si="178"/>
        <v>1.1252711831348017</v>
      </c>
      <c r="L1917" s="6">
        <f t="shared" si="179"/>
        <v>679.62991075013349</v>
      </c>
    </row>
    <row r="1918" spans="1:12" x14ac:dyDescent="0.3">
      <c r="A1918" s="3">
        <f>data!A1916</f>
        <v>1915</v>
      </c>
      <c r="B1918" s="3">
        <f>data!B1916</f>
        <v>4</v>
      </c>
      <c r="C1918" s="3">
        <f t="shared" si="174"/>
        <v>0</v>
      </c>
      <c r="D1918" s="3">
        <f t="shared" si="175"/>
        <v>0</v>
      </c>
      <c r="E1918" s="3">
        <f t="shared" si="176"/>
        <v>0</v>
      </c>
      <c r="F1918" s="3">
        <f t="shared" si="177"/>
        <v>1</v>
      </c>
      <c r="G1918" s="5">
        <f>data!D1916</f>
        <v>91461.939995050401</v>
      </c>
      <c r="H1918" s="7">
        <f>data!L1916</f>
        <v>-3.6216775819727497E-4</v>
      </c>
      <c r="I1918" s="8">
        <f>data!M1916</f>
        <v>0.99235123145173632</v>
      </c>
      <c r="J1918" s="7" t="str">
        <f>data!N1916</f>
        <v>V</v>
      </c>
      <c r="K1918" s="8">
        <f t="shared" si="178"/>
        <v>1.1246272826034127</v>
      </c>
      <c r="L1918" s="6">
        <f t="shared" si="179"/>
        <v>1600.3053301629634</v>
      </c>
    </row>
    <row r="1919" spans="1:12" x14ac:dyDescent="0.3">
      <c r="A1919" s="3">
        <f>data!A1917</f>
        <v>1916</v>
      </c>
      <c r="B1919" s="3">
        <f>data!B1917</f>
        <v>4</v>
      </c>
      <c r="C1919" s="3">
        <f t="shared" si="174"/>
        <v>0</v>
      </c>
      <c r="D1919" s="3">
        <f t="shared" si="175"/>
        <v>0</v>
      </c>
      <c r="E1919" s="3">
        <f t="shared" si="176"/>
        <v>0</v>
      </c>
      <c r="F1919" s="3">
        <f t="shared" si="177"/>
        <v>1</v>
      </c>
      <c r="G1919" s="5">
        <f>data!D1917</f>
        <v>101386.890012145</v>
      </c>
      <c r="H1919" s="7">
        <f>data!L1917</f>
        <v>-1.2412513965266399E-3</v>
      </c>
      <c r="I1919" s="8">
        <f>data!M1917</f>
        <v>0.96975427192593688</v>
      </c>
      <c r="J1919" s="7" t="str">
        <f>data!N1917</f>
        <v>T</v>
      </c>
      <c r="K1919" s="8">
        <f t="shared" si="178"/>
        <v>1.1239528912512771</v>
      </c>
      <c r="L1919" s="6">
        <f t="shared" si="179"/>
        <v>2410.6978010772832</v>
      </c>
    </row>
    <row r="1920" spans="1:12" x14ac:dyDescent="0.3">
      <c r="A1920" s="3">
        <f>data!A1918</f>
        <v>1917</v>
      </c>
      <c r="B1920" s="3">
        <f>data!B1918</f>
        <v>4</v>
      </c>
      <c r="C1920" s="3">
        <f t="shared" si="174"/>
        <v>0</v>
      </c>
      <c r="D1920" s="3">
        <f t="shared" si="175"/>
        <v>0</v>
      </c>
      <c r="E1920" s="3">
        <f t="shared" si="176"/>
        <v>0</v>
      </c>
      <c r="F1920" s="3">
        <f t="shared" si="177"/>
        <v>1</v>
      </c>
      <c r="G1920" s="5">
        <f>data!D1918</f>
        <v>100435.809994102</v>
      </c>
      <c r="H1920" s="7">
        <f>data!L1918</f>
        <v>-4.9910001037322695E-4</v>
      </c>
      <c r="I1920" s="8">
        <f>data!M1918</f>
        <v>1.2621170996510276</v>
      </c>
      <c r="J1920" s="7" t="str">
        <f>data!N1918</f>
        <v>V</v>
      </c>
      <c r="K1920" s="8">
        <f t="shared" si="178"/>
        <v>1.1245222080617121</v>
      </c>
      <c r="L1920" s="6">
        <f t="shared" si="179"/>
        <v>1901.4863283160719</v>
      </c>
    </row>
    <row r="1921" spans="1:12" x14ac:dyDescent="0.3">
      <c r="A1921" s="3">
        <f>data!A1919</f>
        <v>1918</v>
      </c>
      <c r="B1921" s="3">
        <f>data!B1919</f>
        <v>4</v>
      </c>
      <c r="C1921" s="3">
        <f t="shared" si="174"/>
        <v>0</v>
      </c>
      <c r="D1921" s="3">
        <f t="shared" si="175"/>
        <v>0</v>
      </c>
      <c r="E1921" s="3">
        <f t="shared" si="176"/>
        <v>0</v>
      </c>
      <c r="F1921" s="3">
        <f t="shared" si="177"/>
        <v>1</v>
      </c>
      <c r="G1921" s="5">
        <f>data!D1919</f>
        <v>103182.639999986</v>
      </c>
      <c r="H1921" s="7">
        <f>data!L1919</f>
        <v>1.3831001093005701E-3</v>
      </c>
      <c r="I1921" s="8">
        <f>data!M1919</f>
        <v>1.1710453633623739</v>
      </c>
      <c r="J1921" s="7" t="str">
        <f>data!N1919</f>
        <v>T</v>
      </c>
      <c r="K1921" s="8">
        <f t="shared" si="178"/>
        <v>1.1259673688670935</v>
      </c>
      <c r="L1921" s="6">
        <f t="shared" si="179"/>
        <v>209.66976468811453</v>
      </c>
    </row>
    <row r="1922" spans="1:12" x14ac:dyDescent="0.3">
      <c r="A1922" s="3">
        <f>data!A1920</f>
        <v>1919</v>
      </c>
      <c r="B1922" s="3">
        <f>data!B1920</f>
        <v>4</v>
      </c>
      <c r="C1922" s="3">
        <f t="shared" si="174"/>
        <v>0</v>
      </c>
      <c r="D1922" s="3">
        <f t="shared" si="175"/>
        <v>0</v>
      </c>
      <c r="E1922" s="3">
        <f t="shared" si="176"/>
        <v>0</v>
      </c>
      <c r="F1922" s="3">
        <f t="shared" si="177"/>
        <v>1</v>
      </c>
      <c r="G1922" s="5">
        <f>data!D1920</f>
        <v>67017.979995697504</v>
      </c>
      <c r="H1922" s="7">
        <f>data!L1920</f>
        <v>1.7625515491132999E-4</v>
      </c>
      <c r="I1922" s="8">
        <f>data!M1920</f>
        <v>0.8395131658381344</v>
      </c>
      <c r="J1922" s="7" t="str">
        <f>data!N1920</f>
        <v>T</v>
      </c>
      <c r="K1922" s="8">
        <f t="shared" si="178"/>
        <v>1.1250405349760744</v>
      </c>
      <c r="L1922" s="6">
        <f t="shared" si="179"/>
        <v>5463.6996962429876</v>
      </c>
    </row>
    <row r="1923" spans="1:12" x14ac:dyDescent="0.3">
      <c r="A1923" s="3">
        <f>data!A1921</f>
        <v>1920</v>
      </c>
      <c r="B1923" s="3">
        <f>data!B1921</f>
        <v>4</v>
      </c>
      <c r="C1923" s="3">
        <f t="shared" si="174"/>
        <v>0</v>
      </c>
      <c r="D1923" s="3">
        <f t="shared" si="175"/>
        <v>0</v>
      </c>
      <c r="E1923" s="3">
        <f t="shared" si="176"/>
        <v>0</v>
      </c>
      <c r="F1923" s="3">
        <f t="shared" si="177"/>
        <v>1</v>
      </c>
      <c r="G1923" s="5">
        <f>data!D1921</f>
        <v>10948.9699857533</v>
      </c>
      <c r="H1923" s="7">
        <f>data!L1921</f>
        <v>1.1857086998889901E-2</v>
      </c>
      <c r="I1923" s="8">
        <f>data!M1921</f>
        <v>1.0953432725934107</v>
      </c>
      <c r="J1923" s="7" t="str">
        <f>data!N1921</f>
        <v>T</v>
      </c>
      <c r="K1923" s="8">
        <f t="shared" si="178"/>
        <v>1.1340433278336415</v>
      </c>
      <c r="L1923" s="6">
        <f t="shared" si="179"/>
        <v>16.39820967134515</v>
      </c>
    </row>
    <row r="1924" spans="1:12" x14ac:dyDescent="0.3">
      <c r="A1924" s="3">
        <f>data!A1922</f>
        <v>1921</v>
      </c>
      <c r="B1924" s="3">
        <f>data!B1922</f>
        <v>4</v>
      </c>
      <c r="C1924" s="3">
        <f t="shared" si="174"/>
        <v>0</v>
      </c>
      <c r="D1924" s="3">
        <f t="shared" si="175"/>
        <v>0</v>
      </c>
      <c r="E1924" s="3">
        <f t="shared" si="176"/>
        <v>0</v>
      </c>
      <c r="F1924" s="3">
        <f t="shared" si="177"/>
        <v>1</v>
      </c>
      <c r="G1924" s="5">
        <f>data!D1922</f>
        <v>8969.0798434615008</v>
      </c>
      <c r="H1924" s="7">
        <f>data!L1922</f>
        <v>0.105452593559357</v>
      </c>
      <c r="I1924" s="8">
        <f>data!M1922</f>
        <v>1.3124591083278812</v>
      </c>
      <c r="J1924" s="7" t="str">
        <f>data!N1922</f>
        <v>T</v>
      </c>
      <c r="K1924" s="8">
        <f t="shared" si="178"/>
        <v>1.2088309701831328</v>
      </c>
      <c r="L1924" s="6">
        <f t="shared" si="179"/>
        <v>96.317074038894702</v>
      </c>
    </row>
    <row r="1925" spans="1:12" x14ac:dyDescent="0.3">
      <c r="A1925" s="3">
        <f>data!A1923</f>
        <v>1922</v>
      </c>
      <c r="B1925" s="3">
        <f>data!B1923</f>
        <v>4</v>
      </c>
      <c r="C1925" s="3">
        <f t="shared" ref="C1925:C1988" si="180">IF(B1925=1,1,0)</f>
        <v>0</v>
      </c>
      <c r="D1925" s="3">
        <f t="shared" ref="D1925:D1988" si="181">IF(B1925=2,1,0)</f>
        <v>0</v>
      </c>
      <c r="E1925" s="3">
        <f t="shared" ref="E1925:E1988" si="182">IF(B1925=3,1,0)</f>
        <v>0</v>
      </c>
      <c r="F1925" s="3">
        <f t="shared" ref="F1925:F1988" si="183">IF(B1925=4,1,0)</f>
        <v>1</v>
      </c>
      <c r="G1925" s="5">
        <f>data!D1923</f>
        <v>37844.749998390696</v>
      </c>
      <c r="H1925" s="7">
        <f>data!L1923</f>
        <v>0.16749893729559601</v>
      </c>
      <c r="I1925" s="8">
        <f>data!M1923</f>
        <v>1.4469893742621016</v>
      </c>
      <c r="J1925" s="7" t="str">
        <f>data!N1923</f>
        <v>T</v>
      </c>
      <c r="K1925" s="8">
        <f t="shared" ref="K1925:K1988" si="184">$G$2*EXP(SUMPRODUCT($C$2:$F$2*C1925:F1925)*H1925)</f>
        <v>1.2611080099428771</v>
      </c>
      <c r="L1925" s="6">
        <f t="shared" ref="L1925:L1988" si="185">G1925*(I1925-K1925)^2</f>
        <v>1307.6073211705113</v>
      </c>
    </row>
    <row r="1926" spans="1:12" x14ac:dyDescent="0.3">
      <c r="A1926" s="3">
        <f>data!A1924</f>
        <v>1923</v>
      </c>
      <c r="B1926" s="3">
        <f>data!B1924</f>
        <v>4</v>
      </c>
      <c r="C1926" s="3">
        <f t="shared" si="180"/>
        <v>0</v>
      </c>
      <c r="D1926" s="3">
        <f t="shared" si="181"/>
        <v>0</v>
      </c>
      <c r="E1926" s="3">
        <f t="shared" si="182"/>
        <v>0</v>
      </c>
      <c r="F1926" s="3">
        <f t="shared" si="183"/>
        <v>1</v>
      </c>
      <c r="G1926" s="5">
        <f>data!D1924</f>
        <v>38077.410001337499</v>
      </c>
      <c r="H1926" s="7">
        <f>data!L1924</f>
        <v>1.5678891711743699E-2</v>
      </c>
      <c r="I1926" s="8">
        <f>data!M1924</f>
        <v>1.4709288676735268</v>
      </c>
      <c r="J1926" s="7" t="str">
        <f>data!N1924</f>
        <v>T</v>
      </c>
      <c r="K1926" s="8">
        <f t="shared" si="184"/>
        <v>1.1370045293505582</v>
      </c>
      <c r="L1926" s="6">
        <f t="shared" si="185"/>
        <v>4245.8392596244785</v>
      </c>
    </row>
    <row r="1927" spans="1:12" x14ac:dyDescent="0.3">
      <c r="A1927" s="3">
        <f>data!A1925</f>
        <v>1924</v>
      </c>
      <c r="B1927" s="3">
        <f>data!B1925</f>
        <v>4</v>
      </c>
      <c r="C1927" s="3">
        <f t="shared" si="180"/>
        <v>0</v>
      </c>
      <c r="D1927" s="3">
        <f t="shared" si="181"/>
        <v>0</v>
      </c>
      <c r="E1927" s="3">
        <f t="shared" si="182"/>
        <v>0</v>
      </c>
      <c r="F1927" s="3">
        <f t="shared" si="183"/>
        <v>1</v>
      </c>
      <c r="G1927" s="5">
        <f>data!D1925</f>
        <v>17275.949998125448</v>
      </c>
      <c r="H1927" s="7">
        <f>data!L1925</f>
        <v>-3.22825394366094E-2</v>
      </c>
      <c r="I1927" s="8">
        <f>data!M1925</f>
        <v>0.81890642435836125</v>
      </c>
      <c r="J1927" s="7" t="str">
        <f>data!N1925</f>
        <v>V</v>
      </c>
      <c r="K1927" s="8">
        <f t="shared" si="184"/>
        <v>1.100396973610265</v>
      </c>
      <c r="L1927" s="6">
        <f t="shared" si="185"/>
        <v>1368.8932289051604</v>
      </c>
    </row>
    <row r="1928" spans="1:12" x14ac:dyDescent="0.3">
      <c r="A1928" s="3">
        <f>data!A1926</f>
        <v>1925</v>
      </c>
      <c r="B1928" s="3">
        <f>data!B1926</f>
        <v>4</v>
      </c>
      <c r="C1928" s="3">
        <f t="shared" si="180"/>
        <v>0</v>
      </c>
      <c r="D1928" s="3">
        <f t="shared" si="181"/>
        <v>0</v>
      </c>
      <c r="E1928" s="3">
        <f t="shared" si="182"/>
        <v>0</v>
      </c>
      <c r="F1928" s="3">
        <f t="shared" si="183"/>
        <v>1</v>
      </c>
      <c r="G1928" s="5">
        <f>data!D1926</f>
        <v>25822.369997084101</v>
      </c>
      <c r="H1928" s="7">
        <f>data!L1926</f>
        <v>-2.5898401251602799E-2</v>
      </c>
      <c r="I1928" s="8">
        <f>data!M1926</f>
        <v>1.2280232039268184</v>
      </c>
      <c r="J1928" s="7" t="str">
        <f>data!N1926</f>
        <v>T</v>
      </c>
      <c r="K1928" s="8">
        <f t="shared" si="184"/>
        <v>1.1052009555819013</v>
      </c>
      <c r="L1928" s="6">
        <f t="shared" si="185"/>
        <v>389.53831918520694</v>
      </c>
    </row>
    <row r="1929" spans="1:12" x14ac:dyDescent="0.3">
      <c r="A1929" s="3">
        <f>data!A1927</f>
        <v>1926</v>
      </c>
      <c r="B1929" s="3">
        <f>data!B1927</f>
        <v>4</v>
      </c>
      <c r="C1929" s="3">
        <f t="shared" si="180"/>
        <v>0</v>
      </c>
      <c r="D1929" s="3">
        <f t="shared" si="181"/>
        <v>0</v>
      </c>
      <c r="E1929" s="3">
        <f t="shared" si="182"/>
        <v>0</v>
      </c>
      <c r="F1929" s="3">
        <f t="shared" si="183"/>
        <v>1</v>
      </c>
      <c r="G1929" s="5">
        <f>data!D1927</f>
        <v>13520.720062591099</v>
      </c>
      <c r="H1929" s="7">
        <f>data!L1927</f>
        <v>0.24430533945041699</v>
      </c>
      <c r="I1929" s="8">
        <f>data!M1927</f>
        <v>1.1322514694607717</v>
      </c>
      <c r="J1929" s="7" t="str">
        <f>data!N1927</f>
        <v>V</v>
      </c>
      <c r="K1929" s="8">
        <f t="shared" si="184"/>
        <v>1.3289632157939235</v>
      </c>
      <c r="L1929" s="6">
        <f t="shared" si="185"/>
        <v>523.19117387634458</v>
      </c>
    </row>
    <row r="1930" spans="1:12" x14ac:dyDescent="0.3">
      <c r="A1930" s="3">
        <f>data!A1928</f>
        <v>1927</v>
      </c>
      <c r="B1930" s="3">
        <f>data!B1928</f>
        <v>4</v>
      </c>
      <c r="C1930" s="3">
        <f t="shared" si="180"/>
        <v>0</v>
      </c>
      <c r="D1930" s="3">
        <f t="shared" si="181"/>
        <v>0</v>
      </c>
      <c r="E1930" s="3">
        <f t="shared" si="182"/>
        <v>0</v>
      </c>
      <c r="F1930" s="3">
        <f t="shared" si="183"/>
        <v>1</v>
      </c>
      <c r="G1930" s="5">
        <f>data!D1928</f>
        <v>29006.8299946189</v>
      </c>
      <c r="H1930" s="7">
        <f>data!L1928</f>
        <v>9.7321578643381698E-4</v>
      </c>
      <c r="I1930" s="8">
        <f>data!M1928</f>
        <v>1.2176785590096668</v>
      </c>
      <c r="J1930" s="7" t="str">
        <f>data!N1928</f>
        <v>V</v>
      </c>
      <c r="K1930" s="8">
        <f t="shared" si="184"/>
        <v>1.1256524999366497</v>
      </c>
      <c r="L1930" s="6">
        <f t="shared" si="185"/>
        <v>245.6529127348274</v>
      </c>
    </row>
    <row r="1931" spans="1:12" x14ac:dyDescent="0.3">
      <c r="A1931" s="3">
        <f>data!A1929</f>
        <v>1928</v>
      </c>
      <c r="B1931" s="3">
        <f>data!B1929</f>
        <v>4</v>
      </c>
      <c r="C1931" s="3">
        <f t="shared" si="180"/>
        <v>0</v>
      </c>
      <c r="D1931" s="3">
        <f t="shared" si="181"/>
        <v>0</v>
      </c>
      <c r="E1931" s="3">
        <f t="shared" si="182"/>
        <v>0</v>
      </c>
      <c r="F1931" s="3">
        <f t="shared" si="183"/>
        <v>1</v>
      </c>
      <c r="G1931" s="5">
        <f>data!D1929</f>
        <v>34189.969991981998</v>
      </c>
      <c r="H1931" s="7">
        <f>data!L1929</f>
        <v>-2.2265656615187901E-3</v>
      </c>
      <c r="I1931" s="8">
        <f>data!M1929</f>
        <v>1.1636668431268749</v>
      </c>
      <c r="J1931" s="7" t="str">
        <f>data!N1929</f>
        <v>V</v>
      </c>
      <c r="K1931" s="8">
        <f t="shared" si="184"/>
        <v>1.1231974854400508</v>
      </c>
      <c r="L1931" s="6">
        <f t="shared" si="185"/>
        <v>55.995269940861498</v>
      </c>
    </row>
    <row r="1932" spans="1:12" x14ac:dyDescent="0.3">
      <c r="A1932" s="3">
        <f>data!A1930</f>
        <v>1929</v>
      </c>
      <c r="B1932" s="3">
        <f>data!B1930</f>
        <v>4</v>
      </c>
      <c r="C1932" s="3">
        <f t="shared" si="180"/>
        <v>0</v>
      </c>
      <c r="D1932" s="3">
        <f t="shared" si="181"/>
        <v>0</v>
      </c>
      <c r="E1932" s="3">
        <f t="shared" si="182"/>
        <v>0</v>
      </c>
      <c r="F1932" s="3">
        <f t="shared" si="183"/>
        <v>1</v>
      </c>
      <c r="G1932" s="5">
        <f>data!D1930</f>
        <v>37221.609995067098</v>
      </c>
      <c r="H1932" s="7">
        <f>data!L1930</f>
        <v>1.5003725451122199E-3</v>
      </c>
      <c r="I1932" s="8">
        <f>data!M1930</f>
        <v>1.0766736910358243</v>
      </c>
      <c r="J1932" s="7" t="str">
        <f>data!N1930</f>
        <v>T</v>
      </c>
      <c r="K1932" s="8">
        <f t="shared" si="184"/>
        <v>1.1260574725523158</v>
      </c>
      <c r="L1932" s="6">
        <f t="shared" si="185"/>
        <v>90.774494565199603</v>
      </c>
    </row>
    <row r="1933" spans="1:12" x14ac:dyDescent="0.3">
      <c r="A1933" s="3">
        <f>data!A1931</f>
        <v>1930</v>
      </c>
      <c r="B1933" s="3">
        <f>data!B1931</f>
        <v>4</v>
      </c>
      <c r="C1933" s="3">
        <f t="shared" si="180"/>
        <v>0</v>
      </c>
      <c r="D1933" s="3">
        <f t="shared" si="181"/>
        <v>0</v>
      </c>
      <c r="E1933" s="3">
        <f t="shared" si="182"/>
        <v>0</v>
      </c>
      <c r="F1933" s="3">
        <f t="shared" si="183"/>
        <v>1</v>
      </c>
      <c r="G1933" s="5">
        <f>data!D1931</f>
        <v>41804.719994366198</v>
      </c>
      <c r="H1933" s="7">
        <f>data!L1931</f>
        <v>1.4076708983933199E-4</v>
      </c>
      <c r="I1933" s="8">
        <f>data!M1931</f>
        <v>0.9512681333461428</v>
      </c>
      <c r="J1933" s="7" t="str">
        <f>data!N1931</f>
        <v>T</v>
      </c>
      <c r="K1933" s="8">
        <f t="shared" si="184"/>
        <v>1.1250132923694036</v>
      </c>
      <c r="L1933" s="6">
        <f t="shared" si="185"/>
        <v>1261.9749801368312</v>
      </c>
    </row>
    <row r="1934" spans="1:12" x14ac:dyDescent="0.3">
      <c r="A1934" s="3">
        <f>data!A1932</f>
        <v>1931</v>
      </c>
      <c r="B1934" s="3">
        <f>data!B1932</f>
        <v>4</v>
      </c>
      <c r="C1934" s="3">
        <f t="shared" si="180"/>
        <v>0</v>
      </c>
      <c r="D1934" s="3">
        <f t="shared" si="181"/>
        <v>0</v>
      </c>
      <c r="E1934" s="3">
        <f t="shared" si="182"/>
        <v>0</v>
      </c>
      <c r="F1934" s="3">
        <f t="shared" si="183"/>
        <v>1</v>
      </c>
      <c r="G1934" s="5">
        <f>data!D1932</f>
        <v>38518.6699954867</v>
      </c>
      <c r="H1934" s="7">
        <f>data!L1932</f>
        <v>-5.9740448645726201E-4</v>
      </c>
      <c r="I1934" s="8">
        <f>data!M1932</f>
        <v>1.1163602270951611</v>
      </c>
      <c r="J1934" s="7" t="str">
        <f>data!N1932</f>
        <v>V</v>
      </c>
      <c r="K1934" s="8">
        <f t="shared" si="184"/>
        <v>1.1244467804787368</v>
      </c>
      <c r="L1934" s="6">
        <f t="shared" si="185"/>
        <v>2.5188261813763257</v>
      </c>
    </row>
    <row r="1935" spans="1:12" x14ac:dyDescent="0.3">
      <c r="A1935" s="3">
        <f>data!A1933</f>
        <v>1932</v>
      </c>
      <c r="B1935" s="3">
        <f>data!B1933</f>
        <v>4</v>
      </c>
      <c r="C1935" s="3">
        <f t="shared" si="180"/>
        <v>0</v>
      </c>
      <c r="D1935" s="3">
        <f t="shared" si="181"/>
        <v>0</v>
      </c>
      <c r="E1935" s="3">
        <f t="shared" si="182"/>
        <v>0</v>
      </c>
      <c r="F1935" s="3">
        <f t="shared" si="183"/>
        <v>1</v>
      </c>
      <c r="G1935" s="5">
        <f>data!D1933</f>
        <v>40920.019998967597</v>
      </c>
      <c r="H1935" s="7">
        <f>data!L1933</f>
        <v>6.5175071338483001E-3</v>
      </c>
      <c r="I1935" s="8">
        <f>data!M1933</f>
        <v>1.1693700768079311</v>
      </c>
      <c r="J1935" s="7" t="str">
        <f>data!N1933</f>
        <v>T</v>
      </c>
      <c r="K1935" s="8">
        <f t="shared" si="184"/>
        <v>1.1299190373984225</v>
      </c>
      <c r="L1935" s="6">
        <f t="shared" si="185"/>
        <v>63.687285295358997</v>
      </c>
    </row>
    <row r="1936" spans="1:12" x14ac:dyDescent="0.3">
      <c r="A1936" s="3">
        <f>data!A1934</f>
        <v>1933</v>
      </c>
      <c r="B1936" s="3">
        <f>data!B1934</f>
        <v>4</v>
      </c>
      <c r="C1936" s="3">
        <f t="shared" si="180"/>
        <v>0</v>
      </c>
      <c r="D1936" s="3">
        <f t="shared" si="181"/>
        <v>0</v>
      </c>
      <c r="E1936" s="3">
        <f t="shared" si="182"/>
        <v>0</v>
      </c>
      <c r="F1936" s="3">
        <f t="shared" si="183"/>
        <v>1</v>
      </c>
      <c r="G1936" s="5">
        <f>data!D1934</f>
        <v>28765.474996998899</v>
      </c>
      <c r="H1936" s="7">
        <f>data!L1934</f>
        <v>1.58236221023103E-3</v>
      </c>
      <c r="I1936" s="8">
        <f>data!M1934</f>
        <v>0.81213560032119536</v>
      </c>
      <c r="J1936" s="7" t="str">
        <f>data!N1934</f>
        <v>V</v>
      </c>
      <c r="K1936" s="8">
        <f t="shared" si="184"/>
        <v>1.1261204717828595</v>
      </c>
      <c r="L1936" s="6">
        <f t="shared" si="185"/>
        <v>2835.8874866044343</v>
      </c>
    </row>
    <row r="1937" spans="1:12" x14ac:dyDescent="0.3">
      <c r="A1937" s="3">
        <f>data!A1935</f>
        <v>1934</v>
      </c>
      <c r="B1937" s="3">
        <f>data!B1935</f>
        <v>4</v>
      </c>
      <c r="C1937" s="3">
        <f t="shared" si="180"/>
        <v>0</v>
      </c>
      <c r="D1937" s="3">
        <f t="shared" si="181"/>
        <v>0</v>
      </c>
      <c r="E1937" s="3">
        <f t="shared" si="182"/>
        <v>0</v>
      </c>
      <c r="F1937" s="3">
        <f t="shared" si="183"/>
        <v>1</v>
      </c>
      <c r="G1937" s="5">
        <f>data!D1935</f>
        <v>57268.540005922303</v>
      </c>
      <c r="H1937" s="7">
        <f>data!L1935</f>
        <v>1.15595187134917E-4</v>
      </c>
      <c r="I1937" s="8">
        <f>data!M1935</f>
        <v>1.1779942053269103</v>
      </c>
      <c r="J1937" s="7" t="str">
        <f>data!N1935</f>
        <v>V</v>
      </c>
      <c r="K1937" s="8">
        <f t="shared" si="184"/>
        <v>1.1249939694209312</v>
      </c>
      <c r="L1937" s="6">
        <f t="shared" si="185"/>
        <v>160.8687609388692</v>
      </c>
    </row>
    <row r="1938" spans="1:12" x14ac:dyDescent="0.3">
      <c r="A1938" s="3">
        <f>data!A1936</f>
        <v>1935</v>
      </c>
      <c r="B1938" s="3">
        <f>data!B1936</f>
        <v>4</v>
      </c>
      <c r="C1938" s="3">
        <f t="shared" si="180"/>
        <v>0</v>
      </c>
      <c r="D1938" s="3">
        <f t="shared" si="181"/>
        <v>0</v>
      </c>
      <c r="E1938" s="3">
        <f t="shared" si="182"/>
        <v>0</v>
      </c>
      <c r="F1938" s="3">
        <f t="shared" si="183"/>
        <v>1</v>
      </c>
      <c r="G1938" s="5">
        <f>data!D1936</f>
        <v>62004.6799840331</v>
      </c>
      <c r="H1938" s="7">
        <f>data!L1936</f>
        <v>6.9735403885664204E-4</v>
      </c>
      <c r="I1938" s="8">
        <f>data!M1936</f>
        <v>1.1935442283209514</v>
      </c>
      <c r="J1938" s="7" t="str">
        <f>data!N1936</f>
        <v>V</v>
      </c>
      <c r="K1938" s="8">
        <f t="shared" si="184"/>
        <v>1.1254406353466171</v>
      </c>
      <c r="L1938" s="6">
        <f t="shared" si="185"/>
        <v>287.58386754387925</v>
      </c>
    </row>
    <row r="1939" spans="1:12" x14ac:dyDescent="0.3">
      <c r="A1939" s="3">
        <f>data!A1937</f>
        <v>1936</v>
      </c>
      <c r="B1939" s="3">
        <f>data!B1937</f>
        <v>4</v>
      </c>
      <c r="C1939" s="3">
        <f t="shared" si="180"/>
        <v>0</v>
      </c>
      <c r="D1939" s="3">
        <f t="shared" si="181"/>
        <v>0</v>
      </c>
      <c r="E1939" s="3">
        <f t="shared" si="182"/>
        <v>0</v>
      </c>
      <c r="F1939" s="3">
        <f t="shared" si="183"/>
        <v>1</v>
      </c>
      <c r="G1939" s="5">
        <f>data!D1937</f>
        <v>67769.449996769399</v>
      </c>
      <c r="H1939" s="7">
        <f>data!L1937</f>
        <v>-5.1820692980778801E-5</v>
      </c>
      <c r="I1939" s="8">
        <f>data!M1937</f>
        <v>1.0048674002182956</v>
      </c>
      <c r="J1939" s="7" t="str">
        <f>data!N1937</f>
        <v>V</v>
      </c>
      <c r="K1939" s="8">
        <f t="shared" si="184"/>
        <v>1.124865462811153</v>
      </c>
      <c r="L1939" s="6">
        <f t="shared" si="185"/>
        <v>975.84856892390121</v>
      </c>
    </row>
    <row r="1940" spans="1:12" x14ac:dyDescent="0.3">
      <c r="A1940" s="3">
        <f>data!A1938</f>
        <v>1937</v>
      </c>
      <c r="B1940" s="3">
        <f>data!B1938</f>
        <v>4</v>
      </c>
      <c r="C1940" s="3">
        <f t="shared" si="180"/>
        <v>0</v>
      </c>
      <c r="D1940" s="3">
        <f t="shared" si="181"/>
        <v>0</v>
      </c>
      <c r="E1940" s="3">
        <f t="shared" si="182"/>
        <v>0</v>
      </c>
      <c r="F1940" s="3">
        <f t="shared" si="183"/>
        <v>1</v>
      </c>
      <c r="G1940" s="5">
        <f>data!D1938</f>
        <v>74675.309984743595</v>
      </c>
      <c r="H1940" s="7">
        <f>data!L1938</f>
        <v>-1.23148515617742E-3</v>
      </c>
      <c r="I1940" s="8">
        <f>data!M1938</f>
        <v>0.98434366393026174</v>
      </c>
      <c r="J1940" s="7" t="str">
        <f>data!N1938</f>
        <v>T</v>
      </c>
      <c r="K1940" s="8">
        <f t="shared" si="184"/>
        <v>1.1239603812266767</v>
      </c>
      <c r="L1940" s="6">
        <f t="shared" si="185"/>
        <v>1455.6329546079378</v>
      </c>
    </row>
    <row r="1941" spans="1:12" x14ac:dyDescent="0.3">
      <c r="A1941" s="3">
        <f>data!A1939</f>
        <v>1938</v>
      </c>
      <c r="B1941" s="3">
        <f>data!B1939</f>
        <v>4</v>
      </c>
      <c r="C1941" s="3">
        <f t="shared" si="180"/>
        <v>0</v>
      </c>
      <c r="D1941" s="3">
        <f t="shared" si="181"/>
        <v>0</v>
      </c>
      <c r="E1941" s="3">
        <f t="shared" si="182"/>
        <v>0</v>
      </c>
      <c r="F1941" s="3">
        <f t="shared" si="183"/>
        <v>1</v>
      </c>
      <c r="G1941" s="5">
        <f>data!D1939</f>
        <v>74170.459964215799</v>
      </c>
      <c r="H1941" s="7">
        <f>data!L1939</f>
        <v>-2.9200343609112902E-4</v>
      </c>
      <c r="I1941" s="8">
        <f>data!M1939</f>
        <v>1.235640152381978</v>
      </c>
      <c r="J1941" s="7" t="str">
        <f>data!N1939</f>
        <v>V</v>
      </c>
      <c r="K1941" s="8">
        <f t="shared" si="184"/>
        <v>1.1246811267839858</v>
      </c>
      <c r="L1941" s="6">
        <f t="shared" si="185"/>
        <v>913.17968370991196</v>
      </c>
    </row>
    <row r="1942" spans="1:12" x14ac:dyDescent="0.3">
      <c r="A1942" s="3">
        <f>data!A1940</f>
        <v>1939</v>
      </c>
      <c r="B1942" s="3">
        <f>data!B1940</f>
        <v>4</v>
      </c>
      <c r="C1942" s="3">
        <f t="shared" si="180"/>
        <v>0</v>
      </c>
      <c r="D1942" s="3">
        <f t="shared" si="181"/>
        <v>0</v>
      </c>
      <c r="E1942" s="3">
        <f t="shared" si="182"/>
        <v>0</v>
      </c>
      <c r="F1942" s="3">
        <f t="shared" si="183"/>
        <v>1</v>
      </c>
      <c r="G1942" s="5">
        <f>data!D1940</f>
        <v>72732.970001220703</v>
      </c>
      <c r="H1942" s="7">
        <f>data!L1940</f>
        <v>1.43183187031188E-3</v>
      </c>
      <c r="I1942" s="8">
        <f>data!M1940</f>
        <v>1.2521997360316761</v>
      </c>
      <c r="J1942" s="7" t="str">
        <f>data!N1940</f>
        <v>V</v>
      </c>
      <c r="K1942" s="8">
        <f t="shared" si="184"/>
        <v>1.1260048099635163</v>
      </c>
      <c r="L1942" s="6">
        <f t="shared" si="185"/>
        <v>1158.2841383845389</v>
      </c>
    </row>
    <row r="1943" spans="1:12" x14ac:dyDescent="0.3">
      <c r="A1943" s="3">
        <f>data!A1941</f>
        <v>1940</v>
      </c>
      <c r="B1943" s="3">
        <f>data!B1941</f>
        <v>4</v>
      </c>
      <c r="C1943" s="3">
        <f t="shared" si="180"/>
        <v>0</v>
      </c>
      <c r="D1943" s="3">
        <f t="shared" si="181"/>
        <v>0</v>
      </c>
      <c r="E1943" s="3">
        <f t="shared" si="182"/>
        <v>0</v>
      </c>
      <c r="F1943" s="3">
        <f t="shared" si="183"/>
        <v>1</v>
      </c>
      <c r="G1943" s="5">
        <f>data!D1941</f>
        <v>52266.734999507498</v>
      </c>
      <c r="H1943" s="7">
        <f>data!L1941</f>
        <v>7.5990752748496401E-4</v>
      </c>
      <c r="I1943" s="8">
        <f>data!M1941</f>
        <v>0.81782212282814382</v>
      </c>
      <c r="J1943" s="7" t="str">
        <f>data!N1941</f>
        <v>V</v>
      </c>
      <c r="K1943" s="8">
        <f t="shared" si="184"/>
        <v>1.1254886735573555</v>
      </c>
      <c r="L1943" s="6">
        <f t="shared" si="185"/>
        <v>4947.501524770767</v>
      </c>
    </row>
    <row r="1944" spans="1:12" x14ac:dyDescent="0.3">
      <c r="A1944" s="3">
        <f>data!A1942</f>
        <v>1941</v>
      </c>
      <c r="B1944" s="3">
        <f>data!B1942</f>
        <v>4</v>
      </c>
      <c r="C1944" s="3">
        <f t="shared" si="180"/>
        <v>0</v>
      </c>
      <c r="D1944" s="3">
        <f t="shared" si="181"/>
        <v>0</v>
      </c>
      <c r="E1944" s="3">
        <f t="shared" si="182"/>
        <v>0</v>
      </c>
      <c r="F1944" s="3">
        <f t="shared" si="183"/>
        <v>1</v>
      </c>
      <c r="G1944" s="5">
        <f>data!D1942</f>
        <v>66972.879989981695</v>
      </c>
      <c r="H1944" s="7">
        <f>data!L1942</f>
        <v>4.9844563574978802E-4</v>
      </c>
      <c r="I1944" s="8">
        <f>data!M1942</f>
        <v>1.1239788563190773</v>
      </c>
      <c r="J1944" s="7" t="str">
        <f>data!N1942</f>
        <v>V</v>
      </c>
      <c r="K1944" s="8">
        <f t="shared" si="184"/>
        <v>1.1252878964397595</v>
      </c>
      <c r="L1944" s="6">
        <f t="shared" si="185"/>
        <v>0.11476379204570908</v>
      </c>
    </row>
    <row r="1945" spans="1:12" x14ac:dyDescent="0.3">
      <c r="A1945" s="3">
        <f>data!A1943</f>
        <v>1942</v>
      </c>
      <c r="B1945" s="3">
        <f>data!B1943</f>
        <v>4</v>
      </c>
      <c r="C1945" s="3">
        <f t="shared" si="180"/>
        <v>0</v>
      </c>
      <c r="D1945" s="3">
        <f t="shared" si="181"/>
        <v>0</v>
      </c>
      <c r="E1945" s="3">
        <f t="shared" si="182"/>
        <v>0</v>
      </c>
      <c r="F1945" s="3">
        <f t="shared" si="183"/>
        <v>1</v>
      </c>
      <c r="G1945" s="5">
        <f>data!D1943</f>
        <v>79526.119989335493</v>
      </c>
      <c r="H1945" s="7">
        <f>data!L1943</f>
        <v>-6.8195733448012498E-4</v>
      </c>
      <c r="I1945" s="8">
        <f>data!M1943</f>
        <v>1.0974025153257916</v>
      </c>
      <c r="J1945" s="7" t="str">
        <f>data!N1943</f>
        <v>V</v>
      </c>
      <c r="K1945" s="8">
        <f t="shared" si="184"/>
        <v>1.1243819083655495</v>
      </c>
      <c r="L1945" s="6">
        <f t="shared" si="185"/>
        <v>57.88608049672618</v>
      </c>
    </row>
    <row r="1946" spans="1:12" x14ac:dyDescent="0.3">
      <c r="A1946" s="3">
        <f>data!A1944</f>
        <v>1943</v>
      </c>
      <c r="B1946" s="3">
        <f>data!B1944</f>
        <v>4</v>
      </c>
      <c r="C1946" s="3">
        <f t="shared" si="180"/>
        <v>0</v>
      </c>
      <c r="D1946" s="3">
        <f t="shared" si="181"/>
        <v>0</v>
      </c>
      <c r="E1946" s="3">
        <f t="shared" si="182"/>
        <v>0</v>
      </c>
      <c r="F1946" s="3">
        <f t="shared" si="183"/>
        <v>1</v>
      </c>
      <c r="G1946" s="5">
        <f>data!D1944</f>
        <v>84960.840004801794</v>
      </c>
      <c r="H1946" s="7">
        <f>data!L1944</f>
        <v>2.5685738585710799E-5</v>
      </c>
      <c r="I1946" s="8">
        <f>data!M1944</f>
        <v>1.0699880675306876</v>
      </c>
      <c r="J1946" s="7" t="str">
        <f>data!N1944</f>
        <v>T</v>
      </c>
      <c r="K1946" s="8">
        <f t="shared" si="184"/>
        <v>1.1249249540806103</v>
      </c>
      <c r="L1946" s="6">
        <f t="shared" si="185"/>
        <v>256.41704054892477</v>
      </c>
    </row>
    <row r="1947" spans="1:12" x14ac:dyDescent="0.3">
      <c r="A1947" s="3">
        <f>data!A1945</f>
        <v>1944</v>
      </c>
      <c r="B1947" s="3">
        <f>data!B1945</f>
        <v>4</v>
      </c>
      <c r="C1947" s="3">
        <f t="shared" si="180"/>
        <v>0</v>
      </c>
      <c r="D1947" s="3">
        <f t="shared" si="181"/>
        <v>0</v>
      </c>
      <c r="E1947" s="3">
        <f t="shared" si="182"/>
        <v>0</v>
      </c>
      <c r="F1947" s="3">
        <f t="shared" si="183"/>
        <v>1</v>
      </c>
      <c r="G1947" s="5">
        <f>data!D1945</f>
        <v>90646.089991152301</v>
      </c>
      <c r="H1947" s="7">
        <f>data!L1945</f>
        <v>-7.4840700483687502E-4</v>
      </c>
      <c r="I1947" s="8">
        <f>data!M1945</f>
        <v>0.99315000276655785</v>
      </c>
      <c r="J1947" s="7" t="str">
        <f>data!N1945</f>
        <v>V</v>
      </c>
      <c r="K1947" s="8">
        <f t="shared" si="184"/>
        <v>1.1243309283150436</v>
      </c>
      <c r="L1947" s="6">
        <f t="shared" si="185"/>
        <v>1559.8773682622082</v>
      </c>
    </row>
    <row r="1948" spans="1:12" x14ac:dyDescent="0.3">
      <c r="A1948" s="3">
        <f>data!A1946</f>
        <v>1945</v>
      </c>
      <c r="B1948" s="3">
        <f>data!B1946</f>
        <v>4</v>
      </c>
      <c r="C1948" s="3">
        <f t="shared" si="180"/>
        <v>0</v>
      </c>
      <c r="D1948" s="3">
        <f t="shared" si="181"/>
        <v>0</v>
      </c>
      <c r="E1948" s="3">
        <f t="shared" si="182"/>
        <v>0</v>
      </c>
      <c r="F1948" s="3">
        <f t="shared" si="183"/>
        <v>1</v>
      </c>
      <c r="G1948" s="5">
        <f>data!D1946</f>
        <v>91237.5999872088</v>
      </c>
      <c r="H1948" s="7">
        <f>data!L1946</f>
        <v>-8.9448526644932505E-4</v>
      </c>
      <c r="I1948" s="8">
        <f>data!M1946</f>
        <v>1.1580931239491412</v>
      </c>
      <c r="J1948" s="7" t="str">
        <f>data!N1946</f>
        <v>V</v>
      </c>
      <c r="K1948" s="8">
        <f t="shared" si="184"/>
        <v>1.1242188654987826</v>
      </c>
      <c r="L1948" s="6">
        <f t="shared" si="185"/>
        <v>104.69198784704606</v>
      </c>
    </row>
    <row r="1949" spans="1:12" x14ac:dyDescent="0.3">
      <c r="A1949" s="3">
        <f>data!A1947</f>
        <v>1946</v>
      </c>
      <c r="B1949" s="3">
        <f>data!B1947</f>
        <v>4</v>
      </c>
      <c r="C1949" s="3">
        <f t="shared" si="180"/>
        <v>0</v>
      </c>
      <c r="D1949" s="3">
        <f t="shared" si="181"/>
        <v>0</v>
      </c>
      <c r="E1949" s="3">
        <f t="shared" si="182"/>
        <v>0</v>
      </c>
      <c r="F1949" s="3">
        <f t="shared" si="183"/>
        <v>1</v>
      </c>
      <c r="G1949" s="5">
        <f>data!D1947</f>
        <v>96204.179998993903</v>
      </c>
      <c r="H1949" s="7">
        <f>data!L1947</f>
        <v>4.5196529175953902E-3</v>
      </c>
      <c r="I1949" s="8">
        <f>data!M1947</f>
        <v>1.1541501152085745</v>
      </c>
      <c r="J1949" s="7" t="str">
        <f>data!N1947</f>
        <v>T</v>
      </c>
      <c r="K1949" s="8">
        <f t="shared" si="184"/>
        <v>1.1283797540867537</v>
      </c>
      <c r="L1949" s="6">
        <f t="shared" si="185"/>
        <v>63.890303473432056</v>
      </c>
    </row>
    <row r="1950" spans="1:12" x14ac:dyDescent="0.3">
      <c r="A1950" s="3">
        <f>data!A1948</f>
        <v>1947</v>
      </c>
      <c r="B1950" s="3">
        <f>data!B1948</f>
        <v>4</v>
      </c>
      <c r="C1950" s="3">
        <f t="shared" si="180"/>
        <v>0</v>
      </c>
      <c r="D1950" s="3">
        <f t="shared" si="181"/>
        <v>0</v>
      </c>
      <c r="E1950" s="3">
        <f t="shared" si="182"/>
        <v>0</v>
      </c>
      <c r="F1950" s="3">
        <f t="shared" si="183"/>
        <v>1</v>
      </c>
      <c r="G1950" s="5">
        <f>data!D1948</f>
        <v>63822.019989073502</v>
      </c>
      <c r="H1950" s="7">
        <f>data!L1948</f>
        <v>9.7799571468451291E-4</v>
      </c>
      <c r="I1950" s="8">
        <f>data!M1948</f>
        <v>0.77691999591615557</v>
      </c>
      <c r="J1950" s="7" t="str">
        <f>data!N1948</f>
        <v>V</v>
      </c>
      <c r="K1950" s="8">
        <f t="shared" si="184"/>
        <v>1.1256561713210085</v>
      </c>
      <c r="L1950" s="6">
        <f t="shared" si="185"/>
        <v>7761.837501547423</v>
      </c>
    </row>
    <row r="1951" spans="1:12" x14ac:dyDescent="0.3">
      <c r="A1951" s="3">
        <f>data!A1949</f>
        <v>1948</v>
      </c>
      <c r="B1951" s="3">
        <f>data!B1949</f>
        <v>4</v>
      </c>
      <c r="C1951" s="3">
        <f t="shared" si="180"/>
        <v>0</v>
      </c>
      <c r="D1951" s="3">
        <f t="shared" si="181"/>
        <v>0</v>
      </c>
      <c r="E1951" s="3">
        <f t="shared" si="182"/>
        <v>0</v>
      </c>
      <c r="F1951" s="3">
        <f t="shared" si="183"/>
        <v>1</v>
      </c>
      <c r="G1951" s="5">
        <f>data!D1949</f>
        <v>20472.79999625685</v>
      </c>
      <c r="H1951" s="7">
        <f>data!L1949</f>
        <v>1.4577921008084501E-2</v>
      </c>
      <c r="I1951" s="8">
        <f>data!M1949</f>
        <v>1.1978250123578844</v>
      </c>
      <c r="J1951" s="7" t="str">
        <f>data!N1949</f>
        <v>T</v>
      </c>
      <c r="K1951" s="8">
        <f t="shared" si="184"/>
        <v>1.1361506858733397</v>
      </c>
      <c r="L1951" s="6">
        <f t="shared" si="185"/>
        <v>77.872850952580364</v>
      </c>
    </row>
    <row r="1952" spans="1:12" x14ac:dyDescent="0.3">
      <c r="A1952" s="3">
        <f>data!A1950</f>
        <v>1949</v>
      </c>
      <c r="B1952" s="3">
        <f>data!B1950</f>
        <v>4</v>
      </c>
      <c r="C1952" s="3">
        <f t="shared" si="180"/>
        <v>0</v>
      </c>
      <c r="D1952" s="3">
        <f t="shared" si="181"/>
        <v>0</v>
      </c>
      <c r="E1952" s="3">
        <f t="shared" si="182"/>
        <v>0</v>
      </c>
      <c r="F1952" s="3">
        <f t="shared" si="183"/>
        <v>1</v>
      </c>
      <c r="G1952" s="5">
        <f>data!D1950</f>
        <v>59198.1600023508</v>
      </c>
      <c r="H1952" s="7">
        <f>data!L1950</f>
        <v>-5.9231457632678399E-3</v>
      </c>
      <c r="I1952" s="8">
        <f>data!M1950</f>
        <v>1.0696779903329021</v>
      </c>
      <c r="J1952" s="7" t="str">
        <f>data!N1950</f>
        <v>V</v>
      </c>
      <c r="K1952" s="8">
        <f t="shared" si="184"/>
        <v>1.120367970005852</v>
      </c>
      <c r="L1952" s="6">
        <f t="shared" si="185"/>
        <v>152.10813529705703</v>
      </c>
    </row>
    <row r="1953" spans="1:12" x14ac:dyDescent="0.3">
      <c r="A1953" s="3">
        <f>data!A1951</f>
        <v>1950</v>
      </c>
      <c r="B1953" s="3">
        <f>data!B1951</f>
        <v>4</v>
      </c>
      <c r="C1953" s="3">
        <f t="shared" si="180"/>
        <v>0</v>
      </c>
      <c r="D1953" s="3">
        <f t="shared" si="181"/>
        <v>0</v>
      </c>
      <c r="E1953" s="3">
        <f t="shared" si="182"/>
        <v>0</v>
      </c>
      <c r="F1953" s="3">
        <f t="shared" si="183"/>
        <v>1</v>
      </c>
      <c r="G1953" s="5">
        <f>data!D1951</f>
        <v>56280.219999194102</v>
      </c>
      <c r="H1953" s="7">
        <f>data!L1951</f>
        <v>0.136817688695413</v>
      </c>
      <c r="I1953" s="8">
        <f>data!M1951</f>
        <v>1.2736876261897894</v>
      </c>
      <c r="J1953" s="7" t="str">
        <f>data!N1951</f>
        <v>V</v>
      </c>
      <c r="K1953" s="8">
        <f t="shared" si="184"/>
        <v>1.2349809430080534</v>
      </c>
      <c r="L1953" s="6">
        <f t="shared" si="185"/>
        <v>84.319437738976248</v>
      </c>
    </row>
    <row r="1954" spans="1:12" x14ac:dyDescent="0.3">
      <c r="A1954" s="3">
        <f>data!A1952</f>
        <v>1951</v>
      </c>
      <c r="B1954" s="3">
        <f>data!B1952</f>
        <v>4</v>
      </c>
      <c r="C1954" s="3">
        <f t="shared" si="180"/>
        <v>0</v>
      </c>
      <c r="D1954" s="3">
        <f t="shared" si="181"/>
        <v>0</v>
      </c>
      <c r="E1954" s="3">
        <f t="shared" si="182"/>
        <v>0</v>
      </c>
      <c r="F1954" s="3">
        <f t="shared" si="183"/>
        <v>1</v>
      </c>
      <c r="G1954" s="5">
        <f>data!D1952</f>
        <v>56635.879991128997</v>
      </c>
      <c r="H1954" s="7">
        <f>data!L1952</f>
        <v>-2.1295985559240198E-3</v>
      </c>
      <c r="I1954" s="8">
        <f>data!M1952</f>
        <v>0.81680612426562227</v>
      </c>
      <c r="J1954" s="7" t="str">
        <f>data!N1952</f>
        <v>V</v>
      </c>
      <c r="K1954" s="8">
        <f t="shared" si="184"/>
        <v>1.1232718041820589</v>
      </c>
      <c r="L1954" s="6">
        <f t="shared" si="185"/>
        <v>5319.310546200104</v>
      </c>
    </row>
    <row r="1955" spans="1:12" x14ac:dyDescent="0.3">
      <c r="A1955" s="3">
        <f>data!A1953</f>
        <v>1952</v>
      </c>
      <c r="B1955" s="3">
        <f>data!B1953</f>
        <v>4</v>
      </c>
      <c r="C1955" s="3">
        <f t="shared" si="180"/>
        <v>0</v>
      </c>
      <c r="D1955" s="3">
        <f t="shared" si="181"/>
        <v>0</v>
      </c>
      <c r="E1955" s="3">
        <f t="shared" si="182"/>
        <v>0</v>
      </c>
      <c r="F1955" s="3">
        <f t="shared" si="183"/>
        <v>1</v>
      </c>
      <c r="G1955" s="5">
        <f>data!D1953</f>
        <v>62247.530004739798</v>
      </c>
      <c r="H1955" s="7">
        <f>data!L1953</f>
        <v>9.2615177228036298E-4</v>
      </c>
      <c r="I1955" s="8">
        <f>data!M1953</f>
        <v>0.97356355477514389</v>
      </c>
      <c r="J1955" s="7" t="str">
        <f>data!N1953</f>
        <v>T</v>
      </c>
      <c r="K1955" s="8">
        <f t="shared" si="184"/>
        <v>1.1256163514799928</v>
      </c>
      <c r="L1955" s="6">
        <f t="shared" si="185"/>
        <v>1439.1661919426508</v>
      </c>
    </row>
    <row r="1956" spans="1:12" x14ac:dyDescent="0.3">
      <c r="A1956" s="3">
        <f>data!A1954</f>
        <v>1953</v>
      </c>
      <c r="B1956" s="3">
        <f>data!B1954</f>
        <v>4</v>
      </c>
      <c r="C1956" s="3">
        <f t="shared" si="180"/>
        <v>0</v>
      </c>
      <c r="D1956" s="3">
        <f t="shared" si="181"/>
        <v>0</v>
      </c>
      <c r="E1956" s="3">
        <f t="shared" si="182"/>
        <v>0</v>
      </c>
      <c r="F1956" s="3">
        <f t="shared" si="183"/>
        <v>1</v>
      </c>
      <c r="G1956" s="5">
        <f>data!D1954</f>
        <v>93328.729999780699</v>
      </c>
      <c r="H1956" s="7">
        <f>data!L1954</f>
        <v>3.2808701815231799E-4</v>
      </c>
      <c r="I1956" s="8">
        <f>data!M1954</f>
        <v>1.4436174529611516</v>
      </c>
      <c r="J1956" s="7" t="str">
        <f>data!N1954</f>
        <v>T</v>
      </c>
      <c r="K1956" s="8">
        <f t="shared" si="184"/>
        <v>1.125157096982931</v>
      </c>
      <c r="L1956" s="6">
        <f t="shared" si="185"/>
        <v>9465.1196545077819</v>
      </c>
    </row>
    <row r="1957" spans="1:12" x14ac:dyDescent="0.3">
      <c r="A1957" s="3">
        <f>data!A1955</f>
        <v>1954</v>
      </c>
      <c r="B1957" s="3">
        <f>data!B1955</f>
        <v>4</v>
      </c>
      <c r="C1957" s="3">
        <f t="shared" si="180"/>
        <v>0</v>
      </c>
      <c r="D1957" s="3">
        <f t="shared" si="181"/>
        <v>0</v>
      </c>
      <c r="E1957" s="3">
        <f t="shared" si="182"/>
        <v>0</v>
      </c>
      <c r="F1957" s="3">
        <f t="shared" si="183"/>
        <v>1</v>
      </c>
      <c r="G1957" s="5">
        <f>data!D1955</f>
        <v>50751.934997498996</v>
      </c>
      <c r="H1957" s="7">
        <f>data!L1955</f>
        <v>1.5757088996744E-3</v>
      </c>
      <c r="I1957" s="8">
        <f>data!M1955</f>
        <v>0.99284723383740492</v>
      </c>
      <c r="J1957" s="7" t="str">
        <f>data!N1955</f>
        <v>T</v>
      </c>
      <c r="K1957" s="8">
        <f t="shared" si="184"/>
        <v>1.1261153593797477</v>
      </c>
      <c r="L1957" s="6">
        <f t="shared" si="185"/>
        <v>901.37432555924806</v>
      </c>
    </row>
    <row r="1958" spans="1:12" x14ac:dyDescent="0.3">
      <c r="A1958" s="3">
        <f>data!A1956</f>
        <v>1955</v>
      </c>
      <c r="B1958" s="3">
        <f>data!B1956</f>
        <v>4</v>
      </c>
      <c r="C1958" s="3">
        <f t="shared" si="180"/>
        <v>0</v>
      </c>
      <c r="D1958" s="3">
        <f t="shared" si="181"/>
        <v>0</v>
      </c>
      <c r="E1958" s="3">
        <f t="shared" si="182"/>
        <v>0</v>
      </c>
      <c r="F1958" s="3">
        <f t="shared" si="183"/>
        <v>1</v>
      </c>
      <c r="G1958" s="5">
        <f>data!D1956</f>
        <v>50439.645003259</v>
      </c>
      <c r="H1958" s="7">
        <f>data!L1956</f>
        <v>3.9813543860523702E-4</v>
      </c>
      <c r="I1958" s="8">
        <f>data!M1956</f>
        <v>0.87460257903987049</v>
      </c>
      <c r="J1958" s="7" t="str">
        <f>data!N1956</f>
        <v>T</v>
      </c>
      <c r="K1958" s="8">
        <f t="shared" si="184"/>
        <v>1.1252108775425274</v>
      </c>
      <c r="L1958" s="6">
        <f t="shared" si="185"/>
        <v>3167.8376570026689</v>
      </c>
    </row>
    <row r="1959" spans="1:12" x14ac:dyDescent="0.3">
      <c r="A1959" s="3">
        <f>data!A1957</f>
        <v>1956</v>
      </c>
      <c r="B1959" s="3">
        <f>data!B1957</f>
        <v>4</v>
      </c>
      <c r="C1959" s="3">
        <f t="shared" si="180"/>
        <v>0</v>
      </c>
      <c r="D1959" s="3">
        <f t="shared" si="181"/>
        <v>0</v>
      </c>
      <c r="E1959" s="3">
        <f t="shared" si="182"/>
        <v>0</v>
      </c>
      <c r="F1959" s="3">
        <f t="shared" si="183"/>
        <v>1</v>
      </c>
      <c r="G1959" s="5">
        <f>data!D1957</f>
        <v>47436.31499918925</v>
      </c>
      <c r="H1959" s="7">
        <f>data!L1957</f>
        <v>-2.05963993817563E-4</v>
      </c>
      <c r="I1959" s="8">
        <f>data!M1957</f>
        <v>0.99104446308724836</v>
      </c>
      <c r="J1959" s="7" t="str">
        <f>data!N1957</f>
        <v>T</v>
      </c>
      <c r="K1959" s="8">
        <f t="shared" si="184"/>
        <v>1.1247471570686471</v>
      </c>
      <c r="L1959" s="6">
        <f t="shared" si="185"/>
        <v>847.99103374006074</v>
      </c>
    </row>
    <row r="1960" spans="1:12" x14ac:dyDescent="0.3">
      <c r="A1960" s="3">
        <f>data!A1958</f>
        <v>1957</v>
      </c>
      <c r="B1960" s="3">
        <f>data!B1958</f>
        <v>4</v>
      </c>
      <c r="C1960" s="3">
        <f t="shared" si="180"/>
        <v>0</v>
      </c>
      <c r="D1960" s="3">
        <f t="shared" si="181"/>
        <v>0</v>
      </c>
      <c r="E1960" s="3">
        <f t="shared" si="182"/>
        <v>0</v>
      </c>
      <c r="F1960" s="3">
        <f t="shared" si="183"/>
        <v>1</v>
      </c>
      <c r="G1960" s="5">
        <f>data!D1958</f>
        <v>103371.479996786</v>
      </c>
      <c r="H1960" s="7">
        <f>data!L1958</f>
        <v>-1.35152867688456E-3</v>
      </c>
      <c r="I1960" s="8">
        <f>data!M1958</f>
        <v>0.98764897283351627</v>
      </c>
      <c r="J1960" s="7" t="str">
        <f>data!N1958</f>
        <v>T</v>
      </c>
      <c r="K1960" s="8">
        <f t="shared" si="184"/>
        <v>1.1238683202945745</v>
      </c>
      <c r="L1960" s="6">
        <f t="shared" si="185"/>
        <v>1918.1312694622895</v>
      </c>
    </row>
    <row r="1961" spans="1:12" x14ac:dyDescent="0.3">
      <c r="A1961" s="3">
        <f>data!A1959</f>
        <v>1958</v>
      </c>
      <c r="B1961" s="3">
        <f>data!B1959</f>
        <v>4</v>
      </c>
      <c r="C1961" s="3">
        <f t="shared" si="180"/>
        <v>0</v>
      </c>
      <c r="D1961" s="3">
        <f t="shared" si="181"/>
        <v>0</v>
      </c>
      <c r="E1961" s="3">
        <f t="shared" si="182"/>
        <v>0</v>
      </c>
      <c r="F1961" s="3">
        <f t="shared" si="183"/>
        <v>1</v>
      </c>
      <c r="G1961" s="5">
        <f>data!D1959</f>
        <v>176.200002670288</v>
      </c>
      <c r="H1961" s="7">
        <f>data!L1959</f>
        <v>9.2566114485758993E-2</v>
      </c>
      <c r="I1961" s="8">
        <f>data!M1959</f>
        <v>0.87772925764192145</v>
      </c>
      <c r="J1961" s="7" t="str">
        <f>data!N1959</f>
        <v>T</v>
      </c>
      <c r="K1961" s="8">
        <f t="shared" si="184"/>
        <v>1.1982482990842649</v>
      </c>
      <c r="L1961" s="6">
        <f t="shared" si="185"/>
        <v>18.101459008683555</v>
      </c>
    </row>
    <row r="1962" spans="1:12" x14ac:dyDescent="0.3">
      <c r="A1962" s="3">
        <f>data!A1960</f>
        <v>1959</v>
      </c>
      <c r="B1962" s="3">
        <f>data!B1960</f>
        <v>4</v>
      </c>
      <c r="C1962" s="3">
        <f t="shared" si="180"/>
        <v>0</v>
      </c>
      <c r="D1962" s="3">
        <f t="shared" si="181"/>
        <v>0</v>
      </c>
      <c r="E1962" s="3">
        <f t="shared" si="182"/>
        <v>0</v>
      </c>
      <c r="F1962" s="3">
        <f t="shared" si="183"/>
        <v>1</v>
      </c>
      <c r="G1962" s="5">
        <f>data!D1960</f>
        <v>57929.709995940299</v>
      </c>
      <c r="H1962" s="7">
        <f>data!L1960</f>
        <v>6.5292615131520507E-5</v>
      </c>
      <c r="I1962" s="8">
        <f>data!M1960</f>
        <v>1.1332243211842161</v>
      </c>
      <c r="J1962" s="7" t="str">
        <f>data!N1960</f>
        <v>V</v>
      </c>
      <c r="K1962" s="8">
        <f t="shared" si="184"/>
        <v>1.124955356170674</v>
      </c>
      <c r="L1962" s="6">
        <f t="shared" si="185"/>
        <v>3.9609892448985162</v>
      </c>
    </row>
    <row r="1963" spans="1:12" x14ac:dyDescent="0.3">
      <c r="A1963" s="3">
        <f>data!A1961</f>
        <v>1960</v>
      </c>
      <c r="B1963" s="3">
        <f>data!B1961</f>
        <v>4</v>
      </c>
      <c r="C1963" s="3">
        <f t="shared" si="180"/>
        <v>0</v>
      </c>
      <c r="D1963" s="3">
        <f t="shared" si="181"/>
        <v>0</v>
      </c>
      <c r="E1963" s="3">
        <f t="shared" si="182"/>
        <v>0</v>
      </c>
      <c r="F1963" s="3">
        <f t="shared" si="183"/>
        <v>1</v>
      </c>
      <c r="G1963" s="5">
        <f>data!D1961</f>
        <v>48930.329817950696</v>
      </c>
      <c r="H1963" s="7">
        <f>data!L1961</f>
        <v>9.5456511534392302E-2</v>
      </c>
      <c r="I1963" s="8">
        <f>data!M1961</f>
        <v>1.5247440755613371</v>
      </c>
      <c r="J1963" s="7" t="str">
        <f>data!N1961</f>
        <v>V</v>
      </c>
      <c r="K1963" s="8">
        <f t="shared" si="184"/>
        <v>1.2006138706512426</v>
      </c>
      <c r="L1963" s="6">
        <f t="shared" si="185"/>
        <v>5140.6395205389199</v>
      </c>
    </row>
    <row r="1964" spans="1:12" x14ac:dyDescent="0.3">
      <c r="A1964" s="3">
        <f>data!A1962</f>
        <v>1961</v>
      </c>
      <c r="B1964" s="3">
        <f>data!B1962</f>
        <v>4</v>
      </c>
      <c r="C1964" s="3">
        <f t="shared" si="180"/>
        <v>0</v>
      </c>
      <c r="D1964" s="3">
        <f t="shared" si="181"/>
        <v>0</v>
      </c>
      <c r="E1964" s="3">
        <f t="shared" si="182"/>
        <v>0</v>
      </c>
      <c r="F1964" s="3">
        <f t="shared" si="183"/>
        <v>1</v>
      </c>
      <c r="G1964" s="5">
        <f>data!D1962</f>
        <v>46325.310002960301</v>
      </c>
      <c r="H1964" s="7">
        <f>data!L1962</f>
        <v>2.1165870182133801E-3</v>
      </c>
      <c r="I1964" s="8">
        <f>data!M1962</f>
        <v>0.87366310160427807</v>
      </c>
      <c r="J1964" s="7" t="str">
        <f>data!N1962</f>
        <v>V</v>
      </c>
      <c r="K1964" s="8">
        <f t="shared" si="184"/>
        <v>1.1265310458270299</v>
      </c>
      <c r="L1964" s="6">
        <f t="shared" si="185"/>
        <v>2962.1421082757165</v>
      </c>
    </row>
    <row r="1965" spans="1:12" x14ac:dyDescent="0.3">
      <c r="A1965" s="3">
        <f>data!A1963</f>
        <v>1962</v>
      </c>
      <c r="B1965" s="3">
        <f>data!B1963</f>
        <v>4</v>
      </c>
      <c r="C1965" s="3">
        <f t="shared" si="180"/>
        <v>0</v>
      </c>
      <c r="D1965" s="3">
        <f t="shared" si="181"/>
        <v>0</v>
      </c>
      <c r="E1965" s="3">
        <f t="shared" si="182"/>
        <v>0</v>
      </c>
      <c r="F1965" s="3">
        <f t="shared" si="183"/>
        <v>1</v>
      </c>
      <c r="G1965" s="5">
        <f>data!D1963</f>
        <v>37014.110000312299</v>
      </c>
      <c r="H1965" s="7">
        <f>data!L1963</f>
        <v>3.0811863335021799E-4</v>
      </c>
      <c r="I1965" s="8">
        <f>data!M1963</f>
        <v>0.87897195000134987</v>
      </c>
      <c r="J1965" s="7" t="str">
        <f>data!N1963</f>
        <v>V</v>
      </c>
      <c r="K1965" s="8">
        <f t="shared" si="184"/>
        <v>1.1251417664741021</v>
      </c>
      <c r="L1965" s="6">
        <f t="shared" si="185"/>
        <v>2243.0394661346118</v>
      </c>
    </row>
    <row r="1966" spans="1:12" x14ac:dyDescent="0.3">
      <c r="A1966" s="3">
        <f>data!A1964</f>
        <v>1963</v>
      </c>
      <c r="B1966" s="3">
        <f>data!B1964</f>
        <v>4</v>
      </c>
      <c r="C1966" s="3">
        <f t="shared" si="180"/>
        <v>0</v>
      </c>
      <c r="D1966" s="3">
        <f t="shared" si="181"/>
        <v>0</v>
      </c>
      <c r="E1966" s="3">
        <f t="shared" si="182"/>
        <v>0</v>
      </c>
      <c r="F1966" s="3">
        <f t="shared" si="183"/>
        <v>1</v>
      </c>
      <c r="G1966" s="5">
        <f>data!D1964</f>
        <v>15525.930000711251</v>
      </c>
      <c r="H1966" s="7">
        <f>data!L1964</f>
        <v>-3.4062641856105699E-3</v>
      </c>
      <c r="I1966" s="8">
        <f>data!M1964</f>
        <v>1.0444991842349403</v>
      </c>
      <c r="J1966" s="7" t="str">
        <f>data!N1964</f>
        <v>V</v>
      </c>
      <c r="K1966" s="8">
        <f t="shared" si="184"/>
        <v>1.1222937198486527</v>
      </c>
      <c r="L1966" s="6">
        <f t="shared" si="185"/>
        <v>93.962769555049789</v>
      </c>
    </row>
    <row r="1967" spans="1:12" x14ac:dyDescent="0.3">
      <c r="A1967" s="3">
        <f>data!A1965</f>
        <v>1964</v>
      </c>
      <c r="B1967" s="3">
        <f>data!B1965</f>
        <v>4</v>
      </c>
      <c r="C1967" s="3">
        <f t="shared" si="180"/>
        <v>0</v>
      </c>
      <c r="D1967" s="3">
        <f t="shared" si="181"/>
        <v>0</v>
      </c>
      <c r="E1967" s="3">
        <f t="shared" si="182"/>
        <v>0</v>
      </c>
      <c r="F1967" s="3">
        <f t="shared" si="183"/>
        <v>1</v>
      </c>
      <c r="G1967" s="5">
        <f>data!D1965</f>
        <v>35800.560000866702</v>
      </c>
      <c r="H1967" s="7">
        <f>data!L1965</f>
        <v>-6.0035068038934505E-4</v>
      </c>
      <c r="I1967" s="8">
        <f>data!M1965</f>
        <v>1.3568066618392469</v>
      </c>
      <c r="J1967" s="7" t="str">
        <f>data!N1965</f>
        <v>V</v>
      </c>
      <c r="K1967" s="8">
        <f t="shared" si="184"/>
        <v>1.1244445199854234</v>
      </c>
      <c r="L1967" s="6">
        <f t="shared" si="185"/>
        <v>1932.9497414740681</v>
      </c>
    </row>
    <row r="1968" spans="1:12" x14ac:dyDescent="0.3">
      <c r="A1968" s="3">
        <f>data!A1966</f>
        <v>1965</v>
      </c>
      <c r="B1968" s="3">
        <f>data!B1966</f>
        <v>4</v>
      </c>
      <c r="C1968" s="3">
        <f t="shared" si="180"/>
        <v>0</v>
      </c>
      <c r="D1968" s="3">
        <f t="shared" si="181"/>
        <v>0</v>
      </c>
      <c r="E1968" s="3">
        <f t="shared" si="182"/>
        <v>0</v>
      </c>
      <c r="F1968" s="3">
        <f t="shared" si="183"/>
        <v>1</v>
      </c>
      <c r="G1968" s="5">
        <f>data!D1966</f>
        <v>32611.439997672998</v>
      </c>
      <c r="H1968" s="7">
        <f>data!L1966</f>
        <v>-1.0792906709700399E-4</v>
      </c>
      <c r="I1968" s="8">
        <f>data!M1966</f>
        <v>0.92900467336183756</v>
      </c>
      <c r="J1968" s="7" t="str">
        <f>data!N1966</f>
        <v>T</v>
      </c>
      <c r="K1968" s="8">
        <f t="shared" si="184"/>
        <v>1.1248223979173599</v>
      </c>
      <c r="L1968" s="6">
        <f t="shared" si="185"/>
        <v>1250.4720106736127</v>
      </c>
    </row>
    <row r="1969" spans="1:12" x14ac:dyDescent="0.3">
      <c r="A1969" s="3">
        <f>data!A1967</f>
        <v>1966</v>
      </c>
      <c r="B1969" s="3">
        <f>data!B1967</f>
        <v>4</v>
      </c>
      <c r="C1969" s="3">
        <f t="shared" si="180"/>
        <v>0</v>
      </c>
      <c r="D1969" s="3">
        <f t="shared" si="181"/>
        <v>0</v>
      </c>
      <c r="E1969" s="3">
        <f t="shared" si="182"/>
        <v>0</v>
      </c>
      <c r="F1969" s="3">
        <f t="shared" si="183"/>
        <v>1</v>
      </c>
      <c r="G1969" s="5">
        <f>data!D1967</f>
        <v>31425.7099988833</v>
      </c>
      <c r="H1969" s="7">
        <f>data!L1967</f>
        <v>0.22885211230982999</v>
      </c>
      <c r="I1969" s="8">
        <f>data!M1967</f>
        <v>1.0002026137169486</v>
      </c>
      <c r="J1969" s="7" t="str">
        <f>data!N1967</f>
        <v>V</v>
      </c>
      <c r="K1969" s="8">
        <f t="shared" si="184"/>
        <v>1.3150236933199977</v>
      </c>
      <c r="L1969" s="6">
        <f t="shared" si="185"/>
        <v>3114.6747793352993</v>
      </c>
    </row>
    <row r="1970" spans="1:12" x14ac:dyDescent="0.3">
      <c r="A1970" s="3">
        <f>data!A1968</f>
        <v>1967</v>
      </c>
      <c r="B1970" s="3">
        <f>data!B1968</f>
        <v>4</v>
      </c>
      <c r="C1970" s="3">
        <f t="shared" si="180"/>
        <v>0</v>
      </c>
      <c r="D1970" s="3">
        <f t="shared" si="181"/>
        <v>0</v>
      </c>
      <c r="E1970" s="3">
        <f t="shared" si="182"/>
        <v>0</v>
      </c>
      <c r="F1970" s="3">
        <f t="shared" si="183"/>
        <v>1</v>
      </c>
      <c r="G1970" s="5">
        <f>data!D1968</f>
        <v>23352.059998907102</v>
      </c>
      <c r="H1970" s="7">
        <f>data!L1968</f>
        <v>-1.03154780854688E-2</v>
      </c>
      <c r="I1970" s="8">
        <f>data!M1968</f>
        <v>1.3198740761018342</v>
      </c>
      <c r="J1970" s="7" t="str">
        <f>data!N1968</f>
        <v>T</v>
      </c>
      <c r="K1970" s="8">
        <f t="shared" si="184"/>
        <v>1.1170151622125173</v>
      </c>
      <c r="L1970" s="6">
        <f t="shared" si="185"/>
        <v>960.9778768878997</v>
      </c>
    </row>
    <row r="1971" spans="1:12" x14ac:dyDescent="0.3">
      <c r="A1971" s="3">
        <f>data!A1969</f>
        <v>1968</v>
      </c>
      <c r="B1971" s="3">
        <f>data!B1969</f>
        <v>4</v>
      </c>
      <c r="C1971" s="3">
        <f t="shared" si="180"/>
        <v>0</v>
      </c>
      <c r="D1971" s="3">
        <f t="shared" si="181"/>
        <v>0</v>
      </c>
      <c r="E1971" s="3">
        <f t="shared" si="182"/>
        <v>0</v>
      </c>
      <c r="F1971" s="3">
        <f t="shared" si="183"/>
        <v>1</v>
      </c>
      <c r="G1971" s="5">
        <f>data!D1969</f>
        <v>21559.430000543602</v>
      </c>
      <c r="H1971" s="7">
        <f>data!L1969</f>
        <v>2.0637034056319699E-3</v>
      </c>
      <c r="I1971" s="8">
        <f>data!M1969</f>
        <v>0.96723775172828375</v>
      </c>
      <c r="J1971" s="7" t="str">
        <f>data!N1969</f>
        <v>V</v>
      </c>
      <c r="K1971" s="8">
        <f t="shared" si="184"/>
        <v>1.1264903958905426</v>
      </c>
      <c r="L1971" s="6">
        <f t="shared" si="185"/>
        <v>546.77742875591048</v>
      </c>
    </row>
    <row r="1972" spans="1:12" x14ac:dyDescent="0.3">
      <c r="A1972" s="3">
        <f>data!A1970</f>
        <v>1969</v>
      </c>
      <c r="B1972" s="3">
        <f>data!B1970</f>
        <v>4</v>
      </c>
      <c r="C1972" s="3">
        <f t="shared" si="180"/>
        <v>0</v>
      </c>
      <c r="D1972" s="3">
        <f t="shared" si="181"/>
        <v>0</v>
      </c>
      <c r="E1972" s="3">
        <f t="shared" si="182"/>
        <v>0</v>
      </c>
      <c r="F1972" s="3">
        <f t="shared" si="183"/>
        <v>1</v>
      </c>
      <c r="G1972" s="5">
        <f>data!D1970</f>
        <v>22619.610001549099</v>
      </c>
      <c r="H1972" s="7">
        <f>data!L1970</f>
        <v>0.22683585993285499</v>
      </c>
      <c r="I1972" s="8">
        <f>data!M1970</f>
        <v>1.0654205607476634</v>
      </c>
      <c r="J1972" s="7" t="str">
        <f>data!N1970</f>
        <v>V</v>
      </c>
      <c r="K1972" s="8">
        <f t="shared" si="184"/>
        <v>1.313215756767758</v>
      </c>
      <c r="L1972" s="6">
        <f t="shared" si="185"/>
        <v>1388.8996795758533</v>
      </c>
    </row>
    <row r="1973" spans="1:12" x14ac:dyDescent="0.3">
      <c r="A1973" s="3">
        <f>data!A1971</f>
        <v>1970</v>
      </c>
      <c r="B1973" s="3">
        <f>data!B1971</f>
        <v>4</v>
      </c>
      <c r="C1973" s="3">
        <f t="shared" si="180"/>
        <v>0</v>
      </c>
      <c r="D1973" s="3">
        <f t="shared" si="181"/>
        <v>0</v>
      </c>
      <c r="E1973" s="3">
        <f t="shared" si="182"/>
        <v>0</v>
      </c>
      <c r="F1973" s="3">
        <f t="shared" si="183"/>
        <v>1</v>
      </c>
      <c r="G1973" s="5">
        <f>data!D1971</f>
        <v>30846.949999541001</v>
      </c>
      <c r="H1973" s="7">
        <f>data!L1971</f>
        <v>-7.6514452099207198E-5</v>
      </c>
      <c r="I1973" s="8">
        <f>data!M1971</f>
        <v>1.3172190784155213</v>
      </c>
      <c r="J1973" s="7" t="str">
        <f>data!N1971</f>
        <v>T</v>
      </c>
      <c r="K1973" s="8">
        <f t="shared" si="184"/>
        <v>1.1248465093923772</v>
      </c>
      <c r="L1973" s="6">
        <f t="shared" si="185"/>
        <v>1141.5594118994209</v>
      </c>
    </row>
    <row r="1974" spans="1:12" x14ac:dyDescent="0.3">
      <c r="A1974" s="3">
        <f>data!A1972</f>
        <v>1971</v>
      </c>
      <c r="B1974" s="3">
        <f>data!B1972</f>
        <v>4</v>
      </c>
      <c r="C1974" s="3">
        <f t="shared" si="180"/>
        <v>0</v>
      </c>
      <c r="D1974" s="3">
        <f t="shared" si="181"/>
        <v>0</v>
      </c>
      <c r="E1974" s="3">
        <f t="shared" si="182"/>
        <v>0</v>
      </c>
      <c r="F1974" s="3">
        <f t="shared" si="183"/>
        <v>1</v>
      </c>
      <c r="G1974" s="5">
        <f>data!D1972</f>
        <v>26176.720000922702</v>
      </c>
      <c r="H1974" s="7">
        <f>data!L1972</f>
        <v>1.8395945105594E-3</v>
      </c>
      <c r="I1974" s="8">
        <f>data!M1972</f>
        <v>1.1304099359951234</v>
      </c>
      <c r="J1974" s="7" t="str">
        <f>data!N1972</f>
        <v>V</v>
      </c>
      <c r="K1974" s="8">
        <f t="shared" si="184"/>
        <v>1.1263181468508092</v>
      </c>
      <c r="L1974" s="6">
        <f t="shared" si="185"/>
        <v>0.43826997518547894</v>
      </c>
    </row>
    <row r="1975" spans="1:12" x14ac:dyDescent="0.3">
      <c r="A1975" s="3">
        <f>data!A1973</f>
        <v>1972</v>
      </c>
      <c r="B1975" s="3">
        <f>data!B1973</f>
        <v>4</v>
      </c>
      <c r="C1975" s="3">
        <f t="shared" si="180"/>
        <v>0</v>
      </c>
      <c r="D1975" s="3">
        <f t="shared" si="181"/>
        <v>0</v>
      </c>
      <c r="E1975" s="3">
        <f t="shared" si="182"/>
        <v>0</v>
      </c>
      <c r="F1975" s="3">
        <f t="shared" si="183"/>
        <v>1</v>
      </c>
      <c r="G1975" s="5">
        <f>data!D1973</f>
        <v>10471.810000166301</v>
      </c>
      <c r="H1975" s="7">
        <f>data!L1973</f>
        <v>2.9665026444319698E-3</v>
      </c>
      <c r="I1975" s="8">
        <f>data!M1973</f>
        <v>1.0221099780806251</v>
      </c>
      <c r="J1975" s="7" t="str">
        <f>data!N1973</f>
        <v>T</v>
      </c>
      <c r="K1975" s="8">
        <f t="shared" si="184"/>
        <v>1.1271845499674931</v>
      </c>
      <c r="L1975" s="6">
        <f t="shared" si="185"/>
        <v>115.61575303764951</v>
      </c>
    </row>
    <row r="1976" spans="1:12" x14ac:dyDescent="0.3">
      <c r="A1976" s="3">
        <f>data!A1974</f>
        <v>1973</v>
      </c>
      <c r="B1976" s="3">
        <f>data!B1974</f>
        <v>4</v>
      </c>
      <c r="C1976" s="3">
        <f t="shared" si="180"/>
        <v>0</v>
      </c>
      <c r="D1976" s="3">
        <f t="shared" si="181"/>
        <v>0</v>
      </c>
      <c r="E1976" s="3">
        <f t="shared" si="182"/>
        <v>0</v>
      </c>
      <c r="F1976" s="3">
        <f t="shared" si="183"/>
        <v>1</v>
      </c>
      <c r="G1976" s="5">
        <f>data!D1974</f>
        <v>3936.1600008010901</v>
      </c>
      <c r="H1976" s="7">
        <f>data!L1974</f>
        <v>0.142623620026154</v>
      </c>
      <c r="I1976" s="8">
        <f>data!M1974</f>
        <v>1.0907882241215574</v>
      </c>
      <c r="J1976" s="7" t="str">
        <f>data!N1974</f>
        <v>T</v>
      </c>
      <c r="K1976" s="8">
        <f t="shared" si="184"/>
        <v>1.2398832005353952</v>
      </c>
      <c r="L1976" s="6">
        <f t="shared" si="185"/>
        <v>87.498128707619884</v>
      </c>
    </row>
    <row r="1977" spans="1:12" x14ac:dyDescent="0.3">
      <c r="A1977" s="3">
        <f>data!A1975</f>
        <v>1974</v>
      </c>
      <c r="B1977" s="3">
        <f>data!B1975</f>
        <v>4</v>
      </c>
      <c r="C1977" s="3">
        <f t="shared" si="180"/>
        <v>0</v>
      </c>
      <c r="D1977" s="3">
        <f t="shared" si="181"/>
        <v>0</v>
      </c>
      <c r="E1977" s="3">
        <f t="shared" si="182"/>
        <v>0</v>
      </c>
      <c r="F1977" s="3">
        <f t="shared" si="183"/>
        <v>1</v>
      </c>
      <c r="G1977" s="5">
        <f>data!D1975</f>
        <v>5758.3400004506102</v>
      </c>
      <c r="H1977" s="7">
        <f>data!L1975</f>
        <v>0.12531173830318601</v>
      </c>
      <c r="I1977" s="8">
        <f>data!M1975</f>
        <v>0.98451931832964745</v>
      </c>
      <c r="J1977" s="7" t="str">
        <f>data!N1975</f>
        <v>V</v>
      </c>
      <c r="K1977" s="8">
        <f t="shared" si="184"/>
        <v>1.2253230482363526</v>
      </c>
      <c r="L1977" s="6">
        <f t="shared" si="185"/>
        <v>333.90561584282284</v>
      </c>
    </row>
    <row r="1978" spans="1:12" x14ac:dyDescent="0.3">
      <c r="A1978" s="3">
        <f>data!A1976</f>
        <v>1975</v>
      </c>
      <c r="B1978" s="3">
        <f>data!B1976</f>
        <v>4</v>
      </c>
      <c r="C1978" s="3">
        <f t="shared" si="180"/>
        <v>0</v>
      </c>
      <c r="D1978" s="3">
        <f t="shared" si="181"/>
        <v>0</v>
      </c>
      <c r="E1978" s="3">
        <f t="shared" si="182"/>
        <v>0</v>
      </c>
      <c r="F1978" s="3">
        <f t="shared" si="183"/>
        <v>1</v>
      </c>
      <c r="G1978" s="5">
        <f>data!D1976</f>
        <v>21524.720000207399</v>
      </c>
      <c r="H1978" s="7">
        <f>data!L1976</f>
        <v>-8.9115714525047802E-5</v>
      </c>
      <c r="I1978" s="8">
        <f>data!M1976</f>
        <v>1.1352868842950279</v>
      </c>
      <c r="J1978" s="7" t="str">
        <f>data!N1976</f>
        <v>V</v>
      </c>
      <c r="K1978" s="8">
        <f t="shared" si="184"/>
        <v>1.124836837557329</v>
      </c>
      <c r="L1978" s="6">
        <f t="shared" si="185"/>
        <v>2.3505742616016034</v>
      </c>
    </row>
    <row r="1979" spans="1:12" x14ac:dyDescent="0.3">
      <c r="A1979" s="3">
        <f>data!A1977</f>
        <v>1976</v>
      </c>
      <c r="B1979" s="3">
        <f>data!B1977</f>
        <v>4</v>
      </c>
      <c r="C1979" s="3">
        <f t="shared" si="180"/>
        <v>0</v>
      </c>
      <c r="D1979" s="3">
        <f t="shared" si="181"/>
        <v>0</v>
      </c>
      <c r="E1979" s="3">
        <f t="shared" si="182"/>
        <v>0</v>
      </c>
      <c r="F1979" s="3">
        <f t="shared" si="183"/>
        <v>1</v>
      </c>
      <c r="G1979" s="5">
        <f>data!D1977</f>
        <v>14409.845000475651</v>
      </c>
      <c r="H1979" s="7">
        <f>data!L1977</f>
        <v>2.3293327309994402E-3</v>
      </c>
      <c r="I1979" s="8">
        <f>data!M1977</f>
        <v>0.88244666112496539</v>
      </c>
      <c r="J1979" s="7" t="str">
        <f>data!N1977</f>
        <v>T</v>
      </c>
      <c r="K1979" s="8">
        <f t="shared" si="184"/>
        <v>1.1266945914524107</v>
      </c>
      <c r="L1979" s="6">
        <f t="shared" si="185"/>
        <v>859.64886485715488</v>
      </c>
    </row>
    <row r="1980" spans="1:12" x14ac:dyDescent="0.3">
      <c r="A1980" s="3">
        <f>data!A1978</f>
        <v>1977</v>
      </c>
      <c r="B1980" s="3">
        <f>data!B1978</f>
        <v>4</v>
      </c>
      <c r="C1980" s="3">
        <f t="shared" si="180"/>
        <v>0</v>
      </c>
      <c r="D1980" s="3">
        <f t="shared" si="181"/>
        <v>0</v>
      </c>
      <c r="E1980" s="3">
        <f t="shared" si="182"/>
        <v>0</v>
      </c>
      <c r="F1980" s="3">
        <f t="shared" si="183"/>
        <v>1</v>
      </c>
      <c r="G1980" s="5">
        <f>data!D1978</f>
        <v>22980.005000203852</v>
      </c>
      <c r="H1980" s="7">
        <f>data!L1978</f>
        <v>-4.4118163338170398E-3</v>
      </c>
      <c r="I1980" s="8">
        <f>data!M1978</f>
        <v>0.82163774286270019</v>
      </c>
      <c r="J1980" s="7" t="str">
        <f>data!N1978</f>
        <v>T</v>
      </c>
      <c r="K1980" s="8">
        <f t="shared" si="184"/>
        <v>1.1215239417071021</v>
      </c>
      <c r="L1980" s="6">
        <f t="shared" si="185"/>
        <v>2066.631656950763</v>
      </c>
    </row>
    <row r="1981" spans="1:12" x14ac:dyDescent="0.3">
      <c r="A1981" s="3">
        <f>data!A1979</f>
        <v>1978</v>
      </c>
      <c r="B1981" s="3">
        <f>data!B1979</f>
        <v>4</v>
      </c>
      <c r="C1981" s="3">
        <f t="shared" si="180"/>
        <v>0</v>
      </c>
      <c r="D1981" s="3">
        <f t="shared" si="181"/>
        <v>0</v>
      </c>
      <c r="E1981" s="3">
        <f t="shared" si="182"/>
        <v>0</v>
      </c>
      <c r="F1981" s="3">
        <f t="shared" si="183"/>
        <v>1</v>
      </c>
      <c r="G1981" s="5">
        <f>data!D1979</f>
        <v>21184.215000867851</v>
      </c>
      <c r="H1981" s="7">
        <f>data!L1979</f>
        <v>2.8290608331376499E-4</v>
      </c>
      <c r="I1981" s="8">
        <f>data!M1979</f>
        <v>1.1857213590172824</v>
      </c>
      <c r="J1981" s="7" t="str">
        <f>data!N1979</f>
        <v>T</v>
      </c>
      <c r="K1981" s="8">
        <f t="shared" si="184"/>
        <v>1.1251224101131951</v>
      </c>
      <c r="L1981" s="6">
        <f t="shared" si="185"/>
        <v>77.793365107004973</v>
      </c>
    </row>
    <row r="1982" spans="1:12" x14ac:dyDescent="0.3">
      <c r="A1982" s="3">
        <f>data!A1980</f>
        <v>1979</v>
      </c>
      <c r="B1982" s="3">
        <f>data!B1980</f>
        <v>4</v>
      </c>
      <c r="C1982" s="3">
        <f t="shared" si="180"/>
        <v>0</v>
      </c>
      <c r="D1982" s="3">
        <f t="shared" si="181"/>
        <v>0</v>
      </c>
      <c r="E1982" s="3">
        <f t="shared" si="182"/>
        <v>0</v>
      </c>
      <c r="F1982" s="3">
        <f t="shared" si="183"/>
        <v>1</v>
      </c>
      <c r="G1982" s="5">
        <f>data!D1980</f>
        <v>21019.305000215751</v>
      </c>
      <c r="H1982" s="7">
        <f>data!L1980</f>
        <v>-2.9357422848922299E-3</v>
      </c>
      <c r="I1982" s="8">
        <f>data!M1980</f>
        <v>0.81046060720703683</v>
      </c>
      <c r="J1982" s="7" t="str">
        <f>data!N1980</f>
        <v>T</v>
      </c>
      <c r="K1982" s="8">
        <f t="shared" si="184"/>
        <v>1.1226540988864095</v>
      </c>
      <c r="L1982" s="6">
        <f t="shared" si="185"/>
        <v>2048.6418587126054</v>
      </c>
    </row>
    <row r="1983" spans="1:12" x14ac:dyDescent="0.3">
      <c r="A1983" s="3">
        <f>data!A1981</f>
        <v>1980</v>
      </c>
      <c r="B1983" s="3">
        <f>data!B1981</f>
        <v>4</v>
      </c>
      <c r="C1983" s="3">
        <f t="shared" si="180"/>
        <v>0</v>
      </c>
      <c r="D1983" s="3">
        <f t="shared" si="181"/>
        <v>0</v>
      </c>
      <c r="E1983" s="3">
        <f t="shared" si="182"/>
        <v>0</v>
      </c>
      <c r="F1983" s="3">
        <f t="shared" si="183"/>
        <v>1</v>
      </c>
      <c r="G1983" s="5">
        <f>data!D1981</f>
        <v>18355.150000155001</v>
      </c>
      <c r="H1983" s="7">
        <f>data!L1981</f>
        <v>1.0985374993521899E-3</v>
      </c>
      <c r="I1983" s="8">
        <f>data!M1981</f>
        <v>1.191451129866594</v>
      </c>
      <c r="J1983" s="7" t="str">
        <f>data!N1981</f>
        <v>V</v>
      </c>
      <c r="K1983" s="8">
        <f t="shared" si="184"/>
        <v>1.1257487614441488</v>
      </c>
      <c r="L1983" s="6">
        <f t="shared" si="185"/>
        <v>79.2355338463816</v>
      </c>
    </row>
    <row r="1984" spans="1:12" x14ac:dyDescent="0.3">
      <c r="A1984" s="3">
        <f>data!A1982</f>
        <v>1981</v>
      </c>
      <c r="B1984" s="3">
        <f>data!B1982</f>
        <v>4</v>
      </c>
      <c r="C1984" s="3">
        <f t="shared" si="180"/>
        <v>0</v>
      </c>
      <c r="D1984" s="3">
        <f t="shared" si="181"/>
        <v>0</v>
      </c>
      <c r="E1984" s="3">
        <f t="shared" si="182"/>
        <v>0</v>
      </c>
      <c r="F1984" s="3">
        <f t="shared" si="183"/>
        <v>1</v>
      </c>
      <c r="G1984" s="5">
        <f>data!D1982</f>
        <v>93411.729995250702</v>
      </c>
      <c r="H1984" s="7">
        <f>data!L1982</f>
        <v>9.2837309836765903E-3</v>
      </c>
      <c r="I1984" s="8">
        <f>data!M1982</f>
        <v>0.53614130434782614</v>
      </c>
      <c r="J1984" s="7" t="str">
        <f>data!N1982</f>
        <v>V</v>
      </c>
      <c r="K1984" s="8">
        <f t="shared" si="184"/>
        <v>1.1320537922439395</v>
      </c>
      <c r="L1984" s="6">
        <f t="shared" si="185"/>
        <v>33171.597606207077</v>
      </c>
    </row>
    <row r="1985" spans="1:12" x14ac:dyDescent="0.3">
      <c r="A1985" s="3">
        <f>data!A1983</f>
        <v>1982</v>
      </c>
      <c r="B1985" s="3">
        <f>data!B1983</f>
        <v>4</v>
      </c>
      <c r="C1985" s="3">
        <f t="shared" si="180"/>
        <v>0</v>
      </c>
      <c r="D1985" s="3">
        <f t="shared" si="181"/>
        <v>0</v>
      </c>
      <c r="E1985" s="3">
        <f t="shared" si="182"/>
        <v>0</v>
      </c>
      <c r="F1985" s="3">
        <f t="shared" si="183"/>
        <v>1</v>
      </c>
      <c r="G1985" s="5">
        <f>data!D1983</f>
        <v>9908.9699423313104</v>
      </c>
      <c r="H1985" s="7">
        <f>data!L1983</f>
        <v>0.12186970149604701</v>
      </c>
      <c r="I1985" s="8">
        <f>data!M1983</f>
        <v>1.1210928455661033</v>
      </c>
      <c r="J1985" s="7" t="str">
        <f>data!N1983</f>
        <v>V</v>
      </c>
      <c r="K1985" s="8">
        <f t="shared" si="184"/>
        <v>1.2224485659534128</v>
      </c>
      <c r="L1985" s="6">
        <f t="shared" si="185"/>
        <v>101.79467040338751</v>
      </c>
    </row>
    <row r="1986" spans="1:12" x14ac:dyDescent="0.3">
      <c r="A1986" s="3">
        <f>data!A1984</f>
        <v>1983</v>
      </c>
      <c r="B1986" s="3">
        <f>data!B1984</f>
        <v>4</v>
      </c>
      <c r="C1986" s="3">
        <f t="shared" si="180"/>
        <v>0</v>
      </c>
      <c r="D1986" s="3">
        <f t="shared" si="181"/>
        <v>0</v>
      </c>
      <c r="E1986" s="3">
        <f t="shared" si="182"/>
        <v>0</v>
      </c>
      <c r="F1986" s="3">
        <f t="shared" si="183"/>
        <v>1</v>
      </c>
      <c r="G1986" s="5">
        <f>data!D1984</f>
        <v>65411.680868983298</v>
      </c>
      <c r="H1986" s="7">
        <f>data!L1984</f>
        <v>-5.3720767005165897E-5</v>
      </c>
      <c r="I1986" s="8">
        <f>data!M1984</f>
        <v>1.1135535275336932</v>
      </c>
      <c r="J1986" s="7" t="str">
        <f>data!N1984</f>
        <v>T</v>
      </c>
      <c r="K1986" s="8">
        <f t="shared" si="184"/>
        <v>1.124864004419234</v>
      </c>
      <c r="L1986" s="6">
        <f t="shared" si="185"/>
        <v>8.3679127317551245</v>
      </c>
    </row>
    <row r="1987" spans="1:12" x14ac:dyDescent="0.3">
      <c r="A1987" s="3">
        <f>data!A1985</f>
        <v>1984</v>
      </c>
      <c r="B1987" s="3">
        <f>data!B1985</f>
        <v>4</v>
      </c>
      <c r="C1987" s="3">
        <f t="shared" si="180"/>
        <v>0</v>
      </c>
      <c r="D1987" s="3">
        <f t="shared" si="181"/>
        <v>0</v>
      </c>
      <c r="E1987" s="3">
        <f t="shared" si="182"/>
        <v>0</v>
      </c>
      <c r="F1987" s="3">
        <f t="shared" si="183"/>
        <v>1</v>
      </c>
      <c r="G1987" s="5">
        <f>data!D1985</f>
        <v>16979.669959224801</v>
      </c>
      <c r="H1987" s="7">
        <f>data!L1985</f>
        <v>0.20567480018697201</v>
      </c>
      <c r="I1987" s="8">
        <f>data!M1985</f>
        <v>1.3210927798474366</v>
      </c>
      <c r="J1987" s="7" t="str">
        <f>data!N1985</f>
        <v>T</v>
      </c>
      <c r="K1987" s="8">
        <f t="shared" si="184"/>
        <v>1.2943903104020151</v>
      </c>
      <c r="L1987" s="6">
        <f t="shared" si="185"/>
        <v>12.106876102440442</v>
      </c>
    </row>
    <row r="1988" spans="1:12" x14ac:dyDescent="0.3">
      <c r="A1988" s="3">
        <f>data!A1986</f>
        <v>1985</v>
      </c>
      <c r="B1988" s="3">
        <f>data!B1986</f>
        <v>4</v>
      </c>
      <c r="C1988" s="3">
        <f t="shared" si="180"/>
        <v>0</v>
      </c>
      <c r="D1988" s="3">
        <f t="shared" si="181"/>
        <v>0</v>
      </c>
      <c r="E1988" s="3">
        <f t="shared" si="182"/>
        <v>0</v>
      </c>
      <c r="F1988" s="3">
        <f t="shared" si="183"/>
        <v>1</v>
      </c>
      <c r="G1988" s="5">
        <f>data!D1986</f>
        <v>12460.019981429001</v>
      </c>
      <c r="H1988" s="7">
        <f>data!L1986</f>
        <v>0.13695626009401299</v>
      </c>
      <c r="I1988" s="8">
        <f>data!M1986</f>
        <v>1.4417239983812222</v>
      </c>
      <c r="J1988" s="7" t="str">
        <f>data!N1986</f>
        <v>V</v>
      </c>
      <c r="K1988" s="8">
        <f t="shared" si="184"/>
        <v>1.2350977201429643</v>
      </c>
      <c r="L1988" s="6">
        <f t="shared" si="185"/>
        <v>531.97331207358036</v>
      </c>
    </row>
    <row r="1989" spans="1:12" x14ac:dyDescent="0.3">
      <c r="A1989" s="3">
        <f>data!A1987</f>
        <v>1986</v>
      </c>
      <c r="B1989" s="3">
        <f>data!B1987</f>
        <v>4</v>
      </c>
      <c r="C1989" s="3">
        <f t="shared" ref="C1989:C2052" si="186">IF(B1989=1,1,0)</f>
        <v>0</v>
      </c>
      <c r="D1989" s="3">
        <f t="shared" ref="D1989:D2052" si="187">IF(B1989=2,1,0)</f>
        <v>0</v>
      </c>
      <c r="E1989" s="3">
        <f t="shared" ref="E1989:E2052" si="188">IF(B1989=3,1,0)</f>
        <v>0</v>
      </c>
      <c r="F1989" s="3">
        <f t="shared" ref="F1989:F2052" si="189">IF(B1989=4,1,0)</f>
        <v>1</v>
      </c>
      <c r="G1989" s="5">
        <f>data!D1987</f>
        <v>47044.640132307999</v>
      </c>
      <c r="H1989" s="7">
        <f>data!L1987</f>
        <v>1.54842467493132E-2</v>
      </c>
      <c r="I1989" s="8">
        <f>data!M1987</f>
        <v>1.0410878077562624</v>
      </c>
      <c r="J1989" s="7" t="str">
        <f>data!N1987</f>
        <v>V</v>
      </c>
      <c r="K1989" s="8">
        <f t="shared" ref="K1989:K2052" si="190">$G$2*EXP(SUMPRODUCT($C$2:$F$2*C1989:F1989)*H1989)</f>
        <v>1.1368535283064634</v>
      </c>
      <c r="L1989" s="6">
        <f t="shared" ref="L1989:L2052" si="191">G1989*(I1989-K1989)^2</f>
        <v>431.44983984996645</v>
      </c>
    </row>
    <row r="1990" spans="1:12" x14ac:dyDescent="0.3">
      <c r="A1990" s="3">
        <f>data!A1988</f>
        <v>1987</v>
      </c>
      <c r="B1990" s="3">
        <f>data!B1988</f>
        <v>4</v>
      </c>
      <c r="C1990" s="3">
        <f t="shared" si="186"/>
        <v>0</v>
      </c>
      <c r="D1990" s="3">
        <f t="shared" si="187"/>
        <v>0</v>
      </c>
      <c r="E1990" s="3">
        <f t="shared" si="188"/>
        <v>0</v>
      </c>
      <c r="F1990" s="3">
        <f t="shared" si="189"/>
        <v>1</v>
      </c>
      <c r="G1990" s="5">
        <f>data!D1988</f>
        <v>39428.640004456</v>
      </c>
      <c r="H1990" s="7">
        <f>data!L1988</f>
        <v>3.9965547085233904E-3</v>
      </c>
      <c r="I1990" s="8">
        <f>data!M1988</f>
        <v>1.2246934109332779</v>
      </c>
      <c r="J1990" s="7" t="str">
        <f>data!N1988</f>
        <v>V</v>
      </c>
      <c r="K1990" s="8">
        <f t="shared" si="190"/>
        <v>1.1279770700246723</v>
      </c>
      <c r="L1990" s="6">
        <f t="shared" si="191"/>
        <v>368.81749364156468</v>
      </c>
    </row>
    <row r="1991" spans="1:12" x14ac:dyDescent="0.3">
      <c r="A1991" s="3">
        <f>data!A1989</f>
        <v>1988</v>
      </c>
      <c r="B1991" s="3">
        <f>data!B1989</f>
        <v>4</v>
      </c>
      <c r="C1991" s="3">
        <f t="shared" si="186"/>
        <v>0</v>
      </c>
      <c r="D1991" s="3">
        <f t="shared" si="187"/>
        <v>0</v>
      </c>
      <c r="E1991" s="3">
        <f t="shared" si="188"/>
        <v>0</v>
      </c>
      <c r="F1991" s="3">
        <f t="shared" si="189"/>
        <v>1</v>
      </c>
      <c r="G1991" s="5">
        <f>data!D1989</f>
        <v>70091.220000147805</v>
      </c>
      <c r="H1991" s="7">
        <f>data!L1989</f>
        <v>-9.2285692306031796E-4</v>
      </c>
      <c r="I1991" s="8">
        <f>data!M1989</f>
        <v>1.1704429010588637</v>
      </c>
      <c r="J1991" s="7" t="str">
        <f>data!N1989</f>
        <v>T</v>
      </c>
      <c r="K1991" s="8">
        <f t="shared" si="190"/>
        <v>1.12419710169573</v>
      </c>
      <c r="L1991" s="6">
        <f t="shared" si="191"/>
        <v>149.90226695029767</v>
      </c>
    </row>
    <row r="1992" spans="1:12" x14ac:dyDescent="0.3">
      <c r="A1992" s="3">
        <f>data!A1990</f>
        <v>1989</v>
      </c>
      <c r="B1992" s="3">
        <f>data!B1990</f>
        <v>4</v>
      </c>
      <c r="C1992" s="3">
        <f t="shared" si="186"/>
        <v>0</v>
      </c>
      <c r="D1992" s="3">
        <f t="shared" si="187"/>
        <v>0</v>
      </c>
      <c r="E1992" s="3">
        <f t="shared" si="188"/>
        <v>0</v>
      </c>
      <c r="F1992" s="3">
        <f t="shared" si="189"/>
        <v>1</v>
      </c>
      <c r="G1992" s="5">
        <f>data!D1990</f>
        <v>35987.829994887099</v>
      </c>
      <c r="H1992" s="7">
        <f>data!L1990</f>
        <v>-7.5922236134494804E-4</v>
      </c>
      <c r="I1992" s="8">
        <f>data!M1990</f>
        <v>1.0024266796089578</v>
      </c>
      <c r="J1992" s="7" t="str">
        <f>data!N1990</f>
        <v>V</v>
      </c>
      <c r="K1992" s="8">
        <f t="shared" si="190"/>
        <v>1.1243226310144883</v>
      </c>
      <c r="L1992" s="6">
        <f t="shared" si="191"/>
        <v>534.72959736863572</v>
      </c>
    </row>
    <row r="1993" spans="1:12" x14ac:dyDescent="0.3">
      <c r="A1993" s="3">
        <f>data!A1991</f>
        <v>1990</v>
      </c>
      <c r="B1993" s="3">
        <f>data!B1991</f>
        <v>4</v>
      </c>
      <c r="C1993" s="3">
        <f t="shared" si="186"/>
        <v>0</v>
      </c>
      <c r="D1993" s="3">
        <f t="shared" si="187"/>
        <v>0</v>
      </c>
      <c r="E1993" s="3">
        <f t="shared" si="188"/>
        <v>0</v>
      </c>
      <c r="F1993" s="3">
        <f t="shared" si="189"/>
        <v>1</v>
      </c>
      <c r="G1993" s="5">
        <f>data!D1991</f>
        <v>34662.454998999849</v>
      </c>
      <c r="H1993" s="7">
        <f>data!L1991</f>
        <v>-2.6863826041404002E-3</v>
      </c>
      <c r="I1993" s="8">
        <f>data!M1991</f>
        <v>0.94383341925875008</v>
      </c>
      <c r="J1993" s="7" t="str">
        <f>data!N1991</f>
        <v>T</v>
      </c>
      <c r="K1993" s="8">
        <f t="shared" si="190"/>
        <v>1.1228451337245557</v>
      </c>
      <c r="L1993" s="6">
        <f t="shared" si="191"/>
        <v>1110.7650920471278</v>
      </c>
    </row>
    <row r="1994" spans="1:12" x14ac:dyDescent="0.3">
      <c r="A1994" s="3">
        <f>data!A1992</f>
        <v>1991</v>
      </c>
      <c r="B1994" s="3">
        <f>data!B1992</f>
        <v>4</v>
      </c>
      <c r="C1994" s="3">
        <f t="shared" si="186"/>
        <v>0</v>
      </c>
      <c r="D1994" s="3">
        <f t="shared" si="187"/>
        <v>0</v>
      </c>
      <c r="E1994" s="3">
        <f t="shared" si="188"/>
        <v>0</v>
      </c>
      <c r="F1994" s="3">
        <f t="shared" si="189"/>
        <v>1</v>
      </c>
      <c r="G1994" s="5">
        <f>data!D1992</f>
        <v>15059.119916617899</v>
      </c>
      <c r="H1994" s="7">
        <f>data!L1992</f>
        <v>0.105796979062581</v>
      </c>
      <c r="I1994" s="8">
        <f>data!M1992</f>
        <v>1.1623328380386331</v>
      </c>
      <c r="J1994" s="7" t="str">
        <f>data!N1992</f>
        <v>V</v>
      </c>
      <c r="K1994" s="8">
        <f t="shared" si="190"/>
        <v>1.2091150660368051</v>
      </c>
      <c r="L1994" s="6">
        <f t="shared" si="191"/>
        <v>32.958041328360764</v>
      </c>
    </row>
    <row r="1995" spans="1:12" x14ac:dyDescent="0.3">
      <c r="A1995" s="3">
        <f>data!A1993</f>
        <v>1992</v>
      </c>
      <c r="B1995" s="3">
        <f>data!B1993</f>
        <v>4</v>
      </c>
      <c r="C1995" s="3">
        <f t="shared" si="186"/>
        <v>0</v>
      </c>
      <c r="D1995" s="3">
        <f t="shared" si="187"/>
        <v>0</v>
      </c>
      <c r="E1995" s="3">
        <f t="shared" si="188"/>
        <v>0</v>
      </c>
      <c r="F1995" s="3">
        <f t="shared" si="189"/>
        <v>1</v>
      </c>
      <c r="G1995" s="5">
        <f>data!D1993</f>
        <v>16193.7499178052</v>
      </c>
      <c r="H1995" s="7">
        <f>data!L1993</f>
        <v>-3.5632435846981599E-3</v>
      </c>
      <c r="I1995" s="8">
        <f>data!M1993</f>
        <v>1.3320551058088339</v>
      </c>
      <c r="J1995" s="7" t="str">
        <f>data!N1993</f>
        <v>T</v>
      </c>
      <c r="K1995" s="8">
        <f t="shared" si="190"/>
        <v>1.1221735129581778</v>
      </c>
      <c r="L1995" s="6">
        <f t="shared" si="191"/>
        <v>713.33926699439928</v>
      </c>
    </row>
    <row r="1996" spans="1:12" x14ac:dyDescent="0.3">
      <c r="A1996" s="3">
        <f>data!A1994</f>
        <v>1993</v>
      </c>
      <c r="B1996" s="3">
        <f>data!B1994</f>
        <v>4</v>
      </c>
      <c r="C1996" s="3">
        <f t="shared" si="186"/>
        <v>0</v>
      </c>
      <c r="D1996" s="3">
        <f t="shared" si="187"/>
        <v>0</v>
      </c>
      <c r="E1996" s="3">
        <f t="shared" si="188"/>
        <v>0</v>
      </c>
      <c r="F1996" s="3">
        <f t="shared" si="189"/>
        <v>1</v>
      </c>
      <c r="G1996" s="5">
        <f>data!D1994</f>
        <v>16956.289912223801</v>
      </c>
      <c r="H1996" s="7">
        <f>data!L1994</f>
        <v>0.10513724607540501</v>
      </c>
      <c r="I1996" s="8">
        <f>data!M1994</f>
        <v>0.9197931857351187</v>
      </c>
      <c r="J1996" s="7" t="str">
        <f>data!N1994</f>
        <v>T</v>
      </c>
      <c r="K1996" s="8">
        <f t="shared" si="190"/>
        <v>1.2085708873713934</v>
      </c>
      <c r="L1996" s="6">
        <f t="shared" si="191"/>
        <v>1414.0284402000525</v>
      </c>
    </row>
    <row r="1997" spans="1:12" x14ac:dyDescent="0.3">
      <c r="A1997" s="3">
        <f>data!A1995</f>
        <v>1994</v>
      </c>
      <c r="B1997" s="3">
        <f>data!B1995</f>
        <v>4</v>
      </c>
      <c r="C1997" s="3">
        <f t="shared" si="186"/>
        <v>0</v>
      </c>
      <c r="D1997" s="3">
        <f t="shared" si="187"/>
        <v>0</v>
      </c>
      <c r="E1997" s="3">
        <f t="shared" si="188"/>
        <v>0</v>
      </c>
      <c r="F1997" s="3">
        <f t="shared" si="189"/>
        <v>1</v>
      </c>
      <c r="G1997" s="5">
        <f>data!D1995</f>
        <v>54.629999399185202</v>
      </c>
      <c r="H1997" s="7">
        <f>data!L1995</f>
        <v>0.188518217931299</v>
      </c>
      <c r="I1997" s="8">
        <f>data!M1995</f>
        <v>1.3658536585365855</v>
      </c>
      <c r="J1997" s="7" t="str">
        <f>data!N1995</f>
        <v>T</v>
      </c>
      <c r="K1997" s="8">
        <f t="shared" si="190"/>
        <v>1.2793256321254498</v>
      </c>
      <c r="L1997" s="6">
        <f t="shared" si="191"/>
        <v>0.40902023324377612</v>
      </c>
    </row>
    <row r="1998" spans="1:12" x14ac:dyDescent="0.3">
      <c r="A1998" s="3">
        <f>data!A1996</f>
        <v>1995</v>
      </c>
      <c r="B1998" s="3">
        <f>data!B1996</f>
        <v>4</v>
      </c>
      <c r="C1998" s="3">
        <f t="shared" si="186"/>
        <v>0</v>
      </c>
      <c r="D1998" s="3">
        <f t="shared" si="187"/>
        <v>0</v>
      </c>
      <c r="E1998" s="3">
        <f t="shared" si="188"/>
        <v>0</v>
      </c>
      <c r="F1998" s="3">
        <f t="shared" si="189"/>
        <v>1</v>
      </c>
      <c r="G1998" s="5">
        <f>data!D1996</f>
        <v>9964.0000012069904</v>
      </c>
      <c r="H1998" s="7">
        <f>data!L1996</f>
        <v>0.19334915996652199</v>
      </c>
      <c r="I1998" s="8">
        <f>data!M1996</f>
        <v>1.0225022502250225</v>
      </c>
      <c r="J1998" s="7" t="str">
        <f>data!N1996</f>
        <v>T</v>
      </c>
      <c r="K1998" s="8">
        <f t="shared" si="190"/>
        <v>1.2835497142025973</v>
      </c>
      <c r="L1998" s="6">
        <f t="shared" si="191"/>
        <v>679.00453654931516</v>
      </c>
    </row>
    <row r="1999" spans="1:12" x14ac:dyDescent="0.3">
      <c r="A1999" s="3">
        <f>data!A1997</f>
        <v>1996</v>
      </c>
      <c r="B1999" s="3">
        <f>data!B1997</f>
        <v>4</v>
      </c>
      <c r="C1999" s="3">
        <f t="shared" si="186"/>
        <v>0</v>
      </c>
      <c r="D1999" s="3">
        <f t="shared" si="187"/>
        <v>0</v>
      </c>
      <c r="E1999" s="3">
        <f t="shared" si="188"/>
        <v>0</v>
      </c>
      <c r="F1999" s="3">
        <f t="shared" si="189"/>
        <v>1</v>
      </c>
      <c r="G1999" s="5">
        <f>data!D1997</f>
        <v>4267.6800688728699</v>
      </c>
      <c r="H1999" s="7">
        <f>data!L1997</f>
        <v>2.7533909142935498E-3</v>
      </c>
      <c r="I1999" s="8">
        <f>data!M1997</f>
        <v>0.99097273397199703</v>
      </c>
      <c r="J1999" s="7" t="str">
        <f>data!N1997</f>
        <v>V</v>
      </c>
      <c r="K1999" s="8">
        <f t="shared" si="190"/>
        <v>1.1270206517488786</v>
      </c>
      <c r="L1999" s="6">
        <f t="shared" si="191"/>
        <v>78.990643738594756</v>
      </c>
    </row>
    <row r="2000" spans="1:12" x14ac:dyDescent="0.3">
      <c r="A2000" s="3">
        <f>data!A1998</f>
        <v>1997</v>
      </c>
      <c r="B2000" s="3">
        <f>data!B1998</f>
        <v>4</v>
      </c>
      <c r="C2000" s="3">
        <f t="shared" si="186"/>
        <v>0</v>
      </c>
      <c r="D2000" s="3">
        <f t="shared" si="187"/>
        <v>0</v>
      </c>
      <c r="E2000" s="3">
        <f t="shared" si="188"/>
        <v>0</v>
      </c>
      <c r="F2000" s="3">
        <f t="shared" si="189"/>
        <v>1</v>
      </c>
      <c r="G2000" s="5">
        <f>data!D1998</f>
        <v>9931.9349998832004</v>
      </c>
      <c r="H2000" s="7">
        <f>data!L1998</f>
        <v>1.4488384625016401E-3</v>
      </c>
      <c r="I2000" s="8">
        <f>data!M1998</f>
        <v>1.0150364596429469</v>
      </c>
      <c r="J2000" s="7" t="str">
        <f>data!N1998</f>
        <v>V</v>
      </c>
      <c r="K2000" s="8">
        <f t="shared" si="190"/>
        <v>1.1260178765904121</v>
      </c>
      <c r="L2000" s="6">
        <f t="shared" si="191"/>
        <v>122.33040098464222</v>
      </c>
    </row>
    <row r="2001" spans="1:12" x14ac:dyDescent="0.3">
      <c r="A2001" s="3">
        <f>data!A1999</f>
        <v>1998</v>
      </c>
      <c r="B2001" s="3">
        <f>data!B1999</f>
        <v>4</v>
      </c>
      <c r="C2001" s="3">
        <f t="shared" si="186"/>
        <v>0</v>
      </c>
      <c r="D2001" s="3">
        <f t="shared" si="187"/>
        <v>0</v>
      </c>
      <c r="E2001" s="3">
        <f t="shared" si="188"/>
        <v>0</v>
      </c>
      <c r="F2001" s="3">
        <f t="shared" si="189"/>
        <v>1</v>
      </c>
      <c r="G2001" s="5">
        <f>data!D1999</f>
        <v>4567.3499996960154</v>
      </c>
      <c r="H2001" s="7">
        <f>data!L1999</f>
        <v>2.0806331522639E-3</v>
      </c>
      <c r="I2001" s="8">
        <f>data!M1999</f>
        <v>0.95770656202310878</v>
      </c>
      <c r="J2001" s="7" t="str">
        <f>data!N1999</f>
        <v>T</v>
      </c>
      <c r="K2001" s="8">
        <f t="shared" si="190"/>
        <v>1.1265034090840458</v>
      </c>
      <c r="L2001" s="6">
        <f t="shared" si="191"/>
        <v>130.13465158620787</v>
      </c>
    </row>
    <row r="2002" spans="1:12" x14ac:dyDescent="0.3">
      <c r="A2002" s="3">
        <f>data!A2000</f>
        <v>1999</v>
      </c>
      <c r="B2002" s="3">
        <f>data!B2000</f>
        <v>4</v>
      </c>
      <c r="C2002" s="3">
        <f t="shared" si="186"/>
        <v>0</v>
      </c>
      <c r="D2002" s="3">
        <f t="shared" si="187"/>
        <v>0</v>
      </c>
      <c r="E2002" s="3">
        <f t="shared" si="188"/>
        <v>0</v>
      </c>
      <c r="F2002" s="3">
        <f t="shared" si="189"/>
        <v>1</v>
      </c>
      <c r="G2002" s="5">
        <f>data!D2000</f>
        <v>16089.3499684334</v>
      </c>
      <c r="H2002" s="7">
        <f>data!L2000</f>
        <v>0.10546529241396201</v>
      </c>
      <c r="I2002" s="8">
        <f>data!M2000</f>
        <v>1.3215086932136848</v>
      </c>
      <c r="J2002" s="7" t="str">
        <f>data!N2000</f>
        <v>T</v>
      </c>
      <c r="K2002" s="8">
        <f t="shared" si="190"/>
        <v>1.208841444734664</v>
      </c>
      <c r="L2002" s="6">
        <f t="shared" si="191"/>
        <v>204.23674243504408</v>
      </c>
    </row>
    <row r="2003" spans="1:12" x14ac:dyDescent="0.3">
      <c r="A2003" s="3">
        <f>data!A2001</f>
        <v>2000</v>
      </c>
      <c r="B2003" s="3">
        <f>data!B2001</f>
        <v>4</v>
      </c>
      <c r="C2003" s="3">
        <f t="shared" si="186"/>
        <v>0</v>
      </c>
      <c r="D2003" s="3">
        <f t="shared" si="187"/>
        <v>0</v>
      </c>
      <c r="E2003" s="3">
        <f t="shared" si="188"/>
        <v>0</v>
      </c>
      <c r="F2003" s="3">
        <f t="shared" si="189"/>
        <v>1</v>
      </c>
      <c r="G2003" s="5">
        <f>data!D2001</f>
        <v>16327.0299986601</v>
      </c>
      <c r="H2003" s="7">
        <f>data!L2001</f>
        <v>-6.3984093479816902E-4</v>
      </c>
      <c r="I2003" s="8">
        <f>data!M2001</f>
        <v>1.6066055045871559</v>
      </c>
      <c r="J2003" s="7" t="str">
        <f>data!N2001</f>
        <v>V</v>
      </c>
      <c r="K2003" s="8">
        <f t="shared" si="190"/>
        <v>1.1244142211776458</v>
      </c>
      <c r="L2003" s="6">
        <f t="shared" si="191"/>
        <v>3796.1721735305719</v>
      </c>
    </row>
    <row r="2004" spans="1:12" x14ac:dyDescent="0.3">
      <c r="A2004" s="3">
        <f>data!A2002</f>
        <v>2001</v>
      </c>
      <c r="B2004" s="3">
        <f>data!B2002</f>
        <v>4</v>
      </c>
      <c r="C2004" s="3">
        <f t="shared" si="186"/>
        <v>0</v>
      </c>
      <c r="D2004" s="3">
        <f t="shared" si="187"/>
        <v>0</v>
      </c>
      <c r="E2004" s="3">
        <f t="shared" si="188"/>
        <v>0</v>
      </c>
      <c r="F2004" s="3">
        <f t="shared" si="189"/>
        <v>1</v>
      </c>
      <c r="G2004" s="5">
        <f>data!D2002</f>
        <v>17431.7299992144</v>
      </c>
      <c r="H2004" s="7">
        <f>data!L2002</f>
        <v>-9.4448798450176406E-5</v>
      </c>
      <c r="I2004" s="8">
        <f>data!M2002</f>
        <v>1.280739282963977</v>
      </c>
      <c r="J2004" s="7" t="str">
        <f>data!N2002</f>
        <v>V</v>
      </c>
      <c r="K2004" s="8">
        <f t="shared" si="190"/>
        <v>1.1248327442855064</v>
      </c>
      <c r="L2004" s="6">
        <f t="shared" si="191"/>
        <v>423.71042546041946</v>
      </c>
    </row>
    <row r="2005" spans="1:12" x14ac:dyDescent="0.3">
      <c r="A2005" s="3">
        <f>data!A2003</f>
        <v>2002</v>
      </c>
      <c r="B2005" s="3">
        <f>data!B2003</f>
        <v>4</v>
      </c>
      <c r="C2005" s="3">
        <f t="shared" si="186"/>
        <v>0</v>
      </c>
      <c r="D2005" s="3">
        <f t="shared" si="187"/>
        <v>0</v>
      </c>
      <c r="E2005" s="3">
        <f t="shared" si="188"/>
        <v>0</v>
      </c>
      <c r="F2005" s="3">
        <f t="shared" si="189"/>
        <v>1</v>
      </c>
      <c r="G2005" s="5">
        <f>data!D2003</f>
        <v>61590.960013866403</v>
      </c>
      <c r="H2005" s="7">
        <f>data!L2003</f>
        <v>0.19752231807139101</v>
      </c>
      <c r="I2005" s="8">
        <f>data!M2003</f>
        <v>0.94093517620433231</v>
      </c>
      <c r="J2005" s="7" t="str">
        <f>data!N2003</f>
        <v>T</v>
      </c>
      <c r="K2005" s="8">
        <f t="shared" si="190"/>
        <v>1.2872098688911133</v>
      </c>
      <c r="L2005" s="6">
        <f t="shared" si="191"/>
        <v>7385.1356781429949</v>
      </c>
    </row>
    <row r="2006" spans="1:12" x14ac:dyDescent="0.3">
      <c r="A2006" s="3">
        <f>data!A2004</f>
        <v>2003</v>
      </c>
      <c r="B2006" s="3">
        <f>data!B2004</f>
        <v>4</v>
      </c>
      <c r="C2006" s="3">
        <f t="shared" si="186"/>
        <v>0</v>
      </c>
      <c r="D2006" s="3">
        <f t="shared" si="187"/>
        <v>0</v>
      </c>
      <c r="E2006" s="3">
        <f t="shared" si="188"/>
        <v>0</v>
      </c>
      <c r="F2006" s="3">
        <f t="shared" si="189"/>
        <v>1</v>
      </c>
      <c r="G2006" s="5">
        <f>data!D2004</f>
        <v>23669.980002390199</v>
      </c>
      <c r="H2006" s="7">
        <f>data!L2004</f>
        <v>1.3522654662621199E-3</v>
      </c>
      <c r="I2006" s="8">
        <f>data!M2004</f>
        <v>0.95083622593878192</v>
      </c>
      <c r="J2006" s="7" t="str">
        <f>data!N2004</f>
        <v>V</v>
      </c>
      <c r="K2006" s="8">
        <f t="shared" si="190"/>
        <v>1.1259436789474149</v>
      </c>
      <c r="L2006" s="6">
        <f t="shared" si="191"/>
        <v>725.78360456825578</v>
      </c>
    </row>
    <row r="2007" spans="1:12" x14ac:dyDescent="0.3">
      <c r="A2007" s="3">
        <f>data!A2005</f>
        <v>2004</v>
      </c>
      <c r="B2007" s="3">
        <f>data!B2005</f>
        <v>4</v>
      </c>
      <c r="C2007" s="3">
        <f t="shared" si="186"/>
        <v>0</v>
      </c>
      <c r="D2007" s="3">
        <f t="shared" si="187"/>
        <v>0</v>
      </c>
      <c r="E2007" s="3">
        <f t="shared" si="188"/>
        <v>0</v>
      </c>
      <c r="F2007" s="3">
        <f t="shared" si="189"/>
        <v>1</v>
      </c>
      <c r="G2007" s="5">
        <f>data!D2005</f>
        <v>28950.970000386202</v>
      </c>
      <c r="H2007" s="7">
        <f>data!L2005</f>
        <v>9.7080875159755099E-4</v>
      </c>
      <c r="I2007" s="8">
        <f>data!M2005</f>
        <v>0.99615411029462264</v>
      </c>
      <c r="J2007" s="7" t="str">
        <f>data!N2005</f>
        <v>V</v>
      </c>
      <c r="K2007" s="8">
        <f t="shared" si="190"/>
        <v>1.1256506511372713</v>
      </c>
      <c r="L2007" s="6">
        <f t="shared" si="191"/>
        <v>485.48906719157429</v>
      </c>
    </row>
    <row r="2008" spans="1:12" x14ac:dyDescent="0.3">
      <c r="A2008" s="3">
        <f>data!A2006</f>
        <v>2005</v>
      </c>
      <c r="B2008" s="3">
        <f>data!B2006</f>
        <v>4</v>
      </c>
      <c r="C2008" s="3">
        <f t="shared" si="186"/>
        <v>0</v>
      </c>
      <c r="D2008" s="3">
        <f t="shared" si="187"/>
        <v>0</v>
      </c>
      <c r="E2008" s="3">
        <f t="shared" si="188"/>
        <v>0</v>
      </c>
      <c r="F2008" s="3">
        <f t="shared" si="189"/>
        <v>1</v>
      </c>
      <c r="G2008" s="5">
        <f>data!D2006</f>
        <v>36653.509999871298</v>
      </c>
      <c r="H2008" s="7">
        <f>data!L2006</f>
        <v>-7.5838554736383599E-3</v>
      </c>
      <c r="I2008" s="8">
        <f>data!M2006</f>
        <v>1.0303487682604711</v>
      </c>
      <c r="J2008" s="7" t="str">
        <f>data!N2006</f>
        <v>V</v>
      </c>
      <c r="K2008" s="8">
        <f t="shared" si="190"/>
        <v>1.1190991155943275</v>
      </c>
      <c r="L2008" s="6">
        <f t="shared" si="191"/>
        <v>288.70592211616724</v>
      </c>
    </row>
    <row r="2009" spans="1:12" x14ac:dyDescent="0.3">
      <c r="A2009" s="3">
        <f>data!A2007</f>
        <v>2006</v>
      </c>
      <c r="B2009" s="3">
        <f>data!B2007</f>
        <v>4</v>
      </c>
      <c r="C2009" s="3">
        <f t="shared" si="186"/>
        <v>0</v>
      </c>
      <c r="D2009" s="3">
        <f t="shared" si="187"/>
        <v>0</v>
      </c>
      <c r="E2009" s="3">
        <f t="shared" si="188"/>
        <v>0</v>
      </c>
      <c r="F2009" s="3">
        <f t="shared" si="189"/>
        <v>1</v>
      </c>
      <c r="G2009" s="5">
        <f>data!D2007</f>
        <v>23130.0700008571</v>
      </c>
      <c r="H2009" s="7">
        <f>data!L2007</f>
        <v>-1.2129429805406899E-3</v>
      </c>
      <c r="I2009" s="8">
        <f>data!M2007</f>
        <v>0.98070545673801623</v>
      </c>
      <c r="J2009" s="7" t="str">
        <f>data!N2007</f>
        <v>T</v>
      </c>
      <c r="K2009" s="8">
        <f t="shared" si="190"/>
        <v>1.1239746018249548</v>
      </c>
      <c r="L2009" s="6">
        <f t="shared" si="191"/>
        <v>474.76892555303249</v>
      </c>
    </row>
    <row r="2010" spans="1:12" x14ac:dyDescent="0.3">
      <c r="A2010" s="3">
        <f>data!A2008</f>
        <v>2007</v>
      </c>
      <c r="B2010" s="3">
        <f>data!B2008</f>
        <v>4</v>
      </c>
      <c r="C2010" s="3">
        <f t="shared" si="186"/>
        <v>0</v>
      </c>
      <c r="D2010" s="3">
        <f t="shared" si="187"/>
        <v>0</v>
      </c>
      <c r="E2010" s="3">
        <f t="shared" si="188"/>
        <v>0</v>
      </c>
      <c r="F2010" s="3">
        <f t="shared" si="189"/>
        <v>1</v>
      </c>
      <c r="G2010" s="5">
        <f>data!D2008</f>
        <v>21368.4399987459</v>
      </c>
      <c r="H2010" s="7">
        <f>data!L2008</f>
        <v>1.52873470665812E-4</v>
      </c>
      <c r="I2010" s="8">
        <f>data!M2008</f>
        <v>0.94410139746506339</v>
      </c>
      <c r="J2010" s="7" t="str">
        <f>data!N2008</f>
        <v>V</v>
      </c>
      <c r="K2010" s="8">
        <f t="shared" si="190"/>
        <v>1.1250225858245257</v>
      </c>
      <c r="L2010" s="6">
        <f t="shared" si="191"/>
        <v>699.44195790820959</v>
      </c>
    </row>
    <row r="2011" spans="1:12" x14ac:dyDescent="0.3">
      <c r="A2011" s="3">
        <f>data!A2009</f>
        <v>2008</v>
      </c>
      <c r="B2011" s="3">
        <f>data!B2009</f>
        <v>4</v>
      </c>
      <c r="C2011" s="3">
        <f t="shared" si="186"/>
        <v>0</v>
      </c>
      <c r="D2011" s="3">
        <f t="shared" si="187"/>
        <v>0</v>
      </c>
      <c r="E2011" s="3">
        <f t="shared" si="188"/>
        <v>0</v>
      </c>
      <c r="F2011" s="3">
        <f t="shared" si="189"/>
        <v>1</v>
      </c>
      <c r="G2011" s="5">
        <f>data!D2009</f>
        <v>24041.604999989249</v>
      </c>
      <c r="H2011" s="7">
        <f>data!L2009</f>
        <v>2.7676095976249498E-3</v>
      </c>
      <c r="I2011" s="8">
        <f>data!M2009</f>
        <v>1.0085118751038034</v>
      </c>
      <c r="J2011" s="7" t="str">
        <f>data!N2009</f>
        <v>V</v>
      </c>
      <c r="K2011" s="8">
        <f t="shared" si="190"/>
        <v>1.127031586195032</v>
      </c>
      <c r="L2011" s="6">
        <f t="shared" si="191"/>
        <v>337.71054819777106</v>
      </c>
    </row>
    <row r="2012" spans="1:12" x14ac:dyDescent="0.3">
      <c r="A2012" s="3">
        <f>data!A2010</f>
        <v>2009</v>
      </c>
      <c r="B2012" s="3">
        <f>data!B2010</f>
        <v>4</v>
      </c>
      <c r="C2012" s="3">
        <f t="shared" si="186"/>
        <v>0</v>
      </c>
      <c r="D2012" s="3">
        <f t="shared" si="187"/>
        <v>0</v>
      </c>
      <c r="E2012" s="3">
        <f t="shared" si="188"/>
        <v>0</v>
      </c>
      <c r="F2012" s="3">
        <f t="shared" si="189"/>
        <v>1</v>
      </c>
      <c r="G2012" s="5">
        <f>data!D2010</f>
        <v>22413.399998068799</v>
      </c>
      <c r="H2012" s="7">
        <f>data!L2010</f>
        <v>2.55960896343956E-3</v>
      </c>
      <c r="I2012" s="8">
        <f>data!M2010</f>
        <v>0.96347113328581613</v>
      </c>
      <c r="J2012" s="7" t="str">
        <f>data!N2010</f>
        <v>T</v>
      </c>
      <c r="K2012" s="8">
        <f t="shared" si="190"/>
        <v>1.1268716402054664</v>
      </c>
      <c r="L2012" s="6">
        <f t="shared" si="191"/>
        <v>598.43163109211309</v>
      </c>
    </row>
    <row r="2013" spans="1:12" x14ac:dyDescent="0.3">
      <c r="A2013" s="3">
        <f>data!A2011</f>
        <v>2010</v>
      </c>
      <c r="B2013" s="3">
        <f>data!B2011</f>
        <v>4</v>
      </c>
      <c r="C2013" s="3">
        <f t="shared" si="186"/>
        <v>0</v>
      </c>
      <c r="D2013" s="3">
        <f t="shared" si="187"/>
        <v>0</v>
      </c>
      <c r="E2013" s="3">
        <f t="shared" si="188"/>
        <v>0</v>
      </c>
      <c r="F2013" s="3">
        <f t="shared" si="189"/>
        <v>1</v>
      </c>
      <c r="G2013" s="5">
        <f>data!D2011</f>
        <v>13780.469999834901</v>
      </c>
      <c r="H2013" s="7">
        <f>data!L2011</f>
        <v>7.2171869463643604E-4</v>
      </c>
      <c r="I2013" s="8">
        <f>data!M2011</f>
        <v>1.4335532516493874</v>
      </c>
      <c r="J2013" s="7" t="str">
        <f>data!N2011</f>
        <v>V</v>
      </c>
      <c r="K2013" s="8">
        <f t="shared" si="190"/>
        <v>1.1254593460411775</v>
      </c>
      <c r="L2013" s="6">
        <f t="shared" si="191"/>
        <v>1308.0677706488702</v>
      </c>
    </row>
    <row r="2014" spans="1:12" x14ac:dyDescent="0.3">
      <c r="A2014" s="3">
        <f>data!A2012</f>
        <v>2011</v>
      </c>
      <c r="B2014" s="3">
        <f>data!B2012</f>
        <v>4</v>
      </c>
      <c r="C2014" s="3">
        <f t="shared" si="186"/>
        <v>0</v>
      </c>
      <c r="D2014" s="3">
        <f t="shared" si="187"/>
        <v>0</v>
      </c>
      <c r="E2014" s="3">
        <f t="shared" si="188"/>
        <v>0</v>
      </c>
      <c r="F2014" s="3">
        <f t="shared" si="189"/>
        <v>1</v>
      </c>
      <c r="G2014" s="5">
        <f>data!D2012</f>
        <v>40044.6500016227</v>
      </c>
      <c r="H2014" s="7">
        <f>data!L2012</f>
        <v>1.1274588983127699E-3</v>
      </c>
      <c r="I2014" s="8">
        <f>data!M2012</f>
        <v>1.1045252706680637</v>
      </c>
      <c r="J2014" s="7" t="str">
        <f>data!N2012</f>
        <v>V</v>
      </c>
      <c r="K2014" s="8">
        <f t="shared" si="190"/>
        <v>1.1257709775781743</v>
      </c>
      <c r="L2014" s="6">
        <f t="shared" si="191"/>
        <v>18.075356604918582</v>
      </c>
    </row>
    <row r="2015" spans="1:12" x14ac:dyDescent="0.3">
      <c r="A2015" s="3">
        <f>data!A2013</f>
        <v>2012</v>
      </c>
      <c r="B2015" s="3">
        <f>data!B2013</f>
        <v>4</v>
      </c>
      <c r="C2015" s="3">
        <f t="shared" si="186"/>
        <v>0</v>
      </c>
      <c r="D2015" s="3">
        <f t="shared" si="187"/>
        <v>0</v>
      </c>
      <c r="E2015" s="3">
        <f t="shared" si="188"/>
        <v>0</v>
      </c>
      <c r="F2015" s="3">
        <f t="shared" si="189"/>
        <v>1</v>
      </c>
      <c r="G2015" s="5">
        <f>data!D2013</f>
        <v>65692.480000205294</v>
      </c>
      <c r="H2015" s="7">
        <f>data!L2013</f>
        <v>1.5217363890160001E-3</v>
      </c>
      <c r="I2015" s="8">
        <f>data!M2013</f>
        <v>1.0744938162678552</v>
      </c>
      <c r="J2015" s="7" t="str">
        <f>data!N2013</f>
        <v>T</v>
      </c>
      <c r="K2015" s="8">
        <f t="shared" si="190"/>
        <v>1.1260738877661978</v>
      </c>
      <c r="L2015" s="6">
        <f t="shared" si="191"/>
        <v>174.7750910805126</v>
      </c>
    </row>
    <row r="2016" spans="1:12" x14ac:dyDescent="0.3">
      <c r="A2016" s="3">
        <f>data!A2014</f>
        <v>2013</v>
      </c>
      <c r="B2016" s="3">
        <f>data!B2014</f>
        <v>4</v>
      </c>
      <c r="C2016" s="3">
        <f t="shared" si="186"/>
        <v>0</v>
      </c>
      <c r="D2016" s="3">
        <f t="shared" si="187"/>
        <v>0</v>
      </c>
      <c r="E2016" s="3">
        <f t="shared" si="188"/>
        <v>0</v>
      </c>
      <c r="F2016" s="3">
        <f t="shared" si="189"/>
        <v>1</v>
      </c>
      <c r="G2016" s="5">
        <f>data!D2014</f>
        <v>500.78999258577801</v>
      </c>
      <c r="H2016" s="7">
        <f>data!L2014</f>
        <v>0.107073974168974</v>
      </c>
      <c r="I2016" s="8">
        <f>data!M2014</f>
        <v>0.99494949494949492</v>
      </c>
      <c r="J2016" s="7" t="str">
        <f>data!N2014</f>
        <v>V</v>
      </c>
      <c r="K2016" s="8">
        <f t="shared" si="190"/>
        <v>1.2101690876537248</v>
      </c>
      <c r="L2016" s="6">
        <f t="shared" si="191"/>
        <v>23.196328582200621</v>
      </c>
    </row>
    <row r="2017" spans="1:12" x14ac:dyDescent="0.3">
      <c r="A2017" s="3">
        <f>data!A2015</f>
        <v>2014</v>
      </c>
      <c r="B2017" s="3">
        <f>data!B2015</f>
        <v>4</v>
      </c>
      <c r="C2017" s="3">
        <f t="shared" si="186"/>
        <v>0</v>
      </c>
      <c r="D2017" s="3">
        <f t="shared" si="187"/>
        <v>0</v>
      </c>
      <c r="E2017" s="3">
        <f t="shared" si="188"/>
        <v>0</v>
      </c>
      <c r="F2017" s="3">
        <f t="shared" si="189"/>
        <v>1</v>
      </c>
      <c r="G2017" s="5">
        <f>data!D2015</f>
        <v>50516.000004768401</v>
      </c>
      <c r="H2017" s="7">
        <f>data!L2015</f>
        <v>3.23194012588156E-4</v>
      </c>
      <c r="I2017" s="8">
        <f>data!M2015</f>
        <v>0.9949557390831314</v>
      </c>
      <c r="J2017" s="7" t="str">
        <f>data!N2015</f>
        <v>T</v>
      </c>
      <c r="K2017" s="8">
        <f t="shared" si="190"/>
        <v>1.1251533404121541</v>
      </c>
      <c r="L2017" s="6">
        <f t="shared" si="191"/>
        <v>856.31770001457255</v>
      </c>
    </row>
    <row r="2018" spans="1:12" x14ac:dyDescent="0.3">
      <c r="A2018" s="3">
        <f>data!A2016</f>
        <v>2015</v>
      </c>
      <c r="B2018" s="3">
        <f>data!B2016</f>
        <v>4</v>
      </c>
      <c r="C2018" s="3">
        <f t="shared" si="186"/>
        <v>0</v>
      </c>
      <c r="D2018" s="3">
        <f t="shared" si="187"/>
        <v>0</v>
      </c>
      <c r="E2018" s="3">
        <f t="shared" si="188"/>
        <v>0</v>
      </c>
      <c r="F2018" s="3">
        <f t="shared" si="189"/>
        <v>1</v>
      </c>
      <c r="G2018" s="5">
        <f>data!D2016</f>
        <v>158.93000000715301</v>
      </c>
      <c r="H2018" s="7">
        <f>data!L2016</f>
        <v>9.6485954596261594E-2</v>
      </c>
      <c r="I2018" s="8">
        <f>data!M2016</f>
        <v>1.2111801242236024</v>
      </c>
      <c r="J2018" s="7" t="str">
        <f>data!N2016</f>
        <v>V</v>
      </c>
      <c r="K2018" s="8">
        <f t="shared" si="190"/>
        <v>1.2014575193776642</v>
      </c>
      <c r="L2018" s="6">
        <f t="shared" si="191"/>
        <v>1.5023501120978441E-2</v>
      </c>
    </row>
    <row r="2019" spans="1:12" x14ac:dyDescent="0.3">
      <c r="A2019" s="3">
        <f>data!A2017</f>
        <v>2016</v>
      </c>
      <c r="B2019" s="3">
        <f>data!B2017</f>
        <v>4</v>
      </c>
      <c r="C2019" s="3">
        <f t="shared" si="186"/>
        <v>0</v>
      </c>
      <c r="D2019" s="3">
        <f t="shared" si="187"/>
        <v>0</v>
      </c>
      <c r="E2019" s="3">
        <f t="shared" si="188"/>
        <v>0</v>
      </c>
      <c r="F2019" s="3">
        <f t="shared" si="189"/>
        <v>1</v>
      </c>
      <c r="G2019" s="5">
        <f>data!D2017</f>
        <v>173.920000076294</v>
      </c>
      <c r="H2019" s="7">
        <f>data!L2017</f>
        <v>0.20507650468622199</v>
      </c>
      <c r="I2019" s="8">
        <f>data!M2017</f>
        <v>1.5743589743589743</v>
      </c>
      <c r="J2019" s="7" t="str">
        <f>data!N2017</f>
        <v>T</v>
      </c>
      <c r="K2019" s="8">
        <f t="shared" si="190"/>
        <v>1.2938619919592849</v>
      </c>
      <c r="L2019" s="6">
        <f t="shared" si="191"/>
        <v>13.683774662979591</v>
      </c>
    </row>
    <row r="2020" spans="1:12" x14ac:dyDescent="0.3">
      <c r="A2020" s="3">
        <f>data!A2018</f>
        <v>2017</v>
      </c>
      <c r="B2020" s="3">
        <f>data!B2018</f>
        <v>4</v>
      </c>
      <c r="C2020" s="3">
        <f t="shared" si="186"/>
        <v>0</v>
      </c>
      <c r="D2020" s="3">
        <f t="shared" si="187"/>
        <v>0</v>
      </c>
      <c r="E2020" s="3">
        <f t="shared" si="188"/>
        <v>0</v>
      </c>
      <c r="F2020" s="3">
        <f t="shared" si="189"/>
        <v>1</v>
      </c>
      <c r="G2020" s="5">
        <f>data!D2018</f>
        <v>51680.209995746598</v>
      </c>
      <c r="H2020" s="7">
        <f>data!L2018</f>
        <v>3.9380528079233898E-4</v>
      </c>
      <c r="I2020" s="8">
        <f>data!M2018</f>
        <v>1.077978765237908</v>
      </c>
      <c r="J2020" s="7" t="str">
        <f>data!N2018</f>
        <v>T</v>
      </c>
      <c r="K2020" s="8">
        <f t="shared" si="190"/>
        <v>1.1252075529346308</v>
      </c>
      <c r="L2020" s="6">
        <f t="shared" si="191"/>
        <v>115.27572586354711</v>
      </c>
    </row>
    <row r="2021" spans="1:12" x14ac:dyDescent="0.3">
      <c r="A2021" s="3">
        <f>data!A2019</f>
        <v>2018</v>
      </c>
      <c r="B2021" s="3">
        <f>data!B2019</f>
        <v>4</v>
      </c>
      <c r="C2021" s="3">
        <f t="shared" si="186"/>
        <v>0</v>
      </c>
      <c r="D2021" s="3">
        <f t="shared" si="187"/>
        <v>0</v>
      </c>
      <c r="E2021" s="3">
        <f t="shared" si="188"/>
        <v>0</v>
      </c>
      <c r="F2021" s="3">
        <f t="shared" si="189"/>
        <v>1</v>
      </c>
      <c r="G2021" s="5">
        <f>data!D2019</f>
        <v>54331.539998531298</v>
      </c>
      <c r="H2021" s="7">
        <f>data!L2019</f>
        <v>0.13646675412391501</v>
      </c>
      <c r="I2021" s="8">
        <f>data!M2019</f>
        <v>1.2730092298494078</v>
      </c>
      <c r="J2021" s="7" t="str">
        <f>data!N2019</f>
        <v>V</v>
      </c>
      <c r="K2021" s="8">
        <f t="shared" si="190"/>
        <v>1.2346852521888525</v>
      </c>
      <c r="L2021" s="6">
        <f t="shared" si="191"/>
        <v>79.798214076102838</v>
      </c>
    </row>
    <row r="2022" spans="1:12" x14ac:dyDescent="0.3">
      <c r="A2022" s="3">
        <f>data!A2020</f>
        <v>2019</v>
      </c>
      <c r="B2022" s="3">
        <f>data!B2020</f>
        <v>4</v>
      </c>
      <c r="C2022" s="3">
        <f t="shared" si="186"/>
        <v>0</v>
      </c>
      <c r="D2022" s="3">
        <f t="shared" si="187"/>
        <v>0</v>
      </c>
      <c r="E2022" s="3">
        <f t="shared" si="188"/>
        <v>0</v>
      </c>
      <c r="F2022" s="3">
        <f t="shared" si="189"/>
        <v>1</v>
      </c>
      <c r="G2022" s="5">
        <f>data!D2020</f>
        <v>54834.170001983599</v>
      </c>
      <c r="H2022" s="7">
        <f>data!L2020</f>
        <v>-1.3329260343983599E-3</v>
      </c>
      <c r="I2022" s="8">
        <f>data!M2020</f>
        <v>0.83685199513650932</v>
      </c>
      <c r="J2022" s="7" t="str">
        <f>data!N2020</f>
        <v>T</v>
      </c>
      <c r="K2022" s="8">
        <f t="shared" si="190"/>
        <v>1.1238825860985688</v>
      </c>
      <c r="L2022" s="6">
        <f t="shared" si="191"/>
        <v>4517.5986450356759</v>
      </c>
    </row>
    <row r="2023" spans="1:12" x14ac:dyDescent="0.3">
      <c r="A2023" s="3">
        <f>data!A2021</f>
        <v>2020</v>
      </c>
      <c r="B2023" s="3">
        <f>data!B2021</f>
        <v>4</v>
      </c>
      <c r="C2023" s="3">
        <f t="shared" si="186"/>
        <v>0</v>
      </c>
      <c r="D2023" s="3">
        <f t="shared" si="187"/>
        <v>0</v>
      </c>
      <c r="E2023" s="3">
        <f t="shared" si="188"/>
        <v>0</v>
      </c>
      <c r="F2023" s="3">
        <f t="shared" si="189"/>
        <v>1</v>
      </c>
      <c r="G2023" s="5">
        <f>data!D2021</f>
        <v>68585.609996437997</v>
      </c>
      <c r="H2023" s="7">
        <f>data!L2021</f>
        <v>3.3853014044194001E-4</v>
      </c>
      <c r="I2023" s="8">
        <f>data!M2021</f>
        <v>0.9266670607708678</v>
      </c>
      <c r="J2023" s="7" t="str">
        <f>data!N2021</f>
        <v>T</v>
      </c>
      <c r="K2023" s="8">
        <f t="shared" si="190"/>
        <v>1.1251651146589308</v>
      </c>
      <c r="L2023" s="6">
        <f t="shared" si="191"/>
        <v>2702.3743620580003</v>
      </c>
    </row>
    <row r="2024" spans="1:12" x14ac:dyDescent="0.3">
      <c r="A2024" s="3">
        <f>data!A2022</f>
        <v>2021</v>
      </c>
      <c r="B2024" s="3">
        <f>data!B2022</f>
        <v>4</v>
      </c>
      <c r="C2024" s="3">
        <f t="shared" si="186"/>
        <v>0</v>
      </c>
      <c r="D2024" s="3">
        <f t="shared" si="187"/>
        <v>0</v>
      </c>
      <c r="E2024" s="3">
        <f t="shared" si="188"/>
        <v>0</v>
      </c>
      <c r="F2024" s="3">
        <f t="shared" si="189"/>
        <v>1</v>
      </c>
      <c r="G2024" s="5">
        <f>data!D2022</f>
        <v>38230.8200002015</v>
      </c>
      <c r="H2024" s="7">
        <f>data!L2022</f>
        <v>-3.1180062461112599E-5</v>
      </c>
      <c r="I2024" s="8">
        <f>data!M2022</f>
        <v>1.0282205382806375</v>
      </c>
      <c r="J2024" s="7" t="str">
        <f>data!N2022</f>
        <v>V</v>
      </c>
      <c r="K2024" s="8">
        <f t="shared" si="190"/>
        <v>1.1248813055414151</v>
      </c>
      <c r="L2024" s="6">
        <f t="shared" si="191"/>
        <v>357.20217065721869</v>
      </c>
    </row>
    <row r="2025" spans="1:12" x14ac:dyDescent="0.3">
      <c r="A2025" s="3">
        <f>data!A2023</f>
        <v>2022</v>
      </c>
      <c r="B2025" s="3">
        <f>data!B2023</f>
        <v>4</v>
      </c>
      <c r="C2025" s="3">
        <f t="shared" si="186"/>
        <v>0</v>
      </c>
      <c r="D2025" s="3">
        <f t="shared" si="187"/>
        <v>0</v>
      </c>
      <c r="E2025" s="3">
        <f t="shared" si="188"/>
        <v>0</v>
      </c>
      <c r="F2025" s="3">
        <f t="shared" si="189"/>
        <v>1</v>
      </c>
      <c r="G2025" s="5">
        <f>data!D2023</f>
        <v>37605.570643425002</v>
      </c>
      <c r="H2025" s="7">
        <f>data!L2023</f>
        <v>5.4631580569856602E-3</v>
      </c>
      <c r="I2025" s="8">
        <f>data!M2023</f>
        <v>0.81836277681015179</v>
      </c>
      <c r="J2025" s="7" t="str">
        <f>data!N2023</f>
        <v>V</v>
      </c>
      <c r="K2025" s="8">
        <f t="shared" si="190"/>
        <v>1.1291064333856042</v>
      </c>
      <c r="L2025" s="6">
        <f t="shared" si="191"/>
        <v>3631.2548261849188</v>
      </c>
    </row>
    <row r="2026" spans="1:12" x14ac:dyDescent="0.3">
      <c r="A2026" s="3">
        <f>data!A2024</f>
        <v>2023</v>
      </c>
      <c r="B2026" s="3">
        <f>data!B2024</f>
        <v>4</v>
      </c>
      <c r="C2026" s="3">
        <f t="shared" si="186"/>
        <v>0</v>
      </c>
      <c r="D2026" s="3">
        <f t="shared" si="187"/>
        <v>0</v>
      </c>
      <c r="E2026" s="3">
        <f t="shared" si="188"/>
        <v>0</v>
      </c>
      <c r="F2026" s="3">
        <f t="shared" si="189"/>
        <v>1</v>
      </c>
      <c r="G2026" s="5">
        <f>data!D2024</f>
        <v>37831.970000505396</v>
      </c>
      <c r="H2026" s="7">
        <f>data!L2024</f>
        <v>4.5340451052342E-4</v>
      </c>
      <c r="I2026" s="8">
        <f>data!M2024</f>
        <v>0.98266640253565773</v>
      </c>
      <c r="J2026" s="7" t="str">
        <f>data!N2024</f>
        <v>T</v>
      </c>
      <c r="K2026" s="8">
        <f t="shared" si="190"/>
        <v>1.125253312884881</v>
      </c>
      <c r="L2026" s="6">
        <f t="shared" si="191"/>
        <v>769.16280365459363</v>
      </c>
    </row>
    <row r="2027" spans="1:12" x14ac:dyDescent="0.3">
      <c r="A2027" s="3">
        <f>data!A2025</f>
        <v>2024</v>
      </c>
      <c r="B2027" s="3">
        <f>data!B2025</f>
        <v>4</v>
      </c>
      <c r="C2027" s="3">
        <f t="shared" si="186"/>
        <v>0</v>
      </c>
      <c r="D2027" s="3">
        <f t="shared" si="187"/>
        <v>0</v>
      </c>
      <c r="E2027" s="3">
        <f t="shared" si="188"/>
        <v>0</v>
      </c>
      <c r="F2027" s="3">
        <f t="shared" si="189"/>
        <v>1</v>
      </c>
      <c r="G2027" s="5">
        <f>data!D2025</f>
        <v>21906.419998467001</v>
      </c>
      <c r="H2027" s="7">
        <f>data!L2025</f>
        <v>0.19422267092796899</v>
      </c>
      <c r="I2027" s="8">
        <f>data!M2025</f>
        <v>1.4139558689717926</v>
      </c>
      <c r="J2027" s="7" t="str">
        <f>data!N2025</f>
        <v>T</v>
      </c>
      <c r="K2027" s="8">
        <f t="shared" si="190"/>
        <v>1.2843149828388254</v>
      </c>
      <c r="L2027" s="6">
        <f t="shared" si="191"/>
        <v>368.17592929507657</v>
      </c>
    </row>
    <row r="2028" spans="1:12" x14ac:dyDescent="0.3">
      <c r="A2028" s="3">
        <f>data!A2026</f>
        <v>2025</v>
      </c>
      <c r="B2028" s="3">
        <f>data!B2026</f>
        <v>4</v>
      </c>
      <c r="C2028" s="3">
        <f t="shared" si="186"/>
        <v>0</v>
      </c>
      <c r="D2028" s="3">
        <f t="shared" si="187"/>
        <v>0</v>
      </c>
      <c r="E2028" s="3">
        <f t="shared" si="188"/>
        <v>0</v>
      </c>
      <c r="F2028" s="3">
        <f t="shared" si="189"/>
        <v>1</v>
      </c>
      <c r="G2028" s="5">
        <f>data!D2026</f>
        <v>26853.419997841102</v>
      </c>
      <c r="H2028" s="7">
        <f>data!L2026</f>
        <v>9.9763767821758303E-2</v>
      </c>
      <c r="I2028" s="8">
        <f>data!M2026</f>
        <v>0.95649817048380537</v>
      </c>
      <c r="J2028" s="7" t="str">
        <f>data!N2026</f>
        <v>V</v>
      </c>
      <c r="K2028" s="8">
        <f t="shared" si="190"/>
        <v>1.2041477023008347</v>
      </c>
      <c r="L2028" s="6">
        <f t="shared" si="191"/>
        <v>1646.9280523183315</v>
      </c>
    </row>
    <row r="2029" spans="1:12" x14ac:dyDescent="0.3">
      <c r="A2029" s="3">
        <f>data!A2027</f>
        <v>2026</v>
      </c>
      <c r="B2029" s="3">
        <f>data!B2027</f>
        <v>4</v>
      </c>
      <c r="C2029" s="3">
        <f t="shared" si="186"/>
        <v>0</v>
      </c>
      <c r="D2029" s="3">
        <f t="shared" si="187"/>
        <v>0</v>
      </c>
      <c r="E2029" s="3">
        <f t="shared" si="188"/>
        <v>0</v>
      </c>
      <c r="F2029" s="3">
        <f t="shared" si="189"/>
        <v>1</v>
      </c>
      <c r="G2029" s="5">
        <f>data!D2027</f>
        <v>13748.9300378263</v>
      </c>
      <c r="H2029" s="7">
        <f>data!L2027</f>
        <v>-2.7576925916704101E-3</v>
      </c>
      <c r="I2029" s="8">
        <f>data!M2027</f>
        <v>0.97129471552785163</v>
      </c>
      <c r="J2029" s="7" t="str">
        <f>data!N2027</f>
        <v>T</v>
      </c>
      <c r="K2029" s="8">
        <f t="shared" si="190"/>
        <v>1.122790499713904</v>
      </c>
      <c r="L2029" s="6">
        <f t="shared" si="191"/>
        <v>315.55131693696103</v>
      </c>
    </row>
    <row r="2030" spans="1:12" x14ac:dyDescent="0.3">
      <c r="A2030" s="3">
        <f>data!A2028</f>
        <v>2027</v>
      </c>
      <c r="B2030" s="3">
        <f>data!B2028</f>
        <v>4</v>
      </c>
      <c r="C2030" s="3">
        <f t="shared" si="186"/>
        <v>0</v>
      </c>
      <c r="D2030" s="3">
        <f t="shared" si="187"/>
        <v>0</v>
      </c>
      <c r="E2030" s="3">
        <f t="shared" si="188"/>
        <v>0</v>
      </c>
      <c r="F2030" s="3">
        <f t="shared" si="189"/>
        <v>1</v>
      </c>
      <c r="G2030" s="5">
        <f>data!D2028</f>
        <v>6691.7600979954004</v>
      </c>
      <c r="H2030" s="7">
        <f>data!L2028</f>
        <v>0.26689194094773</v>
      </c>
      <c r="I2030" s="8">
        <f>data!M2028</f>
        <v>1.2276001152405647</v>
      </c>
      <c r="J2030" s="7" t="str">
        <f>data!N2028</f>
        <v>V</v>
      </c>
      <c r="K2030" s="8">
        <f t="shared" si="190"/>
        <v>1.349603620688687</v>
      </c>
      <c r="L2030" s="6">
        <f t="shared" si="191"/>
        <v>99.605881039553424</v>
      </c>
    </row>
    <row r="2031" spans="1:12" x14ac:dyDescent="0.3">
      <c r="A2031" s="3">
        <f>data!A2029</f>
        <v>2028</v>
      </c>
      <c r="B2031" s="3">
        <f>data!B2029</f>
        <v>4</v>
      </c>
      <c r="C2031" s="3">
        <f t="shared" si="186"/>
        <v>0</v>
      </c>
      <c r="D2031" s="3">
        <f t="shared" si="187"/>
        <v>0</v>
      </c>
      <c r="E2031" s="3">
        <f t="shared" si="188"/>
        <v>0</v>
      </c>
      <c r="F2031" s="3">
        <f t="shared" si="189"/>
        <v>1</v>
      </c>
      <c r="G2031" s="5">
        <f>data!D2029</f>
        <v>3674.59995228052</v>
      </c>
      <c r="H2031" s="7">
        <f>data!L2029</f>
        <v>0.369578659495437</v>
      </c>
      <c r="I2031" s="8">
        <f>data!M2029</f>
        <v>1.787432498772705</v>
      </c>
      <c r="J2031" s="7" t="str">
        <f>data!N2029</f>
        <v>V</v>
      </c>
      <c r="K2031" s="8">
        <f t="shared" si="190"/>
        <v>1.4475588839697209</v>
      </c>
      <c r="L2031" s="6">
        <f t="shared" si="191"/>
        <v>424.46801095234645</v>
      </c>
    </row>
    <row r="2032" spans="1:12" x14ac:dyDescent="0.3">
      <c r="A2032" s="3">
        <f>data!A2030</f>
        <v>2029</v>
      </c>
      <c r="B2032" s="3">
        <f>data!B2030</f>
        <v>4</v>
      </c>
      <c r="C2032" s="3">
        <f t="shared" si="186"/>
        <v>0</v>
      </c>
      <c r="D2032" s="3">
        <f t="shared" si="187"/>
        <v>0</v>
      </c>
      <c r="E2032" s="3">
        <f t="shared" si="188"/>
        <v>0</v>
      </c>
      <c r="F2032" s="3">
        <f t="shared" si="189"/>
        <v>1</v>
      </c>
      <c r="G2032" s="5">
        <f>data!D2030</f>
        <v>18.999999582767501</v>
      </c>
      <c r="H2032" s="7">
        <f>data!L2030</f>
        <v>0.105263146089385</v>
      </c>
      <c r="I2032" s="8">
        <f>data!M2030</f>
        <v>2</v>
      </c>
      <c r="J2032" s="7" t="str">
        <f>data!N2030</f>
        <v>T</v>
      </c>
      <c r="K2032" s="8">
        <f t="shared" si="190"/>
        <v>1.2086747166863749</v>
      </c>
      <c r="L2032" s="6">
        <f t="shared" si="191"/>
        <v>11.897718114947192</v>
      </c>
    </row>
    <row r="2033" spans="1:12" x14ac:dyDescent="0.3">
      <c r="A2033" s="3">
        <f>data!A2031</f>
        <v>2030</v>
      </c>
      <c r="B2033" s="3">
        <f>data!B2031</f>
        <v>4</v>
      </c>
      <c r="C2033" s="3">
        <f t="shared" si="186"/>
        <v>0</v>
      </c>
      <c r="D2033" s="3">
        <f t="shared" si="187"/>
        <v>0</v>
      </c>
      <c r="E2033" s="3">
        <f t="shared" si="188"/>
        <v>0</v>
      </c>
      <c r="F2033" s="3">
        <f t="shared" si="189"/>
        <v>1</v>
      </c>
      <c r="G2033" s="5">
        <f>data!D2031</f>
        <v>7482.4901034832001</v>
      </c>
      <c r="H2033" s="7">
        <f>data!L2031</f>
        <v>0.269988543860955</v>
      </c>
      <c r="I2033" s="8">
        <f>data!M2031</f>
        <v>1.2497420020639836</v>
      </c>
      <c r="J2033" s="7" t="str">
        <f>data!N2031</f>
        <v>V</v>
      </c>
      <c r="K2033" s="8">
        <f t="shared" si="190"/>
        <v>1.3524582786645607</v>
      </c>
      <c r="L2033" s="6">
        <f t="shared" si="191"/>
        <v>78.945010589748549</v>
      </c>
    </row>
    <row r="2034" spans="1:12" x14ac:dyDescent="0.3">
      <c r="A2034" s="3">
        <f>data!A2032</f>
        <v>2031</v>
      </c>
      <c r="B2034" s="3">
        <f>data!B2032</f>
        <v>4</v>
      </c>
      <c r="C2034" s="3">
        <f t="shared" si="186"/>
        <v>0</v>
      </c>
      <c r="D2034" s="3">
        <f t="shared" si="187"/>
        <v>0</v>
      </c>
      <c r="E2034" s="3">
        <f t="shared" si="188"/>
        <v>0</v>
      </c>
      <c r="F2034" s="3">
        <f t="shared" si="189"/>
        <v>1</v>
      </c>
      <c r="G2034" s="5">
        <f>data!D2032</f>
        <v>1442.53499954939</v>
      </c>
      <c r="H2034" s="7">
        <f>data!L2032</f>
        <v>-5.9427226223330101E-4</v>
      </c>
      <c r="I2034" s="8">
        <f>data!M2032</f>
        <v>0.86413793103448278</v>
      </c>
      <c r="J2034" s="7" t="str">
        <f>data!N2032</f>
        <v>V</v>
      </c>
      <c r="K2034" s="8">
        <f t="shared" si="190"/>
        <v>1.1244491837104185</v>
      </c>
      <c r="L2034" s="6">
        <f t="shared" si="191"/>
        <v>97.748982016718884</v>
      </c>
    </row>
    <row r="2035" spans="1:12" x14ac:dyDescent="0.3">
      <c r="A2035" s="3">
        <f>data!A2033</f>
        <v>2032</v>
      </c>
      <c r="B2035" s="3">
        <f>data!B2033</f>
        <v>4</v>
      </c>
      <c r="C2035" s="3">
        <f t="shared" si="186"/>
        <v>0</v>
      </c>
      <c r="D2035" s="3">
        <f t="shared" si="187"/>
        <v>0</v>
      </c>
      <c r="E2035" s="3">
        <f t="shared" si="188"/>
        <v>0</v>
      </c>
      <c r="F2035" s="3">
        <f t="shared" si="189"/>
        <v>1</v>
      </c>
      <c r="G2035" s="5">
        <f>data!D2033</f>
        <v>145115.580010056</v>
      </c>
      <c r="H2035" s="7">
        <f>data!L2033</f>
        <v>2.5776041212967098E-2</v>
      </c>
      <c r="I2035" s="8">
        <f>data!M2033</f>
        <v>1.1133408783504017</v>
      </c>
      <c r="J2035" s="7" t="str">
        <f>data!N2033</f>
        <v>V</v>
      </c>
      <c r="K2035" s="8">
        <f t="shared" si="190"/>
        <v>1.1448652317305925</v>
      </c>
      <c r="L2035" s="6">
        <f t="shared" si="191"/>
        <v>144.21366578933058</v>
      </c>
    </row>
    <row r="2036" spans="1:12" x14ac:dyDescent="0.3">
      <c r="A2036" s="3">
        <f>data!A2034</f>
        <v>2033</v>
      </c>
      <c r="B2036" s="3">
        <f>data!B2034</f>
        <v>4</v>
      </c>
      <c r="C2036" s="3">
        <f t="shared" si="186"/>
        <v>0</v>
      </c>
      <c r="D2036" s="3">
        <f t="shared" si="187"/>
        <v>0</v>
      </c>
      <c r="E2036" s="3">
        <f t="shared" si="188"/>
        <v>0</v>
      </c>
      <c r="F2036" s="3">
        <f t="shared" si="189"/>
        <v>1</v>
      </c>
      <c r="G2036" s="5">
        <f>data!D2034</f>
        <v>69050.870002985001</v>
      </c>
      <c r="H2036" s="7">
        <f>data!L2034</f>
        <v>1.0810684150739601E-2</v>
      </c>
      <c r="I2036" s="8">
        <f>data!M2034</f>
        <v>1.0663833997846395</v>
      </c>
      <c r="J2036" s="7" t="str">
        <f>data!N2034</f>
        <v>V</v>
      </c>
      <c r="K2036" s="8">
        <f t="shared" si="190"/>
        <v>1.1332339022023108</v>
      </c>
      <c r="L2036" s="6">
        <f t="shared" si="191"/>
        <v>308.58762498919106</v>
      </c>
    </row>
    <row r="2037" spans="1:12" x14ac:dyDescent="0.3">
      <c r="A2037" s="3">
        <f>data!A2035</f>
        <v>2034</v>
      </c>
      <c r="B2037" s="3">
        <f>data!B2035</f>
        <v>4</v>
      </c>
      <c r="C2037" s="3">
        <f t="shared" si="186"/>
        <v>0</v>
      </c>
      <c r="D2037" s="3">
        <f t="shared" si="187"/>
        <v>0</v>
      </c>
      <c r="E2037" s="3">
        <f t="shared" si="188"/>
        <v>0</v>
      </c>
      <c r="F2037" s="3">
        <f t="shared" si="189"/>
        <v>1</v>
      </c>
      <c r="G2037" s="5">
        <f>data!D2035</f>
        <v>129413.04999744899</v>
      </c>
      <c r="H2037" s="7">
        <f>data!L2035</f>
        <v>7.2373724733851398E-3</v>
      </c>
      <c r="I2037" s="8">
        <f>data!M2035</f>
        <v>0.97873197953805613</v>
      </c>
      <c r="J2037" s="7" t="str">
        <f>data!N2035</f>
        <v>T</v>
      </c>
      <c r="K2037" s="8">
        <f t="shared" si="190"/>
        <v>1.1304741852746909</v>
      </c>
      <c r="L2037" s="6">
        <f t="shared" si="191"/>
        <v>2979.8256773225389</v>
      </c>
    </row>
    <row r="2038" spans="1:12" x14ac:dyDescent="0.3">
      <c r="A2038" s="3">
        <f>data!A2036</f>
        <v>2035</v>
      </c>
      <c r="B2038" s="3">
        <f>data!B2036</f>
        <v>4</v>
      </c>
      <c r="C2038" s="3">
        <f t="shared" si="186"/>
        <v>0</v>
      </c>
      <c r="D2038" s="3">
        <f t="shared" si="187"/>
        <v>0</v>
      </c>
      <c r="E2038" s="3">
        <f t="shared" si="188"/>
        <v>0</v>
      </c>
      <c r="F2038" s="3">
        <f t="shared" si="189"/>
        <v>1</v>
      </c>
      <c r="G2038" s="5">
        <f>data!D2036</f>
        <v>122857.84003283099</v>
      </c>
      <c r="H2038" s="7">
        <f>data!L2036</f>
        <v>3.5784434490402001E-2</v>
      </c>
      <c r="I2038" s="8">
        <f>data!M2036</f>
        <v>1.148542159180457</v>
      </c>
      <c r="J2038" s="7" t="str">
        <f>data!N2036</f>
        <v>T</v>
      </c>
      <c r="K2038" s="8">
        <f t="shared" si="190"/>
        <v>1.1527104663332799</v>
      </c>
      <c r="L2038" s="6">
        <f t="shared" si="191"/>
        <v>2.1346284971968021</v>
      </c>
    </row>
    <row r="2039" spans="1:12" x14ac:dyDescent="0.3">
      <c r="A2039" s="3">
        <f>data!A2037</f>
        <v>2036</v>
      </c>
      <c r="B2039" s="3">
        <f>data!B2037</f>
        <v>4</v>
      </c>
      <c r="C2039" s="3">
        <f t="shared" si="186"/>
        <v>0</v>
      </c>
      <c r="D2039" s="3">
        <f t="shared" si="187"/>
        <v>0</v>
      </c>
      <c r="E2039" s="3">
        <f t="shared" si="188"/>
        <v>0</v>
      </c>
      <c r="F2039" s="3">
        <f t="shared" si="189"/>
        <v>1</v>
      </c>
      <c r="G2039" s="5">
        <f>data!D2037</f>
        <v>31774.809996940199</v>
      </c>
      <c r="H2039" s="7">
        <f>data!L2037</f>
        <v>-1.1636565194372899E-2</v>
      </c>
      <c r="I2039" s="8">
        <f>data!M2037</f>
        <v>0.90082490851578489</v>
      </c>
      <c r="J2039" s="7" t="str">
        <f>data!N2037</f>
        <v>V</v>
      </c>
      <c r="K2039" s="8">
        <f t="shared" si="190"/>
        <v>1.1160086982698396</v>
      </c>
      <c r="L2039" s="6">
        <f t="shared" si="191"/>
        <v>1471.3028157607228</v>
      </c>
    </row>
    <row r="2040" spans="1:12" x14ac:dyDescent="0.3">
      <c r="A2040" s="3">
        <f>data!A2038</f>
        <v>2037</v>
      </c>
      <c r="B2040" s="3">
        <f>data!B2038</f>
        <v>4</v>
      </c>
      <c r="C2040" s="3">
        <f t="shared" si="186"/>
        <v>0</v>
      </c>
      <c r="D2040" s="3">
        <f t="shared" si="187"/>
        <v>0</v>
      </c>
      <c r="E2040" s="3">
        <f t="shared" si="188"/>
        <v>0</v>
      </c>
      <c r="F2040" s="3">
        <f t="shared" si="189"/>
        <v>1</v>
      </c>
      <c r="G2040" s="5">
        <f>data!D2038</f>
        <v>2282.1850000005202</v>
      </c>
      <c r="H2040" s="7">
        <f>data!L2038</f>
        <v>-2.1921588611512902E-2</v>
      </c>
      <c r="I2040" s="8">
        <f>data!M2038</f>
        <v>0.87505258729490953</v>
      </c>
      <c r="J2040" s="7" t="str">
        <f>data!N2038</f>
        <v>T</v>
      </c>
      <c r="K2040" s="8">
        <f t="shared" si="190"/>
        <v>1.1082040513613993</v>
      </c>
      <c r="L2040" s="6">
        <f t="shared" si="191"/>
        <v>124.058675585055</v>
      </c>
    </row>
    <row r="2041" spans="1:12" x14ac:dyDescent="0.3">
      <c r="A2041" s="3">
        <f>data!A2039</f>
        <v>2038</v>
      </c>
      <c r="B2041" s="3">
        <f>data!B2039</f>
        <v>4</v>
      </c>
      <c r="C2041" s="3">
        <f t="shared" si="186"/>
        <v>0</v>
      </c>
      <c r="D2041" s="3">
        <f t="shared" si="187"/>
        <v>0</v>
      </c>
      <c r="E2041" s="3">
        <f t="shared" si="188"/>
        <v>0</v>
      </c>
      <c r="F2041" s="3">
        <f t="shared" si="189"/>
        <v>1</v>
      </c>
      <c r="G2041" s="5">
        <f>data!D2039</f>
        <v>6032.7500001788103</v>
      </c>
      <c r="H2041" s="7">
        <f>data!L2039</f>
        <v>0.23771432301805501</v>
      </c>
      <c r="I2041" s="8">
        <f>data!M2039</f>
        <v>1.0403292181069959</v>
      </c>
      <c r="J2041" s="7" t="str">
        <f>data!N2039</f>
        <v>T</v>
      </c>
      <c r="K2041" s="8">
        <f t="shared" si="190"/>
        <v>1.3229998347184821</v>
      </c>
      <c r="L2041" s="6">
        <f t="shared" si="191"/>
        <v>482.03287767537284</v>
      </c>
    </row>
    <row r="2042" spans="1:12" x14ac:dyDescent="0.3">
      <c r="A2042" s="3">
        <f>data!A2040</f>
        <v>2039</v>
      </c>
      <c r="B2042" s="3">
        <f>data!B2040</f>
        <v>4</v>
      </c>
      <c r="C2042" s="3">
        <f t="shared" si="186"/>
        <v>0</v>
      </c>
      <c r="D2042" s="3">
        <f t="shared" si="187"/>
        <v>0</v>
      </c>
      <c r="E2042" s="3">
        <f t="shared" si="188"/>
        <v>0</v>
      </c>
      <c r="F2042" s="3">
        <f t="shared" si="189"/>
        <v>1</v>
      </c>
      <c r="G2042" s="5">
        <f>data!D2040</f>
        <v>4267.2999976649899</v>
      </c>
      <c r="H2042" s="7">
        <f>data!L2040</f>
        <v>0.241139886771158</v>
      </c>
      <c r="I2042" s="8">
        <f>data!M2040</f>
        <v>1.4155677066580894</v>
      </c>
      <c r="J2042" s="7" t="str">
        <f>data!N2040</f>
        <v>T</v>
      </c>
      <c r="K2042" s="8">
        <f t="shared" si="190"/>
        <v>1.3260958488436398</v>
      </c>
      <c r="L2042" s="6">
        <f t="shared" si="191"/>
        <v>34.160646870371629</v>
      </c>
    </row>
    <row r="2043" spans="1:12" x14ac:dyDescent="0.3">
      <c r="A2043" s="3">
        <f>data!A2041</f>
        <v>2040</v>
      </c>
      <c r="B2043" s="3">
        <f>data!B2041</f>
        <v>4</v>
      </c>
      <c r="C2043" s="3">
        <f t="shared" si="186"/>
        <v>0</v>
      </c>
      <c r="D2043" s="3">
        <f t="shared" si="187"/>
        <v>0</v>
      </c>
      <c r="E2043" s="3">
        <f t="shared" si="188"/>
        <v>0</v>
      </c>
      <c r="F2043" s="3">
        <f t="shared" si="189"/>
        <v>1</v>
      </c>
      <c r="G2043" s="5">
        <f>data!D2041</f>
        <v>11604.599999673699</v>
      </c>
      <c r="H2043" s="7">
        <f>data!L2041</f>
        <v>-2.3829711436104801E-3</v>
      </c>
      <c r="I2043" s="8">
        <f>data!M2041</f>
        <v>0.97728441625235729</v>
      </c>
      <c r="J2043" s="7" t="str">
        <f>data!N2041</f>
        <v>T</v>
      </c>
      <c r="K2043" s="8">
        <f t="shared" si="190"/>
        <v>1.1230776215559111</v>
      </c>
      <c r="L2043" s="6">
        <f t="shared" si="191"/>
        <v>246.6634170902791</v>
      </c>
    </row>
    <row r="2044" spans="1:12" x14ac:dyDescent="0.3">
      <c r="A2044" s="3">
        <f>data!A2042</f>
        <v>2041</v>
      </c>
      <c r="B2044" s="3">
        <f>data!B2042</f>
        <v>4</v>
      </c>
      <c r="C2044" s="3">
        <f t="shared" si="186"/>
        <v>0</v>
      </c>
      <c r="D2044" s="3">
        <f t="shared" si="187"/>
        <v>0</v>
      </c>
      <c r="E2044" s="3">
        <f t="shared" si="188"/>
        <v>0</v>
      </c>
      <c r="F2044" s="3">
        <f t="shared" si="189"/>
        <v>1</v>
      </c>
      <c r="G2044" s="5">
        <f>data!D2042</f>
        <v>15582.5899985135</v>
      </c>
      <c r="H2044" s="7">
        <f>data!L2042</f>
        <v>1.5005814198495001E-4</v>
      </c>
      <c r="I2044" s="8">
        <f>data!M2042</f>
        <v>1.0400204250973384</v>
      </c>
      <c r="J2044" s="7" t="str">
        <f>data!N2042</f>
        <v>T</v>
      </c>
      <c r="K2044" s="8">
        <f t="shared" si="190"/>
        <v>1.1250204246325015</v>
      </c>
      <c r="L2044" s="6">
        <f t="shared" si="191"/>
        <v>112.58421150788843</v>
      </c>
    </row>
    <row r="2045" spans="1:12" x14ac:dyDescent="0.3">
      <c r="A2045" s="3">
        <f>data!A2043</f>
        <v>2042</v>
      </c>
      <c r="B2045" s="3">
        <f>data!B2043</f>
        <v>4</v>
      </c>
      <c r="C2045" s="3">
        <f t="shared" si="186"/>
        <v>0</v>
      </c>
      <c r="D2045" s="3">
        <f t="shared" si="187"/>
        <v>0</v>
      </c>
      <c r="E2045" s="3">
        <f t="shared" si="188"/>
        <v>0</v>
      </c>
      <c r="F2045" s="3">
        <f t="shared" si="189"/>
        <v>1</v>
      </c>
      <c r="G2045" s="5">
        <f>data!D2043</f>
        <v>7630.80000028015</v>
      </c>
      <c r="H2045" s="7">
        <f>data!L2043</f>
        <v>3.7975398618785299E-3</v>
      </c>
      <c r="I2045" s="8">
        <f>data!M2043</f>
        <v>0.89416987660769076</v>
      </c>
      <c r="J2045" s="7" t="str">
        <f>data!N2043</f>
        <v>V</v>
      </c>
      <c r="K2045" s="8">
        <f t="shared" si="190"/>
        <v>1.1278239049710743</v>
      </c>
      <c r="L2045" s="6">
        <f t="shared" si="191"/>
        <v>416.59745930370406</v>
      </c>
    </row>
    <row r="2046" spans="1:12" x14ac:dyDescent="0.3">
      <c r="A2046" s="3">
        <f>data!A2044</f>
        <v>2043</v>
      </c>
      <c r="B2046" s="3">
        <f>data!B2044</f>
        <v>4</v>
      </c>
      <c r="C2046" s="3">
        <f t="shared" si="186"/>
        <v>0</v>
      </c>
      <c r="D2046" s="3">
        <f t="shared" si="187"/>
        <v>0</v>
      </c>
      <c r="E2046" s="3">
        <f t="shared" si="188"/>
        <v>0</v>
      </c>
      <c r="F2046" s="3">
        <f t="shared" si="189"/>
        <v>1</v>
      </c>
      <c r="G2046" s="5">
        <f>data!D2044</f>
        <v>8675.6299988627397</v>
      </c>
      <c r="H2046" s="7">
        <f>data!L2044</f>
        <v>1.36971431926952E-4</v>
      </c>
      <c r="I2046" s="8">
        <f>data!M2044</f>
        <v>0.90894495412844034</v>
      </c>
      <c r="J2046" s="7" t="str">
        <f>data!N2044</f>
        <v>T</v>
      </c>
      <c r="K2046" s="8">
        <f t="shared" si="190"/>
        <v>1.1250103786509607</v>
      </c>
      <c r="L2046" s="6">
        <f t="shared" si="191"/>
        <v>405.0154331083333</v>
      </c>
    </row>
    <row r="2047" spans="1:12" x14ac:dyDescent="0.3">
      <c r="A2047" s="3">
        <f>data!A2045</f>
        <v>2044</v>
      </c>
      <c r="B2047" s="3">
        <f>data!B2045</f>
        <v>4</v>
      </c>
      <c r="C2047" s="3">
        <f t="shared" si="186"/>
        <v>0</v>
      </c>
      <c r="D2047" s="3">
        <f t="shared" si="187"/>
        <v>0</v>
      </c>
      <c r="E2047" s="3">
        <f t="shared" si="188"/>
        <v>0</v>
      </c>
      <c r="F2047" s="3">
        <f t="shared" si="189"/>
        <v>1</v>
      </c>
      <c r="G2047" s="5">
        <f>data!D2045</f>
        <v>555.11999976635002</v>
      </c>
      <c r="H2047" s="7">
        <f>data!L2045</f>
        <v>0.278016916168144</v>
      </c>
      <c r="I2047" s="8">
        <f>data!M2045</f>
        <v>0.99551569506726456</v>
      </c>
      <c r="J2047" s="7" t="str">
        <f>data!N2045</f>
        <v>V</v>
      </c>
      <c r="K2047" s="8">
        <f t="shared" si="190"/>
        <v>1.3598875275557869</v>
      </c>
      <c r="L2047" s="6">
        <f t="shared" si="191"/>
        <v>73.701523921485659</v>
      </c>
    </row>
    <row r="2048" spans="1:12" x14ac:dyDescent="0.3">
      <c r="A2048" s="3">
        <f>data!A2046</f>
        <v>2045</v>
      </c>
      <c r="B2048" s="3">
        <f>data!B2046</f>
        <v>4</v>
      </c>
      <c r="C2048" s="3">
        <f t="shared" si="186"/>
        <v>0</v>
      </c>
      <c r="D2048" s="3">
        <f t="shared" si="187"/>
        <v>0</v>
      </c>
      <c r="E2048" s="3">
        <f t="shared" si="188"/>
        <v>0</v>
      </c>
      <c r="F2048" s="3">
        <f t="shared" si="189"/>
        <v>1</v>
      </c>
      <c r="G2048" s="5">
        <f>data!D2046</f>
        <v>33282.199999749697</v>
      </c>
      <c r="H2048" s="7">
        <f>data!L2046</f>
        <v>4.3176571808859902E-4</v>
      </c>
      <c r="I2048" s="8">
        <f>data!M2046</f>
        <v>1.2752304597183437</v>
      </c>
      <c r="J2048" s="7" t="str">
        <f>data!N2046</f>
        <v>T</v>
      </c>
      <c r="K2048" s="8">
        <f t="shared" si="190"/>
        <v>1.1252366985277196</v>
      </c>
      <c r="L2048" s="6">
        <f t="shared" si="191"/>
        <v>748.78720889938029</v>
      </c>
    </row>
    <row r="2049" spans="1:12" x14ac:dyDescent="0.3">
      <c r="A2049" s="3">
        <f>data!A2047</f>
        <v>2046</v>
      </c>
      <c r="B2049" s="3">
        <f>data!B2047</f>
        <v>4</v>
      </c>
      <c r="C2049" s="3">
        <f t="shared" si="186"/>
        <v>0</v>
      </c>
      <c r="D2049" s="3">
        <f t="shared" si="187"/>
        <v>0</v>
      </c>
      <c r="E2049" s="3">
        <f t="shared" si="188"/>
        <v>0</v>
      </c>
      <c r="F2049" s="3">
        <f t="shared" si="189"/>
        <v>1</v>
      </c>
      <c r="G2049" s="5">
        <f>data!D2047</f>
        <v>13441.139999657849</v>
      </c>
      <c r="H2049" s="7">
        <f>data!L2047</f>
        <v>9.5257011184082796E-4</v>
      </c>
      <c r="I2049" s="8">
        <f>data!M2047</f>
        <v>1.1866518353726363</v>
      </c>
      <c r="J2049" s="7" t="str">
        <f>data!N2047</f>
        <v>V</v>
      </c>
      <c r="K2049" s="8">
        <f t="shared" si="190"/>
        <v>1.1256366424707442</v>
      </c>
      <c r="L2049" s="6">
        <f t="shared" si="191"/>
        <v>50.039398651670687</v>
      </c>
    </row>
    <row r="2050" spans="1:12" x14ac:dyDescent="0.3">
      <c r="A2050" s="3">
        <f>data!A2048</f>
        <v>2047</v>
      </c>
      <c r="B2050" s="3">
        <f>data!B2048</f>
        <v>4</v>
      </c>
      <c r="C2050" s="3">
        <f t="shared" si="186"/>
        <v>0</v>
      </c>
      <c r="D2050" s="3">
        <f t="shared" si="187"/>
        <v>0</v>
      </c>
      <c r="E2050" s="3">
        <f t="shared" si="188"/>
        <v>0</v>
      </c>
      <c r="F2050" s="3">
        <f t="shared" si="189"/>
        <v>1</v>
      </c>
      <c r="G2050" s="5">
        <f>data!D2048</f>
        <v>14250.89000018685</v>
      </c>
      <c r="H2050" s="7">
        <f>data!L2048</f>
        <v>-1.3918645407869901E-3</v>
      </c>
      <c r="I2050" s="8">
        <f>data!M2048</f>
        <v>1.1566812227074237</v>
      </c>
      <c r="J2050" s="7" t="str">
        <f>data!N2048</f>
        <v>V</v>
      </c>
      <c r="K2050" s="8">
        <f t="shared" si="190"/>
        <v>1.1238373885622566</v>
      </c>
      <c r="L2050" s="6">
        <f t="shared" si="191"/>
        <v>15.372683598036611</v>
      </c>
    </row>
    <row r="2051" spans="1:12" x14ac:dyDescent="0.3">
      <c r="A2051" s="3">
        <f>data!A2049</f>
        <v>2048</v>
      </c>
      <c r="B2051" s="3">
        <f>data!B2049</f>
        <v>4</v>
      </c>
      <c r="C2051" s="3">
        <f t="shared" si="186"/>
        <v>0</v>
      </c>
      <c r="D2051" s="3">
        <f t="shared" si="187"/>
        <v>0</v>
      </c>
      <c r="E2051" s="3">
        <f t="shared" si="188"/>
        <v>0</v>
      </c>
      <c r="F2051" s="3">
        <f t="shared" si="189"/>
        <v>1</v>
      </c>
      <c r="G2051" s="5">
        <f>data!D2049</f>
        <v>13831.19999861715</v>
      </c>
      <c r="H2051" s="7">
        <f>data!L2049</f>
        <v>3.9558254943513298E-4</v>
      </c>
      <c r="I2051" s="8">
        <f>data!M2049</f>
        <v>0.96436798157212789</v>
      </c>
      <c r="J2051" s="7" t="str">
        <f>data!N2049</f>
        <v>V</v>
      </c>
      <c r="K2051" s="8">
        <f t="shared" si="190"/>
        <v>1.1252089174844864</v>
      </c>
      <c r="L2051" s="6">
        <f t="shared" si="191"/>
        <v>357.8104699114341</v>
      </c>
    </row>
    <row r="2052" spans="1:12" x14ac:dyDescent="0.3">
      <c r="A2052" s="3">
        <f>data!A2050</f>
        <v>2049</v>
      </c>
      <c r="B2052" s="3">
        <f>data!B2050</f>
        <v>4</v>
      </c>
      <c r="C2052" s="3">
        <f t="shared" si="186"/>
        <v>0</v>
      </c>
      <c r="D2052" s="3">
        <f t="shared" si="187"/>
        <v>0</v>
      </c>
      <c r="E2052" s="3">
        <f t="shared" si="188"/>
        <v>0</v>
      </c>
      <c r="F2052" s="3">
        <f t="shared" si="189"/>
        <v>1</v>
      </c>
      <c r="G2052" s="5">
        <f>data!D2050</f>
        <v>14107.2450004071</v>
      </c>
      <c r="H2052" s="7">
        <f>data!L2050</f>
        <v>9.1238439032549298E-4</v>
      </c>
      <c r="I2052" s="8">
        <f>data!M2050</f>
        <v>0.95786873676781936</v>
      </c>
      <c r="J2052" s="7" t="str">
        <f>data!N2050</f>
        <v>T</v>
      </c>
      <c r="K2052" s="8">
        <f t="shared" si="190"/>
        <v>1.1256057773865948</v>
      </c>
      <c r="L2052" s="6">
        <f t="shared" si="191"/>
        <v>396.91742188232848</v>
      </c>
    </row>
    <row r="2053" spans="1:12" x14ac:dyDescent="0.3">
      <c r="A2053" s="3">
        <f>data!A2051</f>
        <v>2050</v>
      </c>
      <c r="B2053" s="3">
        <f>data!B2051</f>
        <v>4</v>
      </c>
      <c r="C2053" s="3">
        <f t="shared" ref="C2053:C2116" si="192">IF(B2053=1,1,0)</f>
        <v>0</v>
      </c>
      <c r="D2053" s="3">
        <f t="shared" ref="D2053:D2116" si="193">IF(B2053=2,1,0)</f>
        <v>0</v>
      </c>
      <c r="E2053" s="3">
        <f t="shared" ref="E2053:E2116" si="194">IF(B2053=3,1,0)</f>
        <v>0</v>
      </c>
      <c r="F2053" s="3">
        <f t="shared" ref="F2053:F2116" si="195">IF(B2053=4,1,0)</f>
        <v>1</v>
      </c>
      <c r="G2053" s="5">
        <f>data!D2051</f>
        <v>26338.380000025001</v>
      </c>
      <c r="H2053" s="7">
        <f>data!L2051</f>
        <v>1.3570009863623301E-3</v>
      </c>
      <c r="I2053" s="8">
        <f>data!M2051</f>
        <v>0.89956183425247416</v>
      </c>
      <c r="J2053" s="7" t="str">
        <f>data!N2051</f>
        <v>T</v>
      </c>
      <c r="K2053" s="8">
        <f t="shared" ref="K2053:K2116" si="196">$G$2*EXP(SUMPRODUCT($C$2:$F$2*C2053:F2053)*H2053)</f>
        <v>1.1259473171634224</v>
      </c>
      <c r="L2053" s="6">
        <f t="shared" ref="L2053:L2116" si="197">G2053*(I2053-K2053)^2</f>
        <v>1349.852164604712</v>
      </c>
    </row>
    <row r="2054" spans="1:12" x14ac:dyDescent="0.3">
      <c r="A2054" s="3">
        <f>data!A2052</f>
        <v>2051</v>
      </c>
      <c r="B2054" s="3">
        <f>data!B2052</f>
        <v>4</v>
      </c>
      <c r="C2054" s="3">
        <f t="shared" si="192"/>
        <v>0</v>
      </c>
      <c r="D2054" s="3">
        <f t="shared" si="193"/>
        <v>0</v>
      </c>
      <c r="E2054" s="3">
        <f t="shared" si="194"/>
        <v>0</v>
      </c>
      <c r="F2054" s="3">
        <f t="shared" si="195"/>
        <v>1</v>
      </c>
      <c r="G2054" s="5">
        <f>data!D2052</f>
        <v>14492.784999564299</v>
      </c>
      <c r="H2054" s="7">
        <f>data!L2052</f>
        <v>7.6074457920603297E-3</v>
      </c>
      <c r="I2054" s="8">
        <f>data!M2052</f>
        <v>1.0766004263219418</v>
      </c>
      <c r="J2054" s="7" t="str">
        <f>data!N2052</f>
        <v>V</v>
      </c>
      <c r="K2054" s="8">
        <f t="shared" si="196"/>
        <v>1.1307596856517164</v>
      </c>
      <c r="L2054" s="6">
        <f t="shared" si="197"/>
        <v>42.510604659340927</v>
      </c>
    </row>
    <row r="2055" spans="1:12" x14ac:dyDescent="0.3">
      <c r="A2055" s="3">
        <f>data!A2053</f>
        <v>2052</v>
      </c>
      <c r="B2055" s="3">
        <f>data!B2053</f>
        <v>4</v>
      </c>
      <c r="C2055" s="3">
        <f t="shared" si="192"/>
        <v>0</v>
      </c>
      <c r="D2055" s="3">
        <f t="shared" si="193"/>
        <v>0</v>
      </c>
      <c r="E2055" s="3">
        <f t="shared" si="194"/>
        <v>0</v>
      </c>
      <c r="F2055" s="3">
        <f t="shared" si="195"/>
        <v>1</v>
      </c>
      <c r="G2055" s="5">
        <f>data!D2053</f>
        <v>6746.7299995049798</v>
      </c>
      <c r="H2055" s="7">
        <f>data!L2053</f>
        <v>-3.2670671584769302E-3</v>
      </c>
      <c r="I2055" s="8">
        <f>data!M2053</f>
        <v>0.93077148723965974</v>
      </c>
      <c r="J2055" s="7" t="str">
        <f>data!N2053</f>
        <v>V</v>
      </c>
      <c r="K2055" s="8">
        <f t="shared" si="196"/>
        <v>1.1224003206685123</v>
      </c>
      <c r="L2055" s="6">
        <f t="shared" si="197"/>
        <v>247.75078647656639</v>
      </c>
    </row>
    <row r="2056" spans="1:12" x14ac:dyDescent="0.3">
      <c r="A2056" s="3">
        <f>data!A2054</f>
        <v>2053</v>
      </c>
      <c r="B2056" s="3">
        <f>data!B2054</f>
        <v>4</v>
      </c>
      <c r="C2056" s="3">
        <f t="shared" si="192"/>
        <v>0</v>
      </c>
      <c r="D2056" s="3">
        <f t="shared" si="193"/>
        <v>0</v>
      </c>
      <c r="E2056" s="3">
        <f t="shared" si="194"/>
        <v>0</v>
      </c>
      <c r="F2056" s="3">
        <f t="shared" si="195"/>
        <v>1</v>
      </c>
      <c r="G2056" s="5">
        <f>data!D2054</f>
        <v>13416.63499971105</v>
      </c>
      <c r="H2056" s="7">
        <f>data!L2054</f>
        <v>2.7114503005833202E-3</v>
      </c>
      <c r="I2056" s="8">
        <f>data!M2054</f>
        <v>0.82747068676716917</v>
      </c>
      <c r="J2056" s="7" t="str">
        <f>data!N2054</f>
        <v>T</v>
      </c>
      <c r="K2056" s="8">
        <f t="shared" si="196"/>
        <v>1.1269883992129053</v>
      </c>
      <c r="L2056" s="6">
        <f t="shared" si="197"/>
        <v>1203.6178650522586</v>
      </c>
    </row>
    <row r="2057" spans="1:12" x14ac:dyDescent="0.3">
      <c r="A2057" s="3">
        <f>data!A2055</f>
        <v>2054</v>
      </c>
      <c r="B2057" s="3">
        <f>data!B2055</f>
        <v>4</v>
      </c>
      <c r="C2057" s="3">
        <f t="shared" si="192"/>
        <v>0</v>
      </c>
      <c r="D2057" s="3">
        <f t="shared" si="193"/>
        <v>0</v>
      </c>
      <c r="E2057" s="3">
        <f t="shared" si="194"/>
        <v>0</v>
      </c>
      <c r="F2057" s="3">
        <f t="shared" si="195"/>
        <v>1</v>
      </c>
      <c r="G2057" s="5">
        <f>data!D2055</f>
        <v>14818.865001067499</v>
      </c>
      <c r="H2057" s="7">
        <f>data!L2055</f>
        <v>2.8507460841079098E-3</v>
      </c>
      <c r="I2057" s="8">
        <f>data!M2055</f>
        <v>0.94709208400646205</v>
      </c>
      <c r="J2057" s="7" t="str">
        <f>data!N2055</f>
        <v>V</v>
      </c>
      <c r="K2057" s="8">
        <f t="shared" si="196"/>
        <v>1.1270955219061165</v>
      </c>
      <c r="L2057" s="6">
        <f t="shared" si="197"/>
        <v>480.14956668724534</v>
      </c>
    </row>
    <row r="2058" spans="1:12" x14ac:dyDescent="0.3">
      <c r="A2058" s="3">
        <f>data!A2056</f>
        <v>2055</v>
      </c>
      <c r="B2058" s="3">
        <f>data!B2056</f>
        <v>4</v>
      </c>
      <c r="C2058" s="3">
        <f t="shared" si="192"/>
        <v>0</v>
      </c>
      <c r="D2058" s="3">
        <f t="shared" si="193"/>
        <v>0</v>
      </c>
      <c r="E2058" s="3">
        <f t="shared" si="194"/>
        <v>0</v>
      </c>
      <c r="F2058" s="3">
        <f t="shared" si="195"/>
        <v>1</v>
      </c>
      <c r="G2058" s="5">
        <f>data!D2056</f>
        <v>24059.130003549199</v>
      </c>
      <c r="H2058" s="7">
        <f>data!L2056</f>
        <v>-3.43903056320845E-3</v>
      </c>
      <c r="I2058" s="8">
        <f>data!M2056</f>
        <v>1.0824857355494915</v>
      </c>
      <c r="J2058" s="7" t="str">
        <f>data!N2056</f>
        <v>T</v>
      </c>
      <c r="K2058" s="8">
        <f t="shared" si="196"/>
        <v>1.1222686279493084</v>
      </c>
      <c r="L2058" s="6">
        <f t="shared" si="197"/>
        <v>38.077868451649721</v>
      </c>
    </row>
    <row r="2059" spans="1:12" x14ac:dyDescent="0.3">
      <c r="A2059" s="3">
        <f>data!A2057</f>
        <v>2056</v>
      </c>
      <c r="B2059" s="3">
        <f>data!B2057</f>
        <v>4</v>
      </c>
      <c r="C2059" s="3">
        <f t="shared" si="192"/>
        <v>0</v>
      </c>
      <c r="D2059" s="3">
        <f t="shared" si="193"/>
        <v>0</v>
      </c>
      <c r="E2059" s="3">
        <f t="shared" si="194"/>
        <v>0</v>
      </c>
      <c r="F2059" s="3">
        <f t="shared" si="195"/>
        <v>1</v>
      </c>
      <c r="G2059" s="5">
        <f>data!D2057</f>
        <v>10751.82499973475</v>
      </c>
      <c r="H2059" s="7">
        <f>data!L2057</f>
        <v>8.0517790730871494E-3</v>
      </c>
      <c r="I2059" s="8">
        <f>data!M2057</f>
        <v>1.0962599063817955</v>
      </c>
      <c r="J2059" s="7" t="str">
        <f>data!N2057</f>
        <v>V</v>
      </c>
      <c r="K2059" s="8">
        <f t="shared" si="196"/>
        <v>1.1311025706033111</v>
      </c>
      <c r="L2059" s="6">
        <f t="shared" si="197"/>
        <v>13.05283650828213</v>
      </c>
    </row>
    <row r="2060" spans="1:12" x14ac:dyDescent="0.3">
      <c r="A2060" s="3">
        <f>data!A2058</f>
        <v>2057</v>
      </c>
      <c r="B2060" s="3">
        <f>data!B2058</f>
        <v>4</v>
      </c>
      <c r="C2060" s="3">
        <f t="shared" si="192"/>
        <v>0</v>
      </c>
      <c r="D2060" s="3">
        <f t="shared" si="193"/>
        <v>0</v>
      </c>
      <c r="E2060" s="3">
        <f t="shared" si="194"/>
        <v>0</v>
      </c>
      <c r="F2060" s="3">
        <f t="shared" si="195"/>
        <v>1</v>
      </c>
      <c r="G2060" s="5">
        <f>data!D2058</f>
        <v>12117.250017553601</v>
      </c>
      <c r="H2060" s="7">
        <f>data!L2058</f>
        <v>9.4495684058980997E-2</v>
      </c>
      <c r="I2060" s="8">
        <f>data!M2058</f>
        <v>1.1693948412698412</v>
      </c>
      <c r="J2060" s="7" t="str">
        <f>data!N2058</f>
        <v>V</v>
      </c>
      <c r="K2060" s="8">
        <f t="shared" si="196"/>
        <v>1.1998269882362271</v>
      </c>
      <c r="L2060" s="6">
        <f t="shared" si="197"/>
        <v>11.221973894524577</v>
      </c>
    </row>
    <row r="2061" spans="1:12" x14ac:dyDescent="0.3">
      <c r="A2061" s="3">
        <f>data!A2059</f>
        <v>2058</v>
      </c>
      <c r="B2061" s="3">
        <f>data!B2059</f>
        <v>4</v>
      </c>
      <c r="C2061" s="3">
        <f t="shared" si="192"/>
        <v>0</v>
      </c>
      <c r="D2061" s="3">
        <f t="shared" si="193"/>
        <v>0</v>
      </c>
      <c r="E2061" s="3">
        <f t="shared" si="194"/>
        <v>0</v>
      </c>
      <c r="F2061" s="3">
        <f t="shared" si="195"/>
        <v>1</v>
      </c>
      <c r="G2061" s="5">
        <f>data!D2059</f>
        <v>10593.14000046255</v>
      </c>
      <c r="H2061" s="7">
        <f>data!L2059</f>
        <v>3.1829263737044103E-2</v>
      </c>
      <c r="I2061" s="8">
        <f>data!M2059</f>
        <v>0.84286728176011361</v>
      </c>
      <c r="J2061" s="7" t="str">
        <f>data!N2059</f>
        <v>T</v>
      </c>
      <c r="K2061" s="8">
        <f t="shared" si="196"/>
        <v>1.1496037399975179</v>
      </c>
      <c r="L2061" s="6">
        <f t="shared" si="197"/>
        <v>996.67946248299415</v>
      </c>
    </row>
    <row r="2062" spans="1:12" x14ac:dyDescent="0.3">
      <c r="A2062" s="3">
        <f>data!A2060</f>
        <v>2059</v>
      </c>
      <c r="B2062" s="3">
        <f>data!B2060</f>
        <v>4</v>
      </c>
      <c r="C2062" s="3">
        <f t="shared" si="192"/>
        <v>0</v>
      </c>
      <c r="D2062" s="3">
        <f t="shared" si="193"/>
        <v>0</v>
      </c>
      <c r="E2062" s="3">
        <f t="shared" si="194"/>
        <v>0</v>
      </c>
      <c r="F2062" s="3">
        <f t="shared" si="195"/>
        <v>1</v>
      </c>
      <c r="G2062" s="5">
        <f>data!D2060</f>
        <v>21562.919998116799</v>
      </c>
      <c r="H2062" s="7">
        <f>data!L2060</f>
        <v>7.8035463587755004E-3</v>
      </c>
      <c r="I2062" s="8">
        <f>data!M2060</f>
        <v>1.2357667266934478</v>
      </c>
      <c r="J2062" s="7" t="str">
        <f>data!N2060</f>
        <v>T</v>
      </c>
      <c r="K2062" s="8">
        <f t="shared" si="196"/>
        <v>1.1309110005355578</v>
      </c>
      <c r="L2062" s="6">
        <f t="shared" si="197"/>
        <v>237.07833909395606</v>
      </c>
    </row>
    <row r="2063" spans="1:12" x14ac:dyDescent="0.3">
      <c r="A2063" s="3">
        <f>data!A2061</f>
        <v>2060</v>
      </c>
      <c r="B2063" s="3">
        <f>data!B2061</f>
        <v>3</v>
      </c>
      <c r="C2063" s="3">
        <f t="shared" si="192"/>
        <v>0</v>
      </c>
      <c r="D2063" s="3">
        <f t="shared" si="193"/>
        <v>0</v>
      </c>
      <c r="E2063" s="3">
        <f t="shared" si="194"/>
        <v>1</v>
      </c>
      <c r="F2063" s="3">
        <f t="shared" si="195"/>
        <v>0</v>
      </c>
      <c r="G2063" s="5">
        <f>data!D2061</f>
        <v>12827.069974795</v>
      </c>
      <c r="H2063" s="7">
        <f>data!L2061</f>
        <v>0.169004562612106</v>
      </c>
      <c r="I2063" s="8">
        <f>data!M2061</f>
        <v>1.1918958384035045</v>
      </c>
      <c r="J2063" s="7" t="str">
        <f>data!N2061</f>
        <v>T</v>
      </c>
      <c r="K2063" s="8">
        <f t="shared" si="196"/>
        <v>1.3697366161619051</v>
      </c>
      <c r="L2063" s="6">
        <f t="shared" si="197"/>
        <v>405.6861319486236</v>
      </c>
    </row>
    <row r="2064" spans="1:12" x14ac:dyDescent="0.3">
      <c r="A2064" s="3">
        <f>data!A2062</f>
        <v>2061</v>
      </c>
      <c r="B2064" s="3">
        <f>data!B2062</f>
        <v>3</v>
      </c>
      <c r="C2064" s="3">
        <f t="shared" si="192"/>
        <v>0</v>
      </c>
      <c r="D2064" s="3">
        <f t="shared" si="193"/>
        <v>0</v>
      </c>
      <c r="E2064" s="3">
        <f t="shared" si="194"/>
        <v>1</v>
      </c>
      <c r="F2064" s="3">
        <f t="shared" si="195"/>
        <v>0</v>
      </c>
      <c r="G2064" s="5">
        <f>data!D2062</f>
        <v>11309.869979917999</v>
      </c>
      <c r="H2064" s="7">
        <f>data!L2062</f>
        <v>0.38204319544487197</v>
      </c>
      <c r="I2064" s="8">
        <f>data!M2062</f>
        <v>1.1842032967032967</v>
      </c>
      <c r="J2064" s="7" t="str">
        <f>data!N2062</f>
        <v>V</v>
      </c>
      <c r="K2064" s="8">
        <f t="shared" si="196"/>
        <v>1.7556611009728254</v>
      </c>
      <c r="L2064" s="6">
        <f t="shared" si="197"/>
        <v>3693.3966296239041</v>
      </c>
    </row>
    <row r="2065" spans="1:12" x14ac:dyDescent="0.3">
      <c r="A2065" s="3">
        <f>data!A2063</f>
        <v>2062</v>
      </c>
      <c r="B2065" s="3">
        <f>data!B2063</f>
        <v>3</v>
      </c>
      <c r="C2065" s="3">
        <f t="shared" si="192"/>
        <v>0</v>
      </c>
      <c r="D2065" s="3">
        <f t="shared" si="193"/>
        <v>0</v>
      </c>
      <c r="E2065" s="3">
        <f t="shared" si="194"/>
        <v>1</v>
      </c>
      <c r="F2065" s="3">
        <f t="shared" si="195"/>
        <v>0</v>
      </c>
      <c r="G2065" s="5">
        <f>data!D2063</f>
        <v>17883.629986718301</v>
      </c>
      <c r="H2065" s="7">
        <f>data!L2063</f>
        <v>0.17113386194983199</v>
      </c>
      <c r="I2065" s="8">
        <f>data!M2063</f>
        <v>1.2063770147161879</v>
      </c>
      <c r="J2065" s="7" t="str">
        <f>data!N2063</f>
        <v>V</v>
      </c>
      <c r="K2065" s="8">
        <f t="shared" si="196"/>
        <v>1.3731391567230056</v>
      </c>
      <c r="L2065" s="6">
        <f t="shared" si="197"/>
        <v>497.3368112020579</v>
      </c>
    </row>
    <row r="2066" spans="1:12" x14ac:dyDescent="0.3">
      <c r="A2066" s="3">
        <f>data!A2064</f>
        <v>2063</v>
      </c>
      <c r="B2066" s="3">
        <f>data!B2064</f>
        <v>3</v>
      </c>
      <c r="C2066" s="3">
        <f t="shared" si="192"/>
        <v>0</v>
      </c>
      <c r="D2066" s="3">
        <f t="shared" si="193"/>
        <v>0</v>
      </c>
      <c r="E2066" s="3">
        <f t="shared" si="194"/>
        <v>1</v>
      </c>
      <c r="F2066" s="3">
        <f t="shared" si="195"/>
        <v>0</v>
      </c>
      <c r="G2066" s="5">
        <f>data!D2064</f>
        <v>13929.139989495299</v>
      </c>
      <c r="H2066" s="7">
        <f>data!L2064</f>
        <v>0.37015328637366501</v>
      </c>
      <c r="I2066" s="8">
        <f>data!M2064</f>
        <v>1.3218198077353007</v>
      </c>
      <c r="J2066" s="7" t="str">
        <f>data!N2064</f>
        <v>V</v>
      </c>
      <c r="K2066" s="8">
        <f t="shared" si="196"/>
        <v>1.7315062118243238</v>
      </c>
      <c r="L2066" s="6">
        <f t="shared" si="197"/>
        <v>2337.9079425569653</v>
      </c>
    </row>
    <row r="2067" spans="1:12" x14ac:dyDescent="0.3">
      <c r="A2067" s="3">
        <f>data!A2065</f>
        <v>2064</v>
      </c>
      <c r="B2067" s="3">
        <f>data!B2065</f>
        <v>3</v>
      </c>
      <c r="C2067" s="3">
        <f t="shared" si="192"/>
        <v>0</v>
      </c>
      <c r="D2067" s="3">
        <f t="shared" si="193"/>
        <v>0</v>
      </c>
      <c r="E2067" s="3">
        <f t="shared" si="194"/>
        <v>1</v>
      </c>
      <c r="F2067" s="3">
        <f t="shared" si="195"/>
        <v>0</v>
      </c>
      <c r="G2067" s="5">
        <f>data!D2065</f>
        <v>24937.5698660612</v>
      </c>
      <c r="H2067" s="7">
        <f>data!L2065</f>
        <v>1.9999093943372701E-3</v>
      </c>
      <c r="I2067" s="8">
        <f>data!M2065</f>
        <v>1.1270391899493719</v>
      </c>
      <c r="J2067" s="7" t="str">
        <f>data!N2065</f>
        <v>V</v>
      </c>
      <c r="K2067" s="8">
        <f t="shared" si="196"/>
        <v>1.1275295959812157</v>
      </c>
      <c r="L2067" s="6">
        <f t="shared" si="197"/>
        <v>5.9974375746186578E-3</v>
      </c>
    </row>
    <row r="2068" spans="1:12" x14ac:dyDescent="0.3">
      <c r="A2068" s="3">
        <f>data!A2066</f>
        <v>2065</v>
      </c>
      <c r="B2068" s="3">
        <f>data!B2066</f>
        <v>3</v>
      </c>
      <c r="C2068" s="3">
        <f t="shared" si="192"/>
        <v>0</v>
      </c>
      <c r="D2068" s="3">
        <f t="shared" si="193"/>
        <v>0</v>
      </c>
      <c r="E2068" s="3">
        <f t="shared" si="194"/>
        <v>1</v>
      </c>
      <c r="F2068" s="3">
        <f t="shared" si="195"/>
        <v>0</v>
      </c>
      <c r="G2068" s="5">
        <f>data!D2066</f>
        <v>14471.069896340399</v>
      </c>
      <c r="H2068" s="7">
        <f>data!L2066</f>
        <v>3.1408922883870198E-2</v>
      </c>
      <c r="I2068" s="8">
        <f>data!M2066</f>
        <v>1.0089844376704638</v>
      </c>
      <c r="J2068" s="7" t="str">
        <f>data!N2066</f>
        <v>V</v>
      </c>
      <c r="K2068" s="8">
        <f t="shared" si="196"/>
        <v>1.1668358110466099</v>
      </c>
      <c r="L2068" s="6">
        <f t="shared" si="197"/>
        <v>360.57646009747293</v>
      </c>
    </row>
    <row r="2069" spans="1:12" x14ac:dyDescent="0.3">
      <c r="A2069" s="3">
        <f>data!A2067</f>
        <v>2066</v>
      </c>
      <c r="B2069" s="3">
        <f>data!B2067</f>
        <v>4</v>
      </c>
      <c r="C2069" s="3">
        <f t="shared" si="192"/>
        <v>0</v>
      </c>
      <c r="D2069" s="3">
        <f t="shared" si="193"/>
        <v>0</v>
      </c>
      <c r="E2069" s="3">
        <f t="shared" si="194"/>
        <v>0</v>
      </c>
      <c r="F2069" s="3">
        <f t="shared" si="195"/>
        <v>1</v>
      </c>
      <c r="G2069" s="5">
        <f>data!D2067</f>
        <v>41197.289998829401</v>
      </c>
      <c r="H2069" s="7">
        <f>data!L2067</f>
        <v>3.6786177078957603E-4</v>
      </c>
      <c r="I2069" s="8">
        <f>data!M2067</f>
        <v>1.1445727594740163</v>
      </c>
      <c r="J2069" s="7" t="str">
        <f>data!N2067</f>
        <v>V</v>
      </c>
      <c r="K2069" s="8">
        <f t="shared" si="196"/>
        <v>1.1251876342362614</v>
      </c>
      <c r="L2069" s="6">
        <f t="shared" si="197"/>
        <v>15.481244543329678</v>
      </c>
    </row>
    <row r="2070" spans="1:12" x14ac:dyDescent="0.3">
      <c r="A2070" s="3">
        <f>data!A2068</f>
        <v>2067</v>
      </c>
      <c r="B2070" s="3">
        <f>data!B2068</f>
        <v>4</v>
      </c>
      <c r="C2070" s="3">
        <f t="shared" si="192"/>
        <v>0</v>
      </c>
      <c r="D2070" s="3">
        <f t="shared" si="193"/>
        <v>0</v>
      </c>
      <c r="E2070" s="3">
        <f t="shared" si="194"/>
        <v>0</v>
      </c>
      <c r="F2070" s="3">
        <f t="shared" si="195"/>
        <v>1</v>
      </c>
      <c r="G2070" s="5">
        <f>data!D2068</f>
        <v>58521.439997255802</v>
      </c>
      <c r="H2070" s="7">
        <f>data!L2068</f>
        <v>5.4452919045840698E-5</v>
      </c>
      <c r="I2070" s="8">
        <f>data!M2068</f>
        <v>0.83430326819694511</v>
      </c>
      <c r="J2070" s="7" t="str">
        <f>data!N2068</f>
        <v>T</v>
      </c>
      <c r="K2070" s="8">
        <f t="shared" si="196"/>
        <v>1.1249470355789033</v>
      </c>
      <c r="L2070" s="6">
        <f t="shared" si="197"/>
        <v>4943.5283898315547</v>
      </c>
    </row>
    <row r="2071" spans="1:12" x14ac:dyDescent="0.3">
      <c r="A2071" s="3">
        <f>data!A2069</f>
        <v>2068</v>
      </c>
      <c r="B2071" s="3">
        <f>data!B2069</f>
        <v>4</v>
      </c>
      <c r="C2071" s="3">
        <f t="shared" si="192"/>
        <v>0</v>
      </c>
      <c r="D2071" s="3">
        <f t="shared" si="193"/>
        <v>0</v>
      </c>
      <c r="E2071" s="3">
        <f t="shared" si="194"/>
        <v>0</v>
      </c>
      <c r="F2071" s="3">
        <f t="shared" si="195"/>
        <v>1</v>
      </c>
      <c r="G2071" s="5">
        <f>data!D2069</f>
        <v>8498.7900014817697</v>
      </c>
      <c r="H2071" s="7">
        <f>data!L2069</f>
        <v>0.11939591663510001</v>
      </c>
      <c r="I2071" s="8">
        <f>data!M2069</f>
        <v>0.94283201407211958</v>
      </c>
      <c r="J2071" s="7" t="str">
        <f>data!N2069</f>
        <v>T</v>
      </c>
      <c r="K2071" s="8">
        <f t="shared" si="196"/>
        <v>1.2203868470017787</v>
      </c>
      <c r="L2071" s="6">
        <f t="shared" si="197"/>
        <v>654.71861062715186</v>
      </c>
    </row>
    <row r="2072" spans="1:12" x14ac:dyDescent="0.3">
      <c r="A2072" s="3">
        <f>data!A2070</f>
        <v>2069</v>
      </c>
      <c r="B2072" s="3">
        <f>data!B2070</f>
        <v>4</v>
      </c>
      <c r="C2072" s="3">
        <f t="shared" si="192"/>
        <v>0</v>
      </c>
      <c r="D2072" s="3">
        <f t="shared" si="193"/>
        <v>0</v>
      </c>
      <c r="E2072" s="3">
        <f t="shared" si="194"/>
        <v>0</v>
      </c>
      <c r="F2072" s="3">
        <f t="shared" si="195"/>
        <v>1</v>
      </c>
      <c r="G2072" s="5">
        <f>data!D2070</f>
        <v>32002.140000402898</v>
      </c>
      <c r="H2072" s="7">
        <f>data!L2070</f>
        <v>0.17686643701597801</v>
      </c>
      <c r="I2072" s="8">
        <f>data!M2070</f>
        <v>1.465552651232263</v>
      </c>
      <c r="J2072" s="7" t="str">
        <f>data!N2070</f>
        <v>V</v>
      </c>
      <c r="K2072" s="8">
        <f t="shared" si="196"/>
        <v>1.2691946500196611</v>
      </c>
      <c r="L2072" s="6">
        <f t="shared" si="197"/>
        <v>1233.8893793365248</v>
      </c>
    </row>
    <row r="2073" spans="1:12" x14ac:dyDescent="0.3">
      <c r="A2073" s="3">
        <f>data!A2071</f>
        <v>2070</v>
      </c>
      <c r="B2073" s="3">
        <f>data!B2071</f>
        <v>4</v>
      </c>
      <c r="C2073" s="3">
        <f t="shared" si="192"/>
        <v>0</v>
      </c>
      <c r="D2073" s="3">
        <f t="shared" si="193"/>
        <v>0</v>
      </c>
      <c r="E2073" s="3">
        <f t="shared" si="194"/>
        <v>0</v>
      </c>
      <c r="F2073" s="3">
        <f t="shared" si="195"/>
        <v>1</v>
      </c>
      <c r="G2073" s="5">
        <f>data!D2071</f>
        <v>10528.47999998555</v>
      </c>
      <c r="H2073" s="7">
        <f>data!L2071</f>
        <v>-1.5301501668338701E-2</v>
      </c>
      <c r="I2073" s="8">
        <f>data!M2071</f>
        <v>0.82534568398442743</v>
      </c>
      <c r="J2073" s="7" t="str">
        <f>data!N2071</f>
        <v>V</v>
      </c>
      <c r="K2073" s="8">
        <f t="shared" si="196"/>
        <v>1.1132213287883772</v>
      </c>
      <c r="L2073" s="6">
        <f t="shared" si="197"/>
        <v>872.52026772544025</v>
      </c>
    </row>
    <row r="2074" spans="1:12" x14ac:dyDescent="0.3">
      <c r="A2074" s="3">
        <f>data!A2072</f>
        <v>2071</v>
      </c>
      <c r="B2074" s="3">
        <f>data!B2072</f>
        <v>4</v>
      </c>
      <c r="C2074" s="3">
        <f t="shared" si="192"/>
        <v>0</v>
      </c>
      <c r="D2074" s="3">
        <f t="shared" si="193"/>
        <v>0</v>
      </c>
      <c r="E2074" s="3">
        <f t="shared" si="194"/>
        <v>0</v>
      </c>
      <c r="F2074" s="3">
        <f t="shared" si="195"/>
        <v>1</v>
      </c>
      <c r="G2074" s="5">
        <f>data!D2072</f>
        <v>37028.119998931899</v>
      </c>
      <c r="H2074" s="7">
        <f>data!L2072</f>
        <v>2.0360049176441E-4</v>
      </c>
      <c r="I2074" s="8">
        <f>data!M2072</f>
        <v>1.1955601111320908</v>
      </c>
      <c r="J2074" s="7" t="str">
        <f>data!N2072</f>
        <v>V</v>
      </c>
      <c r="K2074" s="8">
        <f t="shared" si="196"/>
        <v>1.1250615272230307</v>
      </c>
      <c r="L2074" s="6">
        <f t="shared" si="197"/>
        <v>184.03162013782406</v>
      </c>
    </row>
    <row r="2075" spans="1:12" x14ac:dyDescent="0.3">
      <c r="A2075" s="3">
        <f>data!A2073</f>
        <v>2072</v>
      </c>
      <c r="B2075" s="3">
        <f>data!B2073</f>
        <v>4</v>
      </c>
      <c r="C2075" s="3">
        <f t="shared" si="192"/>
        <v>0</v>
      </c>
      <c r="D2075" s="3">
        <f t="shared" si="193"/>
        <v>0</v>
      </c>
      <c r="E2075" s="3">
        <f t="shared" si="194"/>
        <v>0</v>
      </c>
      <c r="F2075" s="3">
        <f t="shared" si="195"/>
        <v>1</v>
      </c>
      <c r="G2075" s="5">
        <f>data!D2073</f>
        <v>18239.490003138799</v>
      </c>
      <c r="H2075" s="7">
        <f>data!L2073</f>
        <v>2.0720600174318001E-3</v>
      </c>
      <c r="I2075" s="8">
        <f>data!M2073</f>
        <v>1.0364193142669655</v>
      </c>
      <c r="J2075" s="7" t="str">
        <f>data!N2073</f>
        <v>T</v>
      </c>
      <c r="K2075" s="8">
        <f t="shared" si="196"/>
        <v>1.1264968192523725</v>
      </c>
      <c r="L2075" s="6">
        <f t="shared" si="197"/>
        <v>147.9944358436303</v>
      </c>
    </row>
    <row r="2076" spans="1:12" x14ac:dyDescent="0.3">
      <c r="A2076" s="3">
        <f>data!A2074</f>
        <v>2073</v>
      </c>
      <c r="B2076" s="3">
        <f>data!B2074</f>
        <v>4</v>
      </c>
      <c r="C2076" s="3">
        <f t="shared" si="192"/>
        <v>0</v>
      </c>
      <c r="D2076" s="3">
        <f t="shared" si="193"/>
        <v>0</v>
      </c>
      <c r="E2076" s="3">
        <f t="shared" si="194"/>
        <v>0</v>
      </c>
      <c r="F2076" s="3">
        <f t="shared" si="195"/>
        <v>1</v>
      </c>
      <c r="G2076" s="5">
        <f>data!D2074</f>
        <v>16974.040116548498</v>
      </c>
      <c r="H2076" s="7">
        <f>data!L2074</f>
        <v>7.9761180386701E-4</v>
      </c>
      <c r="I2076" s="8">
        <f>data!M2074</f>
        <v>1.4603707487957962</v>
      </c>
      <c r="J2076" s="7" t="str">
        <f>data!N2074</f>
        <v>T</v>
      </c>
      <c r="K2076" s="8">
        <f t="shared" si="196"/>
        <v>1.1255176297030354</v>
      </c>
      <c r="L2076" s="6">
        <f t="shared" si="197"/>
        <v>1903.2415994616842</v>
      </c>
    </row>
    <row r="2077" spans="1:12" x14ac:dyDescent="0.3">
      <c r="A2077" s="3">
        <f>data!A2075</f>
        <v>2074</v>
      </c>
      <c r="B2077" s="3">
        <f>data!B2075</f>
        <v>4</v>
      </c>
      <c r="C2077" s="3">
        <f t="shared" si="192"/>
        <v>0</v>
      </c>
      <c r="D2077" s="3">
        <f t="shared" si="193"/>
        <v>0</v>
      </c>
      <c r="E2077" s="3">
        <f t="shared" si="194"/>
        <v>0</v>
      </c>
      <c r="F2077" s="3">
        <f t="shared" si="195"/>
        <v>1</v>
      </c>
      <c r="G2077" s="5">
        <f>data!D2075</f>
        <v>14773.140002489101</v>
      </c>
      <c r="H2077" s="7">
        <f>data!L2075</f>
        <v>-8.73302095112933E-4</v>
      </c>
      <c r="I2077" s="8">
        <f>data!M2075</f>
        <v>1.1863580998781973</v>
      </c>
      <c r="J2077" s="7" t="str">
        <f>data!N2075</f>
        <v>V</v>
      </c>
      <c r="K2077" s="8">
        <f t="shared" si="196"/>
        <v>1.1242351153135122</v>
      </c>
      <c r="L2077" s="6">
        <f t="shared" si="197"/>
        <v>57.013465272149389</v>
      </c>
    </row>
    <row r="2078" spans="1:12" x14ac:dyDescent="0.3">
      <c r="A2078" s="3">
        <f>data!A2076</f>
        <v>2075</v>
      </c>
      <c r="B2078" s="3">
        <f>data!B2076</f>
        <v>4</v>
      </c>
      <c r="C2078" s="3">
        <f t="shared" si="192"/>
        <v>0</v>
      </c>
      <c r="D2078" s="3">
        <f t="shared" si="193"/>
        <v>0</v>
      </c>
      <c r="E2078" s="3">
        <f t="shared" si="194"/>
        <v>0</v>
      </c>
      <c r="F2078" s="3">
        <f t="shared" si="195"/>
        <v>1</v>
      </c>
      <c r="G2078" s="5">
        <f>data!D2076</f>
        <v>178.14999991655301</v>
      </c>
      <c r="H2078" s="7">
        <f>data!L2076</f>
        <v>9.4384120566868304E-2</v>
      </c>
      <c r="I2078" s="8">
        <f>data!M2076</f>
        <v>1.0491803278688525</v>
      </c>
      <c r="J2078" s="7" t="str">
        <f>data!N2076</f>
        <v>T</v>
      </c>
      <c r="K2078" s="8">
        <f t="shared" si="196"/>
        <v>1.1997356552571754</v>
      </c>
      <c r="L2078" s="6">
        <f t="shared" si="197"/>
        <v>4.0381094097901711</v>
      </c>
    </row>
    <row r="2079" spans="1:12" x14ac:dyDescent="0.3">
      <c r="A2079" s="3">
        <f>data!A2077</f>
        <v>2076</v>
      </c>
      <c r="B2079" s="3">
        <f>data!B2077</f>
        <v>4</v>
      </c>
      <c r="C2079" s="3">
        <f t="shared" si="192"/>
        <v>0</v>
      </c>
      <c r="D2079" s="3">
        <f t="shared" si="193"/>
        <v>0</v>
      </c>
      <c r="E2079" s="3">
        <f t="shared" si="194"/>
        <v>0</v>
      </c>
      <c r="F2079" s="3">
        <f t="shared" si="195"/>
        <v>1</v>
      </c>
      <c r="G2079" s="5">
        <f>data!D2077</f>
        <v>7739.1100009679803</v>
      </c>
      <c r="H2079" s="7">
        <f>data!L2077</f>
        <v>0.13613948455840699</v>
      </c>
      <c r="I2079" s="8">
        <f>data!M2077</f>
        <v>0.83782369866596917</v>
      </c>
      <c r="J2079" s="7" t="str">
        <f>data!N2077</f>
        <v>V</v>
      </c>
      <c r="K2079" s="8">
        <f t="shared" si="196"/>
        <v>1.2344095648523958</v>
      </c>
      <c r="L2079" s="6">
        <f t="shared" si="197"/>
        <v>1217.2099239048125</v>
      </c>
    </row>
    <row r="2080" spans="1:12" x14ac:dyDescent="0.3">
      <c r="A2080" s="3">
        <f>data!A2078</f>
        <v>2077</v>
      </c>
      <c r="B2080" s="3">
        <f>data!B2078</f>
        <v>4</v>
      </c>
      <c r="C2080" s="3">
        <f t="shared" si="192"/>
        <v>0</v>
      </c>
      <c r="D2080" s="3">
        <f t="shared" si="193"/>
        <v>0</v>
      </c>
      <c r="E2080" s="3">
        <f t="shared" si="194"/>
        <v>0</v>
      </c>
      <c r="F2080" s="3">
        <f t="shared" si="195"/>
        <v>1</v>
      </c>
      <c r="G2080" s="5">
        <f>data!D2078</f>
        <v>28703.575004160401</v>
      </c>
      <c r="H2080" s="7">
        <f>data!L2078</f>
        <v>1.39342377722868E-3</v>
      </c>
      <c r="I2080" s="8">
        <f>data!M2078</f>
        <v>0.73944151153098081</v>
      </c>
      <c r="J2080" s="7" t="str">
        <f>data!N2078</f>
        <v>V</v>
      </c>
      <c r="K2080" s="8">
        <f t="shared" si="196"/>
        <v>1.1259753005398534</v>
      </c>
      <c r="L2080" s="6">
        <f t="shared" si="197"/>
        <v>4288.5543558519585</v>
      </c>
    </row>
    <row r="2081" spans="1:12" x14ac:dyDescent="0.3">
      <c r="A2081" s="3">
        <f>data!A2079</f>
        <v>2078</v>
      </c>
      <c r="B2081" s="3">
        <f>data!B2079</f>
        <v>4</v>
      </c>
      <c r="C2081" s="3">
        <f t="shared" si="192"/>
        <v>0</v>
      </c>
      <c r="D2081" s="3">
        <f t="shared" si="193"/>
        <v>0</v>
      </c>
      <c r="E2081" s="3">
        <f t="shared" si="194"/>
        <v>0</v>
      </c>
      <c r="F2081" s="3">
        <f t="shared" si="195"/>
        <v>1</v>
      </c>
      <c r="G2081" s="5">
        <f>data!D2079</f>
        <v>299.670000076294</v>
      </c>
      <c r="H2081" s="7">
        <f>data!L2079</f>
        <v>0.23345504606685599</v>
      </c>
      <c r="I2081" s="8">
        <f>data!M2079</f>
        <v>1.0857142857142856</v>
      </c>
      <c r="J2081" s="7" t="str">
        <f>data!N2079</f>
        <v>T</v>
      </c>
      <c r="K2081" s="8">
        <f t="shared" si="196"/>
        <v>1.3191603923169617</v>
      </c>
      <c r="L2081" s="6">
        <f t="shared" si="197"/>
        <v>16.331141372595177</v>
      </c>
    </row>
    <row r="2082" spans="1:12" x14ac:dyDescent="0.3">
      <c r="A2082" s="3">
        <f>data!A2080</f>
        <v>2079</v>
      </c>
      <c r="B2082" s="3">
        <f>data!B2080</f>
        <v>4</v>
      </c>
      <c r="C2082" s="3">
        <f t="shared" si="192"/>
        <v>0</v>
      </c>
      <c r="D2082" s="3">
        <f t="shared" si="193"/>
        <v>0</v>
      </c>
      <c r="E2082" s="3">
        <f t="shared" si="194"/>
        <v>0</v>
      </c>
      <c r="F2082" s="3">
        <f t="shared" si="195"/>
        <v>1</v>
      </c>
      <c r="G2082" s="5">
        <f>data!D2080</f>
        <v>58558.120000839197</v>
      </c>
      <c r="H2082" s="7">
        <f>data!L2080</f>
        <v>-1.26904141812463E-3</v>
      </c>
      <c r="I2082" s="8">
        <f>data!M2080</f>
        <v>0.90816187491483857</v>
      </c>
      <c r="J2082" s="7" t="str">
        <f>data!N2080</f>
        <v>V</v>
      </c>
      <c r="K2082" s="8">
        <f t="shared" si="196"/>
        <v>1.1239315786577215</v>
      </c>
      <c r="L2082" s="6">
        <f t="shared" si="197"/>
        <v>2726.264923217519</v>
      </c>
    </row>
    <row r="2083" spans="1:12" x14ac:dyDescent="0.3">
      <c r="A2083" s="3">
        <f>data!A2081</f>
        <v>2080</v>
      </c>
      <c r="B2083" s="3">
        <f>data!B2081</f>
        <v>4</v>
      </c>
      <c r="C2083" s="3">
        <f t="shared" si="192"/>
        <v>0</v>
      </c>
      <c r="D2083" s="3">
        <f t="shared" si="193"/>
        <v>0</v>
      </c>
      <c r="E2083" s="3">
        <f t="shared" si="194"/>
        <v>0</v>
      </c>
      <c r="F2083" s="3">
        <f t="shared" si="195"/>
        <v>1</v>
      </c>
      <c r="G2083" s="5">
        <f>data!D2081</f>
        <v>68967.039996683598</v>
      </c>
      <c r="H2083" s="7">
        <f>data!L2081</f>
        <v>-4.38722786499059E-5</v>
      </c>
      <c r="I2083" s="8">
        <f>data!M2081</f>
        <v>0.8575152041702867</v>
      </c>
      <c r="J2083" s="7" t="str">
        <f>data!N2081</f>
        <v>T</v>
      </c>
      <c r="K2083" s="8">
        <f t="shared" si="196"/>
        <v>1.1248715635956639</v>
      </c>
      <c r="L2083" s="6">
        <f t="shared" si="197"/>
        <v>4929.7242198215426</v>
      </c>
    </row>
    <row r="2084" spans="1:12" x14ac:dyDescent="0.3">
      <c r="A2084" s="3">
        <f>data!A2082</f>
        <v>2081</v>
      </c>
      <c r="B2084" s="3">
        <f>data!B2082</f>
        <v>4</v>
      </c>
      <c r="C2084" s="3">
        <f t="shared" si="192"/>
        <v>0</v>
      </c>
      <c r="D2084" s="3">
        <f t="shared" si="193"/>
        <v>0</v>
      </c>
      <c r="E2084" s="3">
        <f t="shared" si="194"/>
        <v>0</v>
      </c>
      <c r="F2084" s="3">
        <f t="shared" si="195"/>
        <v>1</v>
      </c>
      <c r="G2084" s="5">
        <f>data!D2082</f>
        <v>13771.654999136899</v>
      </c>
      <c r="H2084" s="7">
        <f>data!L2082</f>
        <v>1.5254315052806501E-3</v>
      </c>
      <c r="I2084" s="8">
        <f>data!M2082</f>
        <v>1.3835319609967498</v>
      </c>
      <c r="J2084" s="7" t="str">
        <f>data!N2082</f>
        <v>T</v>
      </c>
      <c r="K2084" s="8">
        <f t="shared" si="196"/>
        <v>1.1260767269857057</v>
      </c>
      <c r="L2084" s="6">
        <f t="shared" si="197"/>
        <v>912.82932848069981</v>
      </c>
    </row>
    <row r="2085" spans="1:12" x14ac:dyDescent="0.3">
      <c r="A2085" s="3">
        <f>data!A2083</f>
        <v>2082</v>
      </c>
      <c r="B2085" s="3">
        <f>data!B2083</f>
        <v>4</v>
      </c>
      <c r="C2085" s="3">
        <f t="shared" si="192"/>
        <v>0</v>
      </c>
      <c r="D2085" s="3">
        <f t="shared" si="193"/>
        <v>0</v>
      </c>
      <c r="E2085" s="3">
        <f t="shared" si="194"/>
        <v>0</v>
      </c>
      <c r="F2085" s="3">
        <f t="shared" si="195"/>
        <v>1</v>
      </c>
      <c r="G2085" s="5">
        <f>data!D2083</f>
        <v>4144.1399812698401</v>
      </c>
      <c r="H2085" s="7">
        <f>data!L2083</f>
        <v>0.244957503751593</v>
      </c>
      <c r="I2085" s="8">
        <f>data!M2083</f>
        <v>1.3342210386151798</v>
      </c>
      <c r="J2085" s="7" t="str">
        <f>data!N2083</f>
        <v>T</v>
      </c>
      <c r="K2085" s="8">
        <f t="shared" si="196"/>
        <v>1.3295547366258655</v>
      </c>
      <c r="L2085" s="6">
        <f t="shared" si="197"/>
        <v>9.0236054919260816E-2</v>
      </c>
    </row>
    <row r="2086" spans="1:12" x14ac:dyDescent="0.3">
      <c r="A2086" s="3">
        <f>data!A2084</f>
        <v>2083</v>
      </c>
      <c r="B2086" s="3">
        <f>data!B2084</f>
        <v>4</v>
      </c>
      <c r="C2086" s="3">
        <f t="shared" si="192"/>
        <v>0</v>
      </c>
      <c r="D2086" s="3">
        <f t="shared" si="193"/>
        <v>0</v>
      </c>
      <c r="E2086" s="3">
        <f t="shared" si="194"/>
        <v>0</v>
      </c>
      <c r="F2086" s="3">
        <f t="shared" si="195"/>
        <v>1</v>
      </c>
      <c r="G2086" s="5">
        <f>data!D2084</f>
        <v>849.23000133037601</v>
      </c>
      <c r="H2086" s="7">
        <f>data!L2084</f>
        <v>0.18631455147573101</v>
      </c>
      <c r="I2086" s="8">
        <f>data!M2084</f>
        <v>1.1861111111111111</v>
      </c>
      <c r="J2086" s="7" t="str">
        <f>data!N2084</f>
        <v>T</v>
      </c>
      <c r="K2086" s="8">
        <f t="shared" si="196"/>
        <v>1.2774034084811363</v>
      </c>
      <c r="L2086" s="6">
        <f t="shared" si="197"/>
        <v>7.0777236379797701</v>
      </c>
    </row>
    <row r="2087" spans="1:12" x14ac:dyDescent="0.3">
      <c r="A2087" s="3">
        <f>data!A2085</f>
        <v>2084</v>
      </c>
      <c r="B2087" s="3">
        <f>data!B2085</f>
        <v>4</v>
      </c>
      <c r="C2087" s="3">
        <f t="shared" si="192"/>
        <v>0</v>
      </c>
      <c r="D2087" s="3">
        <f t="shared" si="193"/>
        <v>0</v>
      </c>
      <c r="E2087" s="3">
        <f t="shared" si="194"/>
        <v>0</v>
      </c>
      <c r="F2087" s="3">
        <f t="shared" si="195"/>
        <v>1</v>
      </c>
      <c r="G2087" s="5">
        <f>data!D2085</f>
        <v>3618.69998580217</v>
      </c>
      <c r="H2087" s="7">
        <f>data!L2085</f>
        <v>0.19316821290424399</v>
      </c>
      <c r="I2087" s="8">
        <f>data!M2085</f>
        <v>1.3091048201989288</v>
      </c>
      <c r="J2087" s="7" t="str">
        <f>data!N2085</f>
        <v>T</v>
      </c>
      <c r="K2087" s="8">
        <f t="shared" si="196"/>
        <v>1.2833912464686317</v>
      </c>
      <c r="L2087" s="6">
        <f t="shared" si="197"/>
        <v>2.3926405501963957</v>
      </c>
    </row>
    <row r="2088" spans="1:12" x14ac:dyDescent="0.3">
      <c r="A2088" s="3">
        <f>data!A2086</f>
        <v>2085</v>
      </c>
      <c r="B2088" s="3">
        <f>data!B2086</f>
        <v>4</v>
      </c>
      <c r="C2088" s="3">
        <f t="shared" si="192"/>
        <v>0</v>
      </c>
      <c r="D2088" s="3">
        <f t="shared" si="193"/>
        <v>0</v>
      </c>
      <c r="E2088" s="3">
        <f t="shared" si="194"/>
        <v>0</v>
      </c>
      <c r="F2088" s="3">
        <f t="shared" si="195"/>
        <v>1</v>
      </c>
      <c r="G2088" s="5">
        <f>data!D2086</f>
        <v>5621.7198941893903</v>
      </c>
      <c r="H2088" s="7">
        <f>data!L2086</f>
        <v>-2.4321161177703098E-3</v>
      </c>
      <c r="I2088" s="8">
        <f>data!M2086</f>
        <v>1.1674714403486044</v>
      </c>
      <c r="J2088" s="7" t="str">
        <f>data!N2086</f>
        <v>V</v>
      </c>
      <c r="K2088" s="8">
        <f t="shared" si="196"/>
        <v>1.1230399611470943</v>
      </c>
      <c r="L2088" s="6">
        <f t="shared" si="197"/>
        <v>11.098153993497414</v>
      </c>
    </row>
    <row r="2089" spans="1:12" x14ac:dyDescent="0.3">
      <c r="A2089" s="3">
        <f>data!A2087</f>
        <v>2086</v>
      </c>
      <c r="B2089" s="3">
        <f>data!B2087</f>
        <v>4</v>
      </c>
      <c r="C2089" s="3">
        <f t="shared" si="192"/>
        <v>0</v>
      </c>
      <c r="D2089" s="3">
        <f t="shared" si="193"/>
        <v>0</v>
      </c>
      <c r="E2089" s="3">
        <f t="shared" si="194"/>
        <v>0</v>
      </c>
      <c r="F2089" s="3">
        <f t="shared" si="195"/>
        <v>1</v>
      </c>
      <c r="G2089" s="5">
        <f>data!D2087</f>
        <v>2326.1899530217102</v>
      </c>
      <c r="H2089" s="7">
        <f>data!L2087</f>
        <v>0.17638164766562001</v>
      </c>
      <c r="I2089" s="8">
        <f>data!M2087</f>
        <v>0.94911888806155376</v>
      </c>
      <c r="J2089" s="7" t="str">
        <f>data!N2087</f>
        <v>T</v>
      </c>
      <c r="K2089" s="8">
        <f t="shared" si="196"/>
        <v>1.2687748785652664</v>
      </c>
      <c r="L2089" s="6">
        <f t="shared" si="197"/>
        <v>237.68997835887069</v>
      </c>
    </row>
    <row r="2090" spans="1:12" x14ac:dyDescent="0.3">
      <c r="A2090" s="3">
        <f>data!A2088</f>
        <v>2087</v>
      </c>
      <c r="B2090" s="3">
        <f>data!B2088</f>
        <v>4</v>
      </c>
      <c r="C2090" s="3">
        <f t="shared" si="192"/>
        <v>0</v>
      </c>
      <c r="D2090" s="3">
        <f t="shared" si="193"/>
        <v>0</v>
      </c>
      <c r="E2090" s="3">
        <f t="shared" si="194"/>
        <v>0</v>
      </c>
      <c r="F2090" s="3">
        <f t="shared" si="195"/>
        <v>1</v>
      </c>
      <c r="G2090" s="5">
        <f>data!D2088</f>
        <v>22331.914999336001</v>
      </c>
      <c r="H2090" s="7">
        <f>data!L2088</f>
        <v>-7.9209174863562601E-4</v>
      </c>
      <c r="I2090" s="8">
        <f>data!M2088</f>
        <v>0.99807898498927805</v>
      </c>
      <c r="J2090" s="7" t="str">
        <f>data!N2088</f>
        <v>T</v>
      </c>
      <c r="K2090" s="8">
        <f t="shared" si="196"/>
        <v>1.124297414728689</v>
      </c>
      <c r="L2090" s="6">
        <f t="shared" si="197"/>
        <v>355.7717925219722</v>
      </c>
    </row>
    <row r="2091" spans="1:12" x14ac:dyDescent="0.3">
      <c r="A2091" s="3">
        <f>data!A2089</f>
        <v>2088</v>
      </c>
      <c r="B2091" s="3">
        <f>data!B2089</f>
        <v>4</v>
      </c>
      <c r="C2091" s="3">
        <f t="shared" si="192"/>
        <v>0</v>
      </c>
      <c r="D2091" s="3">
        <f t="shared" si="193"/>
        <v>0</v>
      </c>
      <c r="E2091" s="3">
        <f t="shared" si="194"/>
        <v>0</v>
      </c>
      <c r="F2091" s="3">
        <f t="shared" si="195"/>
        <v>1</v>
      </c>
      <c r="G2091" s="5">
        <f>data!D2089</f>
        <v>39947.080001622402</v>
      </c>
      <c r="H2091" s="7">
        <f>data!L2089</f>
        <v>-8.7751874888167595E-4</v>
      </c>
      <c r="I2091" s="8">
        <f>data!M2089</f>
        <v>4.1011064765092291</v>
      </c>
      <c r="J2091" s="7" t="str">
        <f>data!N2089</f>
        <v>T</v>
      </c>
      <c r="K2091" s="8">
        <f t="shared" si="196"/>
        <v>1.1242318806590754</v>
      </c>
      <c r="L2091" s="6">
        <f t="shared" si="197"/>
        <v>354002.32886863756</v>
      </c>
    </row>
    <row r="2092" spans="1:12" x14ac:dyDescent="0.3">
      <c r="A2092" s="3">
        <f>data!A2090</f>
        <v>2089</v>
      </c>
      <c r="B2092" s="3">
        <f>data!B2090</f>
        <v>4</v>
      </c>
      <c r="C2092" s="3">
        <f t="shared" si="192"/>
        <v>0</v>
      </c>
      <c r="D2092" s="3">
        <f t="shared" si="193"/>
        <v>0</v>
      </c>
      <c r="E2092" s="3">
        <f t="shared" si="194"/>
        <v>0</v>
      </c>
      <c r="F2092" s="3">
        <f t="shared" si="195"/>
        <v>1</v>
      </c>
      <c r="G2092" s="5">
        <f>data!D2090</f>
        <v>23065.004999607801</v>
      </c>
      <c r="H2092" s="7">
        <f>data!L2090</f>
        <v>4.65012445911063E-3</v>
      </c>
      <c r="I2092" s="8">
        <f>data!M2090</f>
        <v>1.010014925050291</v>
      </c>
      <c r="J2092" s="7" t="str">
        <f>data!N2090</f>
        <v>T</v>
      </c>
      <c r="K2092" s="8">
        <f t="shared" si="196"/>
        <v>1.1284802142404038</v>
      </c>
      <c r="L2092" s="6">
        <f t="shared" si="197"/>
        <v>323.69485085954011</v>
      </c>
    </row>
    <row r="2093" spans="1:12" x14ac:dyDescent="0.3">
      <c r="A2093" s="3">
        <f>data!A2091</f>
        <v>2090</v>
      </c>
      <c r="B2093" s="3">
        <f>data!B2091</f>
        <v>4</v>
      </c>
      <c r="C2093" s="3">
        <f t="shared" si="192"/>
        <v>0</v>
      </c>
      <c r="D2093" s="3">
        <f t="shared" si="193"/>
        <v>0</v>
      </c>
      <c r="E2093" s="3">
        <f t="shared" si="194"/>
        <v>0</v>
      </c>
      <c r="F2093" s="3">
        <f t="shared" si="195"/>
        <v>1</v>
      </c>
      <c r="G2093" s="5">
        <f>data!D2091</f>
        <v>46590.619997397102</v>
      </c>
      <c r="H2093" s="7">
        <f>data!L2091</f>
        <v>1.60834928349845E-3</v>
      </c>
      <c r="I2093" s="8">
        <f>data!M2091</f>
        <v>2.1787622344745055</v>
      </c>
      <c r="J2093" s="7" t="str">
        <f>data!N2091</f>
        <v>V</v>
      </c>
      <c r="K2093" s="8">
        <f t="shared" si="196"/>
        <v>1.1261404404695157</v>
      </c>
      <c r="L2093" s="6">
        <f t="shared" si="197"/>
        <v>51622.995919126966</v>
      </c>
    </row>
    <row r="2094" spans="1:12" x14ac:dyDescent="0.3">
      <c r="A2094" s="3">
        <f>data!A2092</f>
        <v>2091</v>
      </c>
      <c r="B2094" s="3">
        <f>data!B2092</f>
        <v>4</v>
      </c>
      <c r="C2094" s="3">
        <f t="shared" si="192"/>
        <v>0</v>
      </c>
      <c r="D2094" s="3">
        <f t="shared" si="193"/>
        <v>0</v>
      </c>
      <c r="E2094" s="3">
        <f t="shared" si="194"/>
        <v>0</v>
      </c>
      <c r="F2094" s="3">
        <f t="shared" si="195"/>
        <v>1</v>
      </c>
      <c r="G2094" s="5">
        <f>data!D2092</f>
        <v>24200.075002476551</v>
      </c>
      <c r="H2094" s="7">
        <f>data!L2092</f>
        <v>6.9076508089379999E-4</v>
      </c>
      <c r="I2094" s="8">
        <f>data!M2092</f>
        <v>1.0746348598150093</v>
      </c>
      <c r="J2094" s="7" t="str">
        <f>data!N2092</f>
        <v>T</v>
      </c>
      <c r="K2094" s="8">
        <f t="shared" si="196"/>
        <v>1.1254355754484149</v>
      </c>
      <c r="L2094" s="6">
        <f t="shared" si="197"/>
        <v>62.453441114405031</v>
      </c>
    </row>
    <row r="2095" spans="1:12" x14ac:dyDescent="0.3">
      <c r="A2095" s="3">
        <f>data!A2093</f>
        <v>2092</v>
      </c>
      <c r="B2095" s="3">
        <f>data!B2093</f>
        <v>4</v>
      </c>
      <c r="C2095" s="3">
        <f t="shared" si="192"/>
        <v>0</v>
      </c>
      <c r="D2095" s="3">
        <f t="shared" si="193"/>
        <v>0</v>
      </c>
      <c r="E2095" s="3">
        <f t="shared" si="194"/>
        <v>0</v>
      </c>
      <c r="F2095" s="3">
        <f t="shared" si="195"/>
        <v>1</v>
      </c>
      <c r="G2095" s="5">
        <f>data!D2093</f>
        <v>22846.449998583648</v>
      </c>
      <c r="H2095" s="7">
        <f>data!L2093</f>
        <v>-1.05264902252398E-3</v>
      </c>
      <c r="I2095" s="8">
        <f>data!M2093</f>
        <v>0.98891719467851158</v>
      </c>
      <c r="J2095" s="7" t="str">
        <f>data!N2093</f>
        <v>T</v>
      </c>
      <c r="K2095" s="8">
        <f t="shared" si="196"/>
        <v>1.1240975439819636</v>
      </c>
      <c r="L2095" s="6">
        <f t="shared" si="197"/>
        <v>417.48978648764916</v>
      </c>
    </row>
    <row r="2096" spans="1:12" x14ac:dyDescent="0.3">
      <c r="A2096" s="3">
        <f>data!A2094</f>
        <v>2093</v>
      </c>
      <c r="B2096" s="3">
        <f>data!B2094</f>
        <v>4</v>
      </c>
      <c r="C2096" s="3">
        <f t="shared" si="192"/>
        <v>0</v>
      </c>
      <c r="D2096" s="3">
        <f t="shared" si="193"/>
        <v>0</v>
      </c>
      <c r="E2096" s="3">
        <f t="shared" si="194"/>
        <v>0</v>
      </c>
      <c r="F2096" s="3">
        <f t="shared" si="195"/>
        <v>1</v>
      </c>
      <c r="G2096" s="5">
        <f>data!D2094</f>
        <v>44965.449997663498</v>
      </c>
      <c r="H2096" s="7">
        <f>data!L2094</f>
        <v>-3.8997882754234102E-3</v>
      </c>
      <c r="I2096" s="8">
        <f>data!M2094</f>
        <v>1.0313528800901479</v>
      </c>
      <c r="J2096" s="7" t="str">
        <f>data!N2094</f>
        <v>T</v>
      </c>
      <c r="K2096" s="8">
        <f t="shared" si="196"/>
        <v>1.1219158474302082</v>
      </c>
      <c r="L2096" s="6">
        <f t="shared" si="197"/>
        <v>368.79093034159797</v>
      </c>
    </row>
    <row r="2097" spans="1:12" x14ac:dyDescent="0.3">
      <c r="A2097" s="3">
        <f>data!A2095</f>
        <v>2094</v>
      </c>
      <c r="B2097" s="3">
        <f>data!B2095</f>
        <v>4</v>
      </c>
      <c r="C2097" s="3">
        <f t="shared" si="192"/>
        <v>0</v>
      </c>
      <c r="D2097" s="3">
        <f t="shared" si="193"/>
        <v>0</v>
      </c>
      <c r="E2097" s="3">
        <f t="shared" si="194"/>
        <v>0</v>
      </c>
      <c r="F2097" s="3">
        <f t="shared" si="195"/>
        <v>1</v>
      </c>
      <c r="G2097" s="5">
        <f>data!D2095</f>
        <v>1827.0299585461601</v>
      </c>
      <c r="H2097" s="7">
        <f>data!L2095</f>
        <v>0.187841484824676</v>
      </c>
      <c r="I2097" s="8">
        <f>data!M2095</f>
        <v>0.94775174160861309</v>
      </c>
      <c r="J2097" s="7" t="str">
        <f>data!N2095</f>
        <v>T</v>
      </c>
      <c r="K2097" s="8">
        <f t="shared" si="196"/>
        <v>1.2787350209168769</v>
      </c>
      <c r="L2097" s="6">
        <f t="shared" si="197"/>
        <v>200.1510062255486</v>
      </c>
    </row>
    <row r="2098" spans="1:12" x14ac:dyDescent="0.3">
      <c r="A2098" s="3">
        <f>data!A2096</f>
        <v>2095</v>
      </c>
      <c r="B2098" s="3">
        <f>data!B2096</f>
        <v>4</v>
      </c>
      <c r="C2098" s="3">
        <f t="shared" si="192"/>
        <v>0</v>
      </c>
      <c r="D2098" s="3">
        <f t="shared" si="193"/>
        <v>0</v>
      </c>
      <c r="E2098" s="3">
        <f t="shared" si="194"/>
        <v>0</v>
      </c>
      <c r="F2098" s="3">
        <f t="shared" si="195"/>
        <v>1</v>
      </c>
      <c r="G2098" s="5">
        <f>data!D2096</f>
        <v>41582.780150532701</v>
      </c>
      <c r="H2098" s="7">
        <f>data!L2096</f>
        <v>0.107516767311157</v>
      </c>
      <c r="I2098" s="8">
        <f>data!M2096</f>
        <v>1.2772996398705976</v>
      </c>
      <c r="J2098" s="7" t="str">
        <f>data!N2096</f>
        <v>T</v>
      </c>
      <c r="K2098" s="8">
        <f t="shared" si="196"/>
        <v>1.2105347800905375</v>
      </c>
      <c r="L2098" s="6">
        <f t="shared" si="197"/>
        <v>185.35717618061665</v>
      </c>
    </row>
    <row r="2099" spans="1:12" x14ac:dyDescent="0.3">
      <c r="A2099" s="3">
        <f>data!A2097</f>
        <v>2096</v>
      </c>
      <c r="B2099" s="3">
        <f>data!B2097</f>
        <v>4</v>
      </c>
      <c r="C2099" s="3">
        <f t="shared" si="192"/>
        <v>0</v>
      </c>
      <c r="D2099" s="3">
        <f t="shared" si="193"/>
        <v>0</v>
      </c>
      <c r="E2099" s="3">
        <f t="shared" si="194"/>
        <v>0</v>
      </c>
      <c r="F2099" s="3">
        <f t="shared" si="195"/>
        <v>1</v>
      </c>
      <c r="G2099" s="5">
        <f>data!D2097</f>
        <v>35473.490104913697</v>
      </c>
      <c r="H2099" s="7">
        <f>data!L2097</f>
        <v>1.7594292155060198E-2</v>
      </c>
      <c r="I2099" s="8">
        <f>data!M2097</f>
        <v>1.0235872586047174</v>
      </c>
      <c r="J2099" s="7" t="str">
        <f>data!N2097</f>
        <v>T</v>
      </c>
      <c r="K2099" s="8">
        <f t="shared" si="196"/>
        <v>1.1384915227464376</v>
      </c>
      <c r="L2099" s="6">
        <f t="shared" si="197"/>
        <v>468.35613220968173</v>
      </c>
    </row>
    <row r="2100" spans="1:12" x14ac:dyDescent="0.3">
      <c r="A2100" s="3">
        <f>data!A2098</f>
        <v>2097</v>
      </c>
      <c r="B2100" s="3">
        <f>data!B2098</f>
        <v>4</v>
      </c>
      <c r="C2100" s="3">
        <f t="shared" si="192"/>
        <v>0</v>
      </c>
      <c r="D2100" s="3">
        <f t="shared" si="193"/>
        <v>0</v>
      </c>
      <c r="E2100" s="3">
        <f t="shared" si="194"/>
        <v>0</v>
      </c>
      <c r="F2100" s="3">
        <f t="shared" si="195"/>
        <v>1</v>
      </c>
      <c r="G2100" s="5">
        <f>data!D2098</f>
        <v>48033.6601463556</v>
      </c>
      <c r="H2100" s="7">
        <f>data!L2098</f>
        <v>9.2838646559434204E-2</v>
      </c>
      <c r="I2100" s="8">
        <f>data!M2098</f>
        <v>1.1674386777555532</v>
      </c>
      <c r="J2100" s="7" t="str">
        <f>data!N2098</f>
        <v>T</v>
      </c>
      <c r="K2100" s="8">
        <f t="shared" si="196"/>
        <v>1.198471146832764</v>
      </c>
      <c r="L2100" s="6">
        <f t="shared" si="197"/>
        <v>46.257093774141012</v>
      </c>
    </row>
    <row r="2101" spans="1:12" x14ac:dyDescent="0.3">
      <c r="A2101" s="3">
        <f>data!A2099</f>
        <v>2098</v>
      </c>
      <c r="B2101" s="3">
        <f>data!B2099</f>
        <v>4</v>
      </c>
      <c r="C2101" s="3">
        <f t="shared" si="192"/>
        <v>0</v>
      </c>
      <c r="D2101" s="3">
        <f t="shared" si="193"/>
        <v>0</v>
      </c>
      <c r="E2101" s="3">
        <f t="shared" si="194"/>
        <v>0</v>
      </c>
      <c r="F2101" s="3">
        <f t="shared" si="195"/>
        <v>1</v>
      </c>
      <c r="G2101" s="5">
        <f>data!D2099</f>
        <v>34528.800117708699</v>
      </c>
      <c r="H2101" s="7">
        <f>data!L2099</f>
        <v>1.8192974643071399E-2</v>
      </c>
      <c r="I2101" s="8">
        <f>data!M2099</f>
        <v>1.070460704607046</v>
      </c>
      <c r="J2101" s="7" t="str">
        <f>data!N2099</f>
        <v>T</v>
      </c>
      <c r="K2101" s="8">
        <f t="shared" si="196"/>
        <v>1.1389567000238772</v>
      </c>
      <c r="L2101" s="6">
        <f t="shared" si="197"/>
        <v>161.99881944315072</v>
      </c>
    </row>
    <row r="2102" spans="1:12" x14ac:dyDescent="0.3">
      <c r="A2102" s="3">
        <f>data!A2100</f>
        <v>2099</v>
      </c>
      <c r="B2102" s="3">
        <f>data!B2100</f>
        <v>4</v>
      </c>
      <c r="C2102" s="3">
        <f t="shared" si="192"/>
        <v>0</v>
      </c>
      <c r="D2102" s="3">
        <f t="shared" si="193"/>
        <v>0</v>
      </c>
      <c r="E2102" s="3">
        <f t="shared" si="194"/>
        <v>0</v>
      </c>
      <c r="F2102" s="3">
        <f t="shared" si="195"/>
        <v>1</v>
      </c>
      <c r="G2102" s="5">
        <f>data!D2100</f>
        <v>507.58999967575102</v>
      </c>
      <c r="H2102" s="7">
        <f>data!L2100</f>
        <v>0.10967128662525701</v>
      </c>
      <c r="I2102" s="8">
        <f>data!M2100</f>
        <v>0.89130434782608692</v>
      </c>
      <c r="J2102" s="7" t="str">
        <f>data!N2100</f>
        <v>V</v>
      </c>
      <c r="K2102" s="8">
        <f t="shared" si="196"/>
        <v>1.2123157244977099</v>
      </c>
      <c r="L2102" s="6">
        <f t="shared" si="197"/>
        <v>52.306288569892295</v>
      </c>
    </row>
    <row r="2103" spans="1:12" x14ac:dyDescent="0.3">
      <c r="A2103" s="3">
        <f>data!A2101</f>
        <v>2100</v>
      </c>
      <c r="B2103" s="3">
        <f>data!B2101</f>
        <v>4</v>
      </c>
      <c r="C2103" s="3">
        <f t="shared" si="192"/>
        <v>0</v>
      </c>
      <c r="D2103" s="3">
        <f t="shared" si="193"/>
        <v>0</v>
      </c>
      <c r="E2103" s="3">
        <f t="shared" si="194"/>
        <v>0</v>
      </c>
      <c r="F2103" s="3">
        <f t="shared" si="195"/>
        <v>1</v>
      </c>
      <c r="G2103" s="5">
        <f>data!D2101</f>
        <v>1784.2800003141199</v>
      </c>
      <c r="H2103" s="7">
        <f>data!L2101</f>
        <v>0.107389473465738</v>
      </c>
      <c r="I2103" s="8">
        <f>data!M2101</f>
        <v>1.3190578158458244</v>
      </c>
      <c r="J2103" s="7" t="str">
        <f>data!N2101</f>
        <v>T</v>
      </c>
      <c r="K2103" s="8">
        <f t="shared" si="196"/>
        <v>1.2104296397826648</v>
      </c>
      <c r="L2103" s="6">
        <f t="shared" si="197"/>
        <v>21.054647878783268</v>
      </c>
    </row>
    <row r="2104" spans="1:12" x14ac:dyDescent="0.3">
      <c r="A2104" s="3">
        <f>data!A2102</f>
        <v>2101</v>
      </c>
      <c r="B2104" s="3">
        <f>data!B2102</f>
        <v>4</v>
      </c>
      <c r="C2104" s="3">
        <f t="shared" si="192"/>
        <v>0</v>
      </c>
      <c r="D2104" s="3">
        <f t="shared" si="193"/>
        <v>0</v>
      </c>
      <c r="E2104" s="3">
        <f t="shared" si="194"/>
        <v>0</v>
      </c>
      <c r="F2104" s="3">
        <f t="shared" si="195"/>
        <v>1</v>
      </c>
      <c r="G2104" s="5">
        <f>data!D2102</f>
        <v>1250.4099997282001</v>
      </c>
      <c r="H2104" s="7">
        <f>data!L2102</f>
        <v>0.11048735434997101</v>
      </c>
      <c r="I2104" s="8">
        <f>data!M2102</f>
        <v>1.0533910533910533</v>
      </c>
      <c r="J2104" s="7" t="str">
        <f>data!N2102</f>
        <v>T</v>
      </c>
      <c r="K2104" s="8">
        <f t="shared" si="196"/>
        <v>1.2129909771350957</v>
      </c>
      <c r="L2104" s="6">
        <f t="shared" si="197"/>
        <v>31.8506131425771</v>
      </c>
    </row>
    <row r="2105" spans="1:12" x14ac:dyDescent="0.3">
      <c r="A2105" s="3">
        <f>data!A2103</f>
        <v>2102</v>
      </c>
      <c r="B2105" s="3">
        <f>data!B2103</f>
        <v>4</v>
      </c>
      <c r="C2105" s="3">
        <f t="shared" si="192"/>
        <v>0</v>
      </c>
      <c r="D2105" s="3">
        <f t="shared" si="193"/>
        <v>0</v>
      </c>
      <c r="E2105" s="3">
        <f t="shared" si="194"/>
        <v>0</v>
      </c>
      <c r="F2105" s="3">
        <f t="shared" si="195"/>
        <v>1</v>
      </c>
      <c r="G2105" s="5">
        <f>data!D2103</f>
        <v>28483.070000231299</v>
      </c>
      <c r="H2105" s="7">
        <f>data!L2103</f>
        <v>6.2773430432558103E-4</v>
      </c>
      <c r="I2105" s="8">
        <f>data!M2103</f>
        <v>1.1416839223668971</v>
      </c>
      <c r="J2105" s="7" t="str">
        <f>data!N2103</f>
        <v>V</v>
      </c>
      <c r="K2105" s="8">
        <f t="shared" si="196"/>
        <v>1.1253871729939382</v>
      </c>
      <c r="L2105" s="6">
        <f t="shared" si="197"/>
        <v>7.5646488058256329</v>
      </c>
    </row>
    <row r="2106" spans="1:12" x14ac:dyDescent="0.3">
      <c r="A2106" s="3">
        <f>data!A2104</f>
        <v>2103</v>
      </c>
      <c r="B2106" s="3">
        <f>data!B2104</f>
        <v>4</v>
      </c>
      <c r="C2106" s="3">
        <f t="shared" si="192"/>
        <v>0</v>
      </c>
      <c r="D2106" s="3">
        <f t="shared" si="193"/>
        <v>0</v>
      </c>
      <c r="E2106" s="3">
        <f t="shared" si="194"/>
        <v>0</v>
      </c>
      <c r="F2106" s="3">
        <f t="shared" si="195"/>
        <v>1</v>
      </c>
      <c r="G2106" s="5">
        <f>data!D2104</f>
        <v>4463.0700191259402</v>
      </c>
      <c r="H2106" s="7">
        <f>data!L2104</f>
        <v>-5.1148154086297695E-4</v>
      </c>
      <c r="I2106" s="8">
        <f>data!M2104</f>
        <v>1.1966467746518898</v>
      </c>
      <c r="J2106" s="7" t="str">
        <f>data!N2104</f>
        <v>V</v>
      </c>
      <c r="K2106" s="8">
        <f t="shared" si="196"/>
        <v>1.1245127076164334</v>
      </c>
      <c r="L2106" s="6">
        <f t="shared" si="197"/>
        <v>23.222797679811304</v>
      </c>
    </row>
    <row r="2107" spans="1:12" x14ac:dyDescent="0.3">
      <c r="A2107" s="3">
        <f>data!A2105</f>
        <v>2104</v>
      </c>
      <c r="B2107" s="3">
        <f>data!B2105</f>
        <v>4</v>
      </c>
      <c r="C2107" s="3">
        <f t="shared" si="192"/>
        <v>0</v>
      </c>
      <c r="D2107" s="3">
        <f t="shared" si="193"/>
        <v>0</v>
      </c>
      <c r="E2107" s="3">
        <f t="shared" si="194"/>
        <v>0</v>
      </c>
      <c r="F2107" s="3">
        <f t="shared" si="195"/>
        <v>1</v>
      </c>
      <c r="G2107" s="5">
        <f>data!D2105</f>
        <v>6899.9749998636498</v>
      </c>
      <c r="H2107" s="7">
        <f>data!L2105</f>
        <v>-2.7349195243436498E-3</v>
      </c>
      <c r="I2107" s="8">
        <f>data!M2105</f>
        <v>1.2394870692743034</v>
      </c>
      <c r="J2107" s="7" t="str">
        <f>data!N2105</f>
        <v>V</v>
      </c>
      <c r="K2107" s="8">
        <f t="shared" si="196"/>
        <v>1.1228079469669896</v>
      </c>
      <c r="L2107" s="6">
        <f t="shared" si="197"/>
        <v>93.936380966299325</v>
      </c>
    </row>
    <row r="2108" spans="1:12" x14ac:dyDescent="0.3">
      <c r="A2108" s="3">
        <f>data!A2106</f>
        <v>2105</v>
      </c>
      <c r="B2108" s="3">
        <f>data!B2106</f>
        <v>4</v>
      </c>
      <c r="C2108" s="3">
        <f t="shared" si="192"/>
        <v>0</v>
      </c>
      <c r="D2108" s="3">
        <f t="shared" si="193"/>
        <v>0</v>
      </c>
      <c r="E2108" s="3">
        <f t="shared" si="194"/>
        <v>0</v>
      </c>
      <c r="F2108" s="3">
        <f t="shared" si="195"/>
        <v>1</v>
      </c>
      <c r="G2108" s="5">
        <f>data!D2106</f>
        <v>20667.530000686649</v>
      </c>
      <c r="H2108" s="7">
        <f>data!L2106</f>
        <v>1.46776988672333E-2</v>
      </c>
      <c r="I2108" s="8">
        <f>data!M2106</f>
        <v>1.1528208873470878</v>
      </c>
      <c r="J2108" s="7" t="str">
        <f>data!N2106</f>
        <v>T</v>
      </c>
      <c r="K2108" s="8">
        <f t="shared" si="196"/>
        <v>1.136228040862163</v>
      </c>
      <c r="L2108" s="6">
        <f t="shared" si="197"/>
        <v>5.6902371544215322</v>
      </c>
    </row>
    <row r="2109" spans="1:12" x14ac:dyDescent="0.3">
      <c r="A2109" s="3">
        <f>data!A2107</f>
        <v>2106</v>
      </c>
      <c r="B2109" s="3">
        <f>data!B2107</f>
        <v>4</v>
      </c>
      <c r="C2109" s="3">
        <f t="shared" si="192"/>
        <v>0</v>
      </c>
      <c r="D2109" s="3">
        <f t="shared" si="193"/>
        <v>0</v>
      </c>
      <c r="E2109" s="3">
        <f t="shared" si="194"/>
        <v>0</v>
      </c>
      <c r="F2109" s="3">
        <f t="shared" si="195"/>
        <v>1</v>
      </c>
      <c r="G2109" s="5">
        <f>data!D2107</f>
        <v>34287.980003491</v>
      </c>
      <c r="H2109" s="7">
        <f>data!L2107</f>
        <v>-1.7635783889785399E-3</v>
      </c>
      <c r="I2109" s="8">
        <f>data!M2107</f>
        <v>1.0336938194081051</v>
      </c>
      <c r="J2109" s="7" t="str">
        <f>data!N2107</f>
        <v>T</v>
      </c>
      <c r="K2109" s="8">
        <f t="shared" si="196"/>
        <v>1.1235523782530517</v>
      </c>
      <c r="L2109" s="6">
        <f t="shared" si="197"/>
        <v>276.86037231059572</v>
      </c>
    </row>
    <row r="2110" spans="1:12" x14ac:dyDescent="0.3">
      <c r="A2110" s="3">
        <f>data!A2108</f>
        <v>2107</v>
      </c>
      <c r="B2110" s="3">
        <f>data!B2108</f>
        <v>4</v>
      </c>
      <c r="C2110" s="3">
        <f t="shared" si="192"/>
        <v>0</v>
      </c>
      <c r="D2110" s="3">
        <f t="shared" si="193"/>
        <v>0</v>
      </c>
      <c r="E2110" s="3">
        <f t="shared" si="194"/>
        <v>0</v>
      </c>
      <c r="F2110" s="3">
        <f t="shared" si="195"/>
        <v>1</v>
      </c>
      <c r="G2110" s="5">
        <f>data!D2108</f>
        <v>33923.470006503201</v>
      </c>
      <c r="H2110" s="7">
        <f>data!L2108</f>
        <v>-1.9542013064368599E-3</v>
      </c>
      <c r="I2110" s="8">
        <f>data!M2108</f>
        <v>0.95618112192697824</v>
      </c>
      <c r="J2110" s="7" t="str">
        <f>data!N2108</f>
        <v>V</v>
      </c>
      <c r="K2110" s="8">
        <f t="shared" si="196"/>
        <v>1.1234062468283159</v>
      </c>
      <c r="L2110" s="6">
        <f t="shared" si="197"/>
        <v>948.64413825222914</v>
      </c>
    </row>
    <row r="2111" spans="1:12" x14ac:dyDescent="0.3">
      <c r="A2111" s="3">
        <f>data!A2109</f>
        <v>2108</v>
      </c>
      <c r="B2111" s="3">
        <f>data!B2109</f>
        <v>4</v>
      </c>
      <c r="C2111" s="3">
        <f t="shared" si="192"/>
        <v>0</v>
      </c>
      <c r="D2111" s="3">
        <f t="shared" si="193"/>
        <v>0</v>
      </c>
      <c r="E2111" s="3">
        <f t="shared" si="194"/>
        <v>0</v>
      </c>
      <c r="F2111" s="3">
        <f t="shared" si="195"/>
        <v>1</v>
      </c>
      <c r="G2111" s="5">
        <f>data!D2109</f>
        <v>19064.520001500849</v>
      </c>
      <c r="H2111" s="7">
        <f>data!L2109</f>
        <v>-1.06316075791743E-3</v>
      </c>
      <c r="I2111" s="8">
        <f>data!M2109</f>
        <v>1.0136082905893438</v>
      </c>
      <c r="J2111" s="7" t="str">
        <f>data!N2109</f>
        <v>V</v>
      </c>
      <c r="K2111" s="8">
        <f t="shared" si="196"/>
        <v>1.1240894812858988</v>
      </c>
      <c r="L2111" s="6">
        <f t="shared" si="197"/>
        <v>232.70331362763559</v>
      </c>
    </row>
    <row r="2112" spans="1:12" x14ac:dyDescent="0.3">
      <c r="A2112" s="3">
        <f>data!A2110</f>
        <v>2109</v>
      </c>
      <c r="B2112" s="3">
        <f>data!B2110</f>
        <v>4</v>
      </c>
      <c r="C2112" s="3">
        <f t="shared" si="192"/>
        <v>0</v>
      </c>
      <c r="D2112" s="3">
        <f t="shared" si="193"/>
        <v>0</v>
      </c>
      <c r="E2112" s="3">
        <f t="shared" si="194"/>
        <v>0</v>
      </c>
      <c r="F2112" s="3">
        <f t="shared" si="195"/>
        <v>1</v>
      </c>
      <c r="G2112" s="5">
        <f>data!D2110</f>
        <v>35118.0499956235</v>
      </c>
      <c r="H2112" s="7">
        <f>data!L2110</f>
        <v>1.92337542712483E-2</v>
      </c>
      <c r="I2112" s="8">
        <f>data!M2110</f>
        <v>1.1261853691578234</v>
      </c>
      <c r="J2112" s="7" t="str">
        <f>data!N2110</f>
        <v>V</v>
      </c>
      <c r="K2112" s="8">
        <f t="shared" si="196"/>
        <v>1.1397658399741033</v>
      </c>
      <c r="L2112" s="6">
        <f t="shared" si="197"/>
        <v>6.4767934305021022</v>
      </c>
    </row>
    <row r="2113" spans="1:12" x14ac:dyDescent="0.3">
      <c r="A2113" s="3">
        <f>data!A2111</f>
        <v>2110</v>
      </c>
      <c r="B2113" s="3">
        <f>data!B2111</f>
        <v>4</v>
      </c>
      <c r="C2113" s="3">
        <f t="shared" si="192"/>
        <v>0</v>
      </c>
      <c r="D2113" s="3">
        <f t="shared" si="193"/>
        <v>0</v>
      </c>
      <c r="E2113" s="3">
        <f t="shared" si="194"/>
        <v>0</v>
      </c>
      <c r="F2113" s="3">
        <f t="shared" si="195"/>
        <v>1</v>
      </c>
      <c r="G2113" s="5">
        <f>data!D2111</f>
        <v>19202.785002365701</v>
      </c>
      <c r="H2113" s="7">
        <f>data!L2111</f>
        <v>-5.5726670944089597E-3</v>
      </c>
      <c r="I2113" s="8">
        <f>data!M2111</f>
        <v>0.97680266871952781</v>
      </c>
      <c r="J2113" s="7" t="str">
        <f>data!N2111</f>
        <v>V</v>
      </c>
      <c r="K2113" s="8">
        <f t="shared" si="196"/>
        <v>1.1206359347347925</v>
      </c>
      <c r="L2113" s="6">
        <f t="shared" si="197"/>
        <v>397.26737767463442</v>
      </c>
    </row>
    <row r="2114" spans="1:12" x14ac:dyDescent="0.3">
      <c r="A2114" s="3">
        <f>data!A2112</f>
        <v>2111</v>
      </c>
      <c r="B2114" s="3">
        <f>data!B2112</f>
        <v>4</v>
      </c>
      <c r="C2114" s="3">
        <f t="shared" si="192"/>
        <v>0</v>
      </c>
      <c r="D2114" s="3">
        <f t="shared" si="193"/>
        <v>0</v>
      </c>
      <c r="E2114" s="3">
        <f t="shared" si="194"/>
        <v>0</v>
      </c>
      <c r="F2114" s="3">
        <f t="shared" si="195"/>
        <v>1</v>
      </c>
      <c r="G2114" s="5">
        <f>data!D2112</f>
        <v>417751.49998417503</v>
      </c>
      <c r="H2114" s="7">
        <f>data!L2112</f>
        <v>-1.5311558414812299E-4</v>
      </c>
      <c r="I2114" s="8">
        <f>data!M2112</f>
        <v>1.0157820528139563</v>
      </c>
      <c r="J2114" s="7" t="str">
        <f>data!N2112</f>
        <v>V</v>
      </c>
      <c r="K2114" s="8">
        <f t="shared" si="196"/>
        <v>1.1247877170815788</v>
      </c>
      <c r="L2114" s="6">
        <f t="shared" si="197"/>
        <v>4963.8214285875347</v>
      </c>
    </row>
    <row r="2115" spans="1:12" x14ac:dyDescent="0.3">
      <c r="A2115" s="3">
        <f>data!A2113</f>
        <v>2112</v>
      </c>
      <c r="B2115" s="3">
        <f>data!B2113</f>
        <v>4</v>
      </c>
      <c r="C2115" s="3">
        <f t="shared" si="192"/>
        <v>0</v>
      </c>
      <c r="D2115" s="3">
        <f t="shared" si="193"/>
        <v>0</v>
      </c>
      <c r="E2115" s="3">
        <f t="shared" si="194"/>
        <v>0</v>
      </c>
      <c r="F2115" s="3">
        <f t="shared" si="195"/>
        <v>1</v>
      </c>
      <c r="G2115" s="5">
        <f>data!D2113</f>
        <v>169415.62500539399</v>
      </c>
      <c r="H2115" s="7">
        <f>data!L2113</f>
        <v>1.65464846196405E-3</v>
      </c>
      <c r="I2115" s="8">
        <f>data!M2113</f>
        <v>1.0837701425780732</v>
      </c>
      <c r="J2115" s="7" t="str">
        <f>data!N2113</f>
        <v>V</v>
      </c>
      <c r="K2115" s="8">
        <f t="shared" si="196"/>
        <v>1.1261760180268232</v>
      </c>
      <c r="L2115" s="6">
        <f t="shared" si="197"/>
        <v>304.65304916939596</v>
      </c>
    </row>
    <row r="2116" spans="1:12" x14ac:dyDescent="0.3">
      <c r="A2116" s="3">
        <f>data!A2114</f>
        <v>2113</v>
      </c>
      <c r="B2116" s="3">
        <f>data!B2114</f>
        <v>4</v>
      </c>
      <c r="C2116" s="3">
        <f t="shared" si="192"/>
        <v>0</v>
      </c>
      <c r="D2116" s="3">
        <f t="shared" si="193"/>
        <v>0</v>
      </c>
      <c r="E2116" s="3">
        <f t="shared" si="194"/>
        <v>0</v>
      </c>
      <c r="F2116" s="3">
        <f t="shared" si="195"/>
        <v>1</v>
      </c>
      <c r="G2116" s="5">
        <f>data!D2114</f>
        <v>158486.9549966155</v>
      </c>
      <c r="H2116" s="7">
        <f>data!L2114</f>
        <v>4.8902714556087895E-4</v>
      </c>
      <c r="I2116" s="8">
        <f>data!M2114</f>
        <v>1.051560367085854</v>
      </c>
      <c r="J2116" s="7" t="str">
        <f>data!N2114</f>
        <v>T</v>
      </c>
      <c r="K2116" s="8">
        <f t="shared" si="196"/>
        <v>1.1252806646303992</v>
      </c>
      <c r="L2116" s="6">
        <f t="shared" si="197"/>
        <v>861.32624435531409</v>
      </c>
    </row>
    <row r="2117" spans="1:12" x14ac:dyDescent="0.3">
      <c r="A2117" s="3">
        <f>data!A2115</f>
        <v>2114</v>
      </c>
      <c r="B2117" s="3">
        <f>data!B2115</f>
        <v>4</v>
      </c>
      <c r="C2117" s="3">
        <f t="shared" ref="C2117:C2180" si="198">IF(B2117=1,1,0)</f>
        <v>0</v>
      </c>
      <c r="D2117" s="3">
        <f t="shared" ref="D2117:D2180" si="199">IF(B2117=2,1,0)</f>
        <v>0</v>
      </c>
      <c r="E2117" s="3">
        <f t="shared" ref="E2117:E2180" si="200">IF(B2117=3,1,0)</f>
        <v>0</v>
      </c>
      <c r="F2117" s="3">
        <f t="shared" ref="F2117:F2180" si="201">IF(B2117=4,1,0)</f>
        <v>1</v>
      </c>
      <c r="G2117" s="5">
        <f>data!D2115</f>
        <v>302589.539934278</v>
      </c>
      <c r="H2117" s="7">
        <f>data!L2115</f>
        <v>-2.1229104109173301E-3</v>
      </c>
      <c r="I2117" s="8">
        <f>data!M2115</f>
        <v>1.0412934100332694</v>
      </c>
      <c r="J2117" s="7" t="str">
        <f>data!N2115</f>
        <v>V</v>
      </c>
      <c r="K2117" s="8">
        <f t="shared" ref="K2117:K2180" si="202">$G$2*EXP(SUMPRODUCT($C$2:$F$2*C2117:F2117)*H2117)</f>
        <v>1.1232769303750951</v>
      </c>
      <c r="L2117" s="6">
        <f t="shared" ref="L2117:L2180" si="203">G2117*(I2117-K2117)^2</f>
        <v>2033.794350856715</v>
      </c>
    </row>
    <row r="2118" spans="1:12" x14ac:dyDescent="0.3">
      <c r="A2118" s="3">
        <f>data!A2116</f>
        <v>2115</v>
      </c>
      <c r="B2118" s="3">
        <f>data!B2116</f>
        <v>4</v>
      </c>
      <c r="C2118" s="3">
        <f t="shared" si="198"/>
        <v>0</v>
      </c>
      <c r="D2118" s="3">
        <f t="shared" si="199"/>
        <v>0</v>
      </c>
      <c r="E2118" s="3">
        <f t="shared" si="200"/>
        <v>0</v>
      </c>
      <c r="F2118" s="3">
        <f t="shared" si="201"/>
        <v>1</v>
      </c>
      <c r="G2118" s="5">
        <f>data!D2116</f>
        <v>260661.88997724699</v>
      </c>
      <c r="H2118" s="7">
        <f>data!L2116</f>
        <v>2.5241339628873899E-2</v>
      </c>
      <c r="I2118" s="8">
        <f>data!M2116</f>
        <v>1.1050233376692937</v>
      </c>
      <c r="J2118" s="7" t="str">
        <f>data!N2116</f>
        <v>V</v>
      </c>
      <c r="K2118" s="8">
        <f t="shared" si="202"/>
        <v>1.1444476033149169</v>
      </c>
      <c r="L2118" s="6">
        <f t="shared" si="203"/>
        <v>405.13966517753204</v>
      </c>
    </row>
    <row r="2119" spans="1:12" x14ac:dyDescent="0.3">
      <c r="A2119" s="3">
        <f>data!A2117</f>
        <v>2116</v>
      </c>
      <c r="B2119" s="3">
        <f>data!B2117</f>
        <v>4</v>
      </c>
      <c r="C2119" s="3">
        <f t="shared" si="198"/>
        <v>0</v>
      </c>
      <c r="D2119" s="3">
        <f t="shared" si="199"/>
        <v>0</v>
      </c>
      <c r="E2119" s="3">
        <f t="shared" si="200"/>
        <v>0</v>
      </c>
      <c r="F2119" s="3">
        <f t="shared" si="201"/>
        <v>1</v>
      </c>
      <c r="G2119" s="5">
        <f>data!D2117</f>
        <v>139815.1150238105</v>
      </c>
      <c r="H2119" s="7">
        <f>data!L2117</f>
        <v>1.2506407814871401E-3</v>
      </c>
      <c r="I2119" s="8">
        <f>data!M2117</f>
        <v>0.99049846617589032</v>
      </c>
      <c r="J2119" s="7" t="str">
        <f>data!N2117</f>
        <v>V</v>
      </c>
      <c r="K2119" s="8">
        <f t="shared" si="202"/>
        <v>1.1258656053396836</v>
      </c>
      <c r="L2119" s="6">
        <f t="shared" si="203"/>
        <v>2562.008850343454</v>
      </c>
    </row>
    <row r="2120" spans="1:12" x14ac:dyDescent="0.3">
      <c r="A2120" s="3">
        <f>data!A2118</f>
        <v>2117</v>
      </c>
      <c r="B2120" s="3">
        <f>data!B2118</f>
        <v>4</v>
      </c>
      <c r="C2120" s="3">
        <f t="shared" si="198"/>
        <v>0</v>
      </c>
      <c r="D2120" s="3">
        <f t="shared" si="199"/>
        <v>0</v>
      </c>
      <c r="E2120" s="3">
        <f t="shared" si="200"/>
        <v>0</v>
      </c>
      <c r="F2120" s="3">
        <f t="shared" si="201"/>
        <v>1</v>
      </c>
      <c r="G2120" s="5">
        <f>data!D2118</f>
        <v>101396.929999471</v>
      </c>
      <c r="H2120" s="7">
        <f>data!L2118</f>
        <v>-3.3985396490162002E-4</v>
      </c>
      <c r="I2120" s="8">
        <f>data!M2118</f>
        <v>1.0314244916047073</v>
      </c>
      <c r="J2120" s="7" t="str">
        <f>data!N2118</f>
        <v>T</v>
      </c>
      <c r="K2120" s="8">
        <f t="shared" si="202"/>
        <v>1.1246444059542156</v>
      </c>
      <c r="L2120" s="6">
        <f t="shared" si="203"/>
        <v>881.13449837826624</v>
      </c>
    </row>
    <row r="2121" spans="1:12" x14ac:dyDescent="0.3">
      <c r="A2121" s="3">
        <f>data!A2119</f>
        <v>2118</v>
      </c>
      <c r="B2121" s="3">
        <f>data!B2119</f>
        <v>4</v>
      </c>
      <c r="C2121" s="3">
        <f t="shared" si="198"/>
        <v>0</v>
      </c>
      <c r="D2121" s="3">
        <f t="shared" si="199"/>
        <v>0</v>
      </c>
      <c r="E2121" s="3">
        <f t="shared" si="200"/>
        <v>0</v>
      </c>
      <c r="F2121" s="3">
        <f t="shared" si="201"/>
        <v>1</v>
      </c>
      <c r="G2121" s="5">
        <f>data!D2119</f>
        <v>98752.349999964194</v>
      </c>
      <c r="H2121" s="7">
        <f>data!L2119</f>
        <v>-1.65020082500184E-3</v>
      </c>
      <c r="I2121" s="8">
        <f>data!M2119</f>
        <v>1.0241729895307479</v>
      </c>
      <c r="J2121" s="7" t="str">
        <f>data!N2119</f>
        <v>V</v>
      </c>
      <c r="K2121" s="8">
        <f t="shared" si="202"/>
        <v>1.123639302446829</v>
      </c>
      <c r="L2121" s="6">
        <f t="shared" si="203"/>
        <v>977.01105609162425</v>
      </c>
    </row>
    <row r="2122" spans="1:12" x14ac:dyDescent="0.3">
      <c r="A2122" s="3">
        <f>data!A2120</f>
        <v>2119</v>
      </c>
      <c r="B2122" s="3">
        <f>data!B2120</f>
        <v>4</v>
      </c>
      <c r="C2122" s="3">
        <f t="shared" si="198"/>
        <v>0</v>
      </c>
      <c r="D2122" s="3">
        <f t="shared" si="199"/>
        <v>0</v>
      </c>
      <c r="E2122" s="3">
        <f t="shared" si="200"/>
        <v>0</v>
      </c>
      <c r="F2122" s="3">
        <f t="shared" si="201"/>
        <v>1</v>
      </c>
      <c r="G2122" s="5">
        <f>data!D2120</f>
        <v>51079.139997273502</v>
      </c>
      <c r="H2122" s="7">
        <f>data!L2120</f>
        <v>-8.2950990807320395E-4</v>
      </c>
      <c r="I2122" s="8">
        <f>data!M2120</f>
        <v>0.98987430850128033</v>
      </c>
      <c r="J2122" s="7" t="str">
        <f>data!N2120</f>
        <v>T</v>
      </c>
      <c r="K2122" s="8">
        <f t="shared" si="202"/>
        <v>1.1242687094666166</v>
      </c>
      <c r="L2122" s="6">
        <f t="shared" si="203"/>
        <v>922.58402070872216</v>
      </c>
    </row>
    <row r="2123" spans="1:12" x14ac:dyDescent="0.3">
      <c r="A2123" s="3">
        <f>data!A2121</f>
        <v>2120</v>
      </c>
      <c r="B2123" s="3">
        <f>data!B2121</f>
        <v>4</v>
      </c>
      <c r="C2123" s="3">
        <f t="shared" si="198"/>
        <v>0</v>
      </c>
      <c r="D2123" s="3">
        <f t="shared" si="199"/>
        <v>0</v>
      </c>
      <c r="E2123" s="3">
        <f t="shared" si="200"/>
        <v>0</v>
      </c>
      <c r="F2123" s="3">
        <f t="shared" si="201"/>
        <v>1</v>
      </c>
      <c r="G2123" s="5">
        <f>data!D2121</f>
        <v>3178.48000236601</v>
      </c>
      <c r="H2123" s="7">
        <f>data!L2121</f>
        <v>0.12875425658620701</v>
      </c>
      <c r="I2123" s="8">
        <f>data!M2121</f>
        <v>0.66498458088029155</v>
      </c>
      <c r="J2123" s="7" t="str">
        <f>data!N2121</f>
        <v>V</v>
      </c>
      <c r="K2123" s="8">
        <f t="shared" si="202"/>
        <v>1.2282046931210044</v>
      </c>
      <c r="L2123" s="6">
        <f t="shared" si="203"/>
        <v>1008.267556637556</v>
      </c>
    </row>
    <row r="2124" spans="1:12" x14ac:dyDescent="0.3">
      <c r="A2124" s="3">
        <f>data!A2122</f>
        <v>2121</v>
      </c>
      <c r="B2124" s="3">
        <f>data!B2122</f>
        <v>4</v>
      </c>
      <c r="C2124" s="3">
        <f t="shared" si="198"/>
        <v>0</v>
      </c>
      <c r="D2124" s="3">
        <f t="shared" si="199"/>
        <v>0</v>
      </c>
      <c r="E2124" s="3">
        <f t="shared" si="200"/>
        <v>0</v>
      </c>
      <c r="F2124" s="3">
        <f t="shared" si="201"/>
        <v>1</v>
      </c>
      <c r="G2124" s="5">
        <f>data!D2122</f>
        <v>32417.109924405799</v>
      </c>
      <c r="H2124" s="7">
        <f>data!L2122</f>
        <v>-4.2056062873106499E-3</v>
      </c>
      <c r="I2124" s="8">
        <f>data!M2122</f>
        <v>1.2454200084423808</v>
      </c>
      <c r="J2124" s="7" t="str">
        <f>data!N2122</f>
        <v>T</v>
      </c>
      <c r="K2124" s="8">
        <f t="shared" si="202"/>
        <v>1.1216817581865135</v>
      </c>
      <c r="L2124" s="6">
        <f t="shared" si="203"/>
        <v>496.34338097219722</v>
      </c>
    </row>
    <row r="2125" spans="1:12" x14ac:dyDescent="0.3">
      <c r="A2125" s="3">
        <f>data!A2123</f>
        <v>2122</v>
      </c>
      <c r="B2125" s="3">
        <f>data!B2123</f>
        <v>4</v>
      </c>
      <c r="C2125" s="3">
        <f t="shared" si="198"/>
        <v>0</v>
      </c>
      <c r="D2125" s="3">
        <f t="shared" si="199"/>
        <v>0</v>
      </c>
      <c r="E2125" s="3">
        <f t="shared" si="200"/>
        <v>0</v>
      </c>
      <c r="F2125" s="3">
        <f t="shared" si="201"/>
        <v>1</v>
      </c>
      <c r="G2125" s="5">
        <f>data!D2123</f>
        <v>21468.229999125</v>
      </c>
      <c r="H2125" s="7">
        <f>data!L2123</f>
        <v>-6.8835074298061899E-5</v>
      </c>
      <c r="I2125" s="8">
        <f>data!M2123</f>
        <v>1.1601522607000279</v>
      </c>
      <c r="J2125" s="7" t="str">
        <f>data!N2123</f>
        <v>T</v>
      </c>
      <c r="K2125" s="8">
        <f t="shared" si="202"/>
        <v>1.1248524035787506</v>
      </c>
      <c r="L2125" s="6">
        <f t="shared" si="203"/>
        <v>26.751130164906233</v>
      </c>
    </row>
    <row r="2126" spans="1:12" x14ac:dyDescent="0.3">
      <c r="A2126" s="3">
        <f>data!A2124</f>
        <v>2123</v>
      </c>
      <c r="B2126" s="3">
        <f>data!B2124</f>
        <v>4</v>
      </c>
      <c r="C2126" s="3">
        <f t="shared" si="198"/>
        <v>0</v>
      </c>
      <c r="D2126" s="3">
        <f t="shared" si="199"/>
        <v>0</v>
      </c>
      <c r="E2126" s="3">
        <f t="shared" si="200"/>
        <v>0</v>
      </c>
      <c r="F2126" s="3">
        <f t="shared" si="201"/>
        <v>1</v>
      </c>
      <c r="G2126" s="5">
        <f>data!D2124</f>
        <v>7744.99500004945</v>
      </c>
      <c r="H2126" s="7">
        <f>data!L2124</f>
        <v>-1.74975683973463E-3</v>
      </c>
      <c r="I2126" s="8">
        <f>data!M2124</f>
        <v>1.2081257186661556</v>
      </c>
      <c r="J2126" s="7" t="str">
        <f>data!N2124</f>
        <v>V</v>
      </c>
      <c r="K2126" s="8">
        <f t="shared" si="202"/>
        <v>1.1235629745842455</v>
      </c>
      <c r="L2126" s="6">
        <f t="shared" si="203"/>
        <v>55.383357029267195</v>
      </c>
    </row>
    <row r="2127" spans="1:12" x14ac:dyDescent="0.3">
      <c r="A2127" s="3">
        <f>data!A2125</f>
        <v>2124</v>
      </c>
      <c r="B2127" s="3">
        <f>data!B2125</f>
        <v>4</v>
      </c>
      <c r="C2127" s="3">
        <f t="shared" si="198"/>
        <v>0</v>
      </c>
      <c r="D2127" s="3">
        <f t="shared" si="199"/>
        <v>0</v>
      </c>
      <c r="E2127" s="3">
        <f t="shared" si="200"/>
        <v>0</v>
      </c>
      <c r="F2127" s="3">
        <f t="shared" si="201"/>
        <v>1</v>
      </c>
      <c r="G2127" s="5">
        <f>data!D2125</f>
        <v>54576.070002526001</v>
      </c>
      <c r="H2127" s="7">
        <f>data!L2125</f>
        <v>3.4040263182965902E-4</v>
      </c>
      <c r="I2127" s="8">
        <f>data!M2125</f>
        <v>2.8973598990065317</v>
      </c>
      <c r="J2127" s="7" t="str">
        <f>data!N2125</f>
        <v>V</v>
      </c>
      <c r="K2127" s="8">
        <f t="shared" si="202"/>
        <v>1.1251665522646508</v>
      </c>
      <c r="L2127" s="6">
        <f t="shared" si="203"/>
        <v>171405.38529227962</v>
      </c>
    </row>
    <row r="2128" spans="1:12" x14ac:dyDescent="0.3">
      <c r="A2128" s="3">
        <f>data!A2126</f>
        <v>2125</v>
      </c>
      <c r="B2128" s="3">
        <f>data!B2126</f>
        <v>4</v>
      </c>
      <c r="C2128" s="3">
        <f t="shared" si="198"/>
        <v>0</v>
      </c>
      <c r="D2128" s="3">
        <f t="shared" si="199"/>
        <v>0</v>
      </c>
      <c r="E2128" s="3">
        <f t="shared" si="200"/>
        <v>0</v>
      </c>
      <c r="F2128" s="3">
        <f t="shared" si="201"/>
        <v>1</v>
      </c>
      <c r="G2128" s="5">
        <f>data!D2126</f>
        <v>11869.930000931001</v>
      </c>
      <c r="H2128" s="7">
        <f>data!L2126</f>
        <v>-1.6756266678757199E-3</v>
      </c>
      <c r="I2128" s="8">
        <f>data!M2126</f>
        <v>1.0467509556012937</v>
      </c>
      <c r="J2128" s="7" t="str">
        <f>data!N2126</f>
        <v>V</v>
      </c>
      <c r="K2128" s="8">
        <f t="shared" si="202"/>
        <v>1.1236198084029088</v>
      </c>
      <c r="L2128" s="6">
        <f t="shared" si="203"/>
        <v>70.13728609146554</v>
      </c>
    </row>
    <row r="2129" spans="1:12" x14ac:dyDescent="0.3">
      <c r="A2129" s="3">
        <f>data!A2127</f>
        <v>2126</v>
      </c>
      <c r="B2129" s="3">
        <f>data!B2127</f>
        <v>4</v>
      </c>
      <c r="C2129" s="3">
        <f t="shared" si="198"/>
        <v>0</v>
      </c>
      <c r="D2129" s="3">
        <f t="shared" si="199"/>
        <v>0</v>
      </c>
      <c r="E2129" s="3">
        <f t="shared" si="200"/>
        <v>0</v>
      </c>
      <c r="F2129" s="3">
        <f t="shared" si="201"/>
        <v>1</v>
      </c>
      <c r="G2129" s="5">
        <f>data!D2127</f>
        <v>11046.69999957085</v>
      </c>
      <c r="H2129" s="7">
        <f>data!L2127</f>
        <v>8.1887252035114304E-4</v>
      </c>
      <c r="I2129" s="8">
        <f>data!M2127</f>
        <v>0.91497793389174098</v>
      </c>
      <c r="J2129" s="7" t="str">
        <f>data!N2127</f>
        <v>T</v>
      </c>
      <c r="K2129" s="8">
        <f t="shared" si="202"/>
        <v>1.1255339578452959</v>
      </c>
      <c r="L2129" s="6">
        <f t="shared" si="203"/>
        <v>489.74262172712406</v>
      </c>
    </row>
    <row r="2130" spans="1:12" x14ac:dyDescent="0.3">
      <c r="A2130" s="3">
        <f>data!A2128</f>
        <v>2127</v>
      </c>
      <c r="B2130" s="3">
        <f>data!B2128</f>
        <v>4</v>
      </c>
      <c r="C2130" s="3">
        <f t="shared" si="198"/>
        <v>0</v>
      </c>
      <c r="D2130" s="3">
        <f t="shared" si="199"/>
        <v>0</v>
      </c>
      <c r="E2130" s="3">
        <f t="shared" si="200"/>
        <v>0</v>
      </c>
      <c r="F2130" s="3">
        <f t="shared" si="201"/>
        <v>1</v>
      </c>
      <c r="G2130" s="5">
        <f>data!D2128</f>
        <v>32405.044999361049</v>
      </c>
      <c r="H2130" s="7">
        <f>data!L2128</f>
        <v>-1.06161327117717E-3</v>
      </c>
      <c r="I2130" s="8">
        <f>data!M2128</f>
        <v>1.0541480683392335</v>
      </c>
      <c r="J2130" s="7" t="str">
        <f>data!N2128</f>
        <v>V</v>
      </c>
      <c r="K2130" s="8">
        <f t="shared" si="202"/>
        <v>1.1240906682333083</v>
      </c>
      <c r="L2130" s="6">
        <f t="shared" si="203"/>
        <v>158.52441984194289</v>
      </c>
    </row>
    <row r="2131" spans="1:12" x14ac:dyDescent="0.3">
      <c r="A2131" s="3">
        <f>data!A2129</f>
        <v>2128</v>
      </c>
      <c r="B2131" s="3">
        <f>data!B2129</f>
        <v>4</v>
      </c>
      <c r="C2131" s="3">
        <f t="shared" si="198"/>
        <v>0</v>
      </c>
      <c r="D2131" s="3">
        <f t="shared" si="199"/>
        <v>0</v>
      </c>
      <c r="E2131" s="3">
        <f t="shared" si="200"/>
        <v>0</v>
      </c>
      <c r="F2131" s="3">
        <f t="shared" si="201"/>
        <v>1</v>
      </c>
      <c r="G2131" s="5">
        <f>data!D2129</f>
        <v>33164.364996912896</v>
      </c>
      <c r="H2131" s="7">
        <f>data!L2129</f>
        <v>9.6919779060526505E-4</v>
      </c>
      <c r="I2131" s="8">
        <f>data!M2129</f>
        <v>0.74299634591961028</v>
      </c>
      <c r="J2131" s="7" t="str">
        <f>data!N2129</f>
        <v>T</v>
      </c>
      <c r="K2131" s="8">
        <f t="shared" si="202"/>
        <v>1.1256494137893298</v>
      </c>
      <c r="L2131" s="6">
        <f t="shared" si="203"/>
        <v>4856.0380983691421</v>
      </c>
    </row>
    <row r="2132" spans="1:12" x14ac:dyDescent="0.3">
      <c r="A2132" s="3">
        <f>data!A2130</f>
        <v>2129</v>
      </c>
      <c r="B2132" s="3">
        <f>data!B2130</f>
        <v>4</v>
      </c>
      <c r="C2132" s="3">
        <f t="shared" si="198"/>
        <v>0</v>
      </c>
      <c r="D2132" s="3">
        <f t="shared" si="199"/>
        <v>0</v>
      </c>
      <c r="E2132" s="3">
        <f t="shared" si="200"/>
        <v>0</v>
      </c>
      <c r="F2132" s="3">
        <f t="shared" si="201"/>
        <v>1</v>
      </c>
      <c r="G2132" s="5">
        <f>data!D2130</f>
        <v>26094.624997634452</v>
      </c>
      <c r="H2132" s="7">
        <f>data!L2130</f>
        <v>-2.47993877350422E-3</v>
      </c>
      <c r="I2132" s="8">
        <f>data!M2130</f>
        <v>0.93946260925865976</v>
      </c>
      <c r="J2132" s="7" t="str">
        <f>data!N2130</f>
        <v>T</v>
      </c>
      <c r="K2132" s="8">
        <f t="shared" si="202"/>
        <v>1.1230033152598009</v>
      </c>
      <c r="L2132" s="6">
        <f t="shared" si="203"/>
        <v>879.05461009024987</v>
      </c>
    </row>
    <row r="2133" spans="1:12" x14ac:dyDescent="0.3">
      <c r="A2133" s="3">
        <f>data!A2131</f>
        <v>2130</v>
      </c>
      <c r="B2133" s="3">
        <f>data!B2131</f>
        <v>4</v>
      </c>
      <c r="C2133" s="3">
        <f t="shared" si="198"/>
        <v>0</v>
      </c>
      <c r="D2133" s="3">
        <f t="shared" si="199"/>
        <v>0</v>
      </c>
      <c r="E2133" s="3">
        <f t="shared" si="200"/>
        <v>0</v>
      </c>
      <c r="F2133" s="3">
        <f t="shared" si="201"/>
        <v>1</v>
      </c>
      <c r="G2133" s="5">
        <f>data!D2131</f>
        <v>29954.829999685298</v>
      </c>
      <c r="H2133" s="7">
        <f>data!L2131</f>
        <v>-4.8005179417709197E-3</v>
      </c>
      <c r="I2133" s="8">
        <f>data!M2131</f>
        <v>0.90527047836669816</v>
      </c>
      <c r="J2133" s="7" t="str">
        <f>data!N2131</f>
        <v>V</v>
      </c>
      <c r="K2133" s="8">
        <f t="shared" si="202"/>
        <v>1.1212265213291106</v>
      </c>
      <c r="L2133" s="6">
        <f t="shared" si="203"/>
        <v>1397.0037808905602</v>
      </c>
    </row>
    <row r="2134" spans="1:12" x14ac:dyDescent="0.3">
      <c r="A2134" s="3">
        <f>data!A2132</f>
        <v>2131</v>
      </c>
      <c r="B2134" s="3">
        <f>data!B2132</f>
        <v>4</v>
      </c>
      <c r="C2134" s="3">
        <f t="shared" si="198"/>
        <v>0</v>
      </c>
      <c r="D2134" s="3">
        <f t="shared" si="199"/>
        <v>0</v>
      </c>
      <c r="E2134" s="3">
        <f t="shared" si="200"/>
        <v>0</v>
      </c>
      <c r="F2134" s="3">
        <f t="shared" si="201"/>
        <v>1</v>
      </c>
      <c r="G2134" s="5">
        <f>data!D2132</f>
        <v>24063.904998600501</v>
      </c>
      <c r="H2134" s="7">
        <f>data!L2132</f>
        <v>-2.97112725605215E-4</v>
      </c>
      <c r="I2134" s="8">
        <f>data!M2132</f>
        <v>1.0429630241344428</v>
      </c>
      <c r="J2134" s="7" t="str">
        <f>data!N2132</f>
        <v>V</v>
      </c>
      <c r="K2134" s="8">
        <f t="shared" si="202"/>
        <v>1.1246772058223784</v>
      </c>
      <c r="L2134" s="6">
        <f t="shared" si="203"/>
        <v>160.67968666953027</v>
      </c>
    </row>
    <row r="2135" spans="1:12" x14ac:dyDescent="0.3">
      <c r="A2135" s="3">
        <f>data!A2133</f>
        <v>2132</v>
      </c>
      <c r="B2135" s="3">
        <f>data!B2133</f>
        <v>4</v>
      </c>
      <c r="C2135" s="3">
        <f t="shared" si="198"/>
        <v>0</v>
      </c>
      <c r="D2135" s="3">
        <f t="shared" si="199"/>
        <v>0</v>
      </c>
      <c r="E2135" s="3">
        <f t="shared" si="200"/>
        <v>0</v>
      </c>
      <c r="F2135" s="3">
        <f t="shared" si="201"/>
        <v>1</v>
      </c>
      <c r="G2135" s="5">
        <f>data!D2133</f>
        <v>50203.310001060403</v>
      </c>
      <c r="H2135" s="7">
        <f>data!L2133</f>
        <v>-2.57670426950402E-4</v>
      </c>
      <c r="I2135" s="8">
        <f>data!M2133</f>
        <v>2.7280354693122852</v>
      </c>
      <c r="J2135" s="7" t="str">
        <f>data!N2133</f>
        <v>T</v>
      </c>
      <c r="K2135" s="8">
        <f t="shared" si="202"/>
        <v>1.1247074749135764</v>
      </c>
      <c r="L2135" s="6">
        <f t="shared" si="203"/>
        <v>129055.6739021565</v>
      </c>
    </row>
    <row r="2136" spans="1:12" x14ac:dyDescent="0.3">
      <c r="A2136" s="3">
        <f>data!A2134</f>
        <v>2133</v>
      </c>
      <c r="B2136" s="3">
        <f>data!B2134</f>
        <v>4</v>
      </c>
      <c r="C2136" s="3">
        <f t="shared" si="198"/>
        <v>0</v>
      </c>
      <c r="D2136" s="3">
        <f t="shared" si="199"/>
        <v>0</v>
      </c>
      <c r="E2136" s="3">
        <f t="shared" si="200"/>
        <v>0</v>
      </c>
      <c r="F2136" s="3">
        <f t="shared" si="201"/>
        <v>1</v>
      </c>
      <c r="G2136" s="5">
        <f>data!D2134</f>
        <v>10625.2600004673</v>
      </c>
      <c r="H2136" s="7">
        <f>data!L2134</f>
        <v>2.87551023302907E-3</v>
      </c>
      <c r="I2136" s="8">
        <f>data!M2134</f>
        <v>1.1138014527845037</v>
      </c>
      <c r="J2136" s="7" t="str">
        <f>data!N2134</f>
        <v>V</v>
      </c>
      <c r="K2136" s="8">
        <f t="shared" si="202"/>
        <v>1.1271145673556482</v>
      </c>
      <c r="L2136" s="6">
        <f t="shared" si="203"/>
        <v>1.8832106653123726</v>
      </c>
    </row>
    <row r="2137" spans="1:12" x14ac:dyDescent="0.3">
      <c r="A2137" s="3">
        <f>data!A2135</f>
        <v>2134</v>
      </c>
      <c r="B2137" s="3">
        <f>data!B2135</f>
        <v>4</v>
      </c>
      <c r="C2137" s="3">
        <f t="shared" si="198"/>
        <v>0</v>
      </c>
      <c r="D2137" s="3">
        <f t="shared" si="199"/>
        <v>0</v>
      </c>
      <c r="E2137" s="3">
        <f t="shared" si="200"/>
        <v>0</v>
      </c>
      <c r="F2137" s="3">
        <f t="shared" si="201"/>
        <v>1</v>
      </c>
      <c r="G2137" s="5">
        <f>data!D2135</f>
        <v>8272.6049997154496</v>
      </c>
      <c r="H2137" s="7">
        <f>data!L2135</f>
        <v>1.65844312316627E-3</v>
      </c>
      <c r="I2137" s="8">
        <f>data!M2135</f>
        <v>0.71352849054330802</v>
      </c>
      <c r="J2137" s="7" t="str">
        <f>data!N2135</f>
        <v>T</v>
      </c>
      <c r="K2137" s="8">
        <f t="shared" si="202"/>
        <v>1.1261789339982979</v>
      </c>
      <c r="L2137" s="6">
        <f t="shared" si="203"/>
        <v>1408.6623931229171</v>
      </c>
    </row>
    <row r="2138" spans="1:12" x14ac:dyDescent="0.3">
      <c r="A2138" s="3">
        <f>data!A2136</f>
        <v>2135</v>
      </c>
      <c r="B2138" s="3">
        <f>data!B2136</f>
        <v>4</v>
      </c>
      <c r="C2138" s="3">
        <f t="shared" si="198"/>
        <v>0</v>
      </c>
      <c r="D2138" s="3">
        <f t="shared" si="199"/>
        <v>0</v>
      </c>
      <c r="E2138" s="3">
        <f t="shared" si="200"/>
        <v>0</v>
      </c>
      <c r="F2138" s="3">
        <f t="shared" si="201"/>
        <v>1</v>
      </c>
      <c r="G2138" s="5">
        <f>data!D2136</f>
        <v>7782.9250008538502</v>
      </c>
      <c r="H2138" s="7">
        <f>data!L2136</f>
        <v>-1.0841281337344501E-2</v>
      </c>
      <c r="I2138" s="8">
        <f>data!M2136</f>
        <v>0.88915616889282778</v>
      </c>
      <c r="J2138" s="7" t="str">
        <f>data!N2136</f>
        <v>T</v>
      </c>
      <c r="K2138" s="8">
        <f t="shared" si="202"/>
        <v>1.1166144728087408</v>
      </c>
      <c r="L2138" s="6">
        <f t="shared" si="203"/>
        <v>402.66737014619929</v>
      </c>
    </row>
    <row r="2139" spans="1:12" x14ac:dyDescent="0.3">
      <c r="A2139" s="3">
        <f>data!A2137</f>
        <v>2136</v>
      </c>
      <c r="B2139" s="3">
        <f>data!B2137</f>
        <v>4</v>
      </c>
      <c r="C2139" s="3">
        <f t="shared" si="198"/>
        <v>0</v>
      </c>
      <c r="D2139" s="3">
        <f t="shared" si="199"/>
        <v>0</v>
      </c>
      <c r="E2139" s="3">
        <f t="shared" si="200"/>
        <v>0</v>
      </c>
      <c r="F2139" s="3">
        <f t="shared" si="201"/>
        <v>1</v>
      </c>
      <c r="G2139" s="5">
        <f>data!D2137</f>
        <v>7502.1300008017497</v>
      </c>
      <c r="H2139" s="7">
        <f>data!L2137</f>
        <v>-3.1478233272139002E-3</v>
      </c>
      <c r="I2139" s="8">
        <f>data!M2137</f>
        <v>0.91267903108705695</v>
      </c>
      <c r="J2139" s="7" t="str">
        <f>data!N2137</f>
        <v>T</v>
      </c>
      <c r="K2139" s="8">
        <f t="shared" si="202"/>
        <v>1.1224916488476648</v>
      </c>
      <c r="L2139" s="6">
        <f t="shared" si="203"/>
        <v>330.2537747646237</v>
      </c>
    </row>
    <row r="2140" spans="1:12" x14ac:dyDescent="0.3">
      <c r="A2140" s="3">
        <f>data!A2138</f>
        <v>2137</v>
      </c>
      <c r="B2140" s="3">
        <f>data!B2138</f>
        <v>4</v>
      </c>
      <c r="C2140" s="3">
        <f t="shared" si="198"/>
        <v>0</v>
      </c>
      <c r="D2140" s="3">
        <f t="shared" si="199"/>
        <v>0</v>
      </c>
      <c r="E2140" s="3">
        <f t="shared" si="200"/>
        <v>0</v>
      </c>
      <c r="F2140" s="3">
        <f t="shared" si="201"/>
        <v>1</v>
      </c>
      <c r="G2140" s="5">
        <f>data!D2138</f>
        <v>7728.3899995088505</v>
      </c>
      <c r="H2140" s="7">
        <f>data!L2138</f>
        <v>-8.0437507494448104E-4</v>
      </c>
      <c r="I2140" s="8">
        <f>data!M2138</f>
        <v>1.0738852681164097</v>
      </c>
      <c r="J2140" s="7" t="str">
        <f>data!N2138</f>
        <v>T</v>
      </c>
      <c r="K2140" s="8">
        <f t="shared" si="202"/>
        <v>1.1242879915200188</v>
      </c>
      <c r="L2140" s="6">
        <f t="shared" si="203"/>
        <v>19.633468789015179</v>
      </c>
    </row>
    <row r="2141" spans="1:12" x14ac:dyDescent="0.3">
      <c r="A2141" s="3">
        <f>data!A2139</f>
        <v>2138</v>
      </c>
      <c r="B2141" s="3">
        <f>data!B2139</f>
        <v>4</v>
      </c>
      <c r="C2141" s="3">
        <f t="shared" si="198"/>
        <v>0</v>
      </c>
      <c r="D2141" s="3">
        <f t="shared" si="199"/>
        <v>0</v>
      </c>
      <c r="E2141" s="3">
        <f t="shared" si="200"/>
        <v>0</v>
      </c>
      <c r="F2141" s="3">
        <f t="shared" si="201"/>
        <v>1</v>
      </c>
      <c r="G2141" s="5">
        <f>data!D2139</f>
        <v>4808.8899994194499</v>
      </c>
      <c r="H2141" s="7">
        <f>data!L2139</f>
        <v>-1.2374329675239101E-3</v>
      </c>
      <c r="I2141" s="8">
        <f>data!M2139</f>
        <v>1.0520638871603403</v>
      </c>
      <c r="J2141" s="7" t="str">
        <f>data!N2139</f>
        <v>V</v>
      </c>
      <c r="K2141" s="8">
        <f t="shared" si="202"/>
        <v>1.1239558196945918</v>
      </c>
      <c r="L2141" s="6">
        <f t="shared" si="203"/>
        <v>24.854507342020042</v>
      </c>
    </row>
    <row r="2142" spans="1:12" x14ac:dyDescent="0.3">
      <c r="A2142" s="3">
        <f>data!A2140</f>
        <v>2139</v>
      </c>
      <c r="B2142" s="3">
        <f>data!B2140</f>
        <v>4</v>
      </c>
      <c r="C2142" s="3">
        <f t="shared" si="198"/>
        <v>0</v>
      </c>
      <c r="D2142" s="3">
        <f t="shared" si="199"/>
        <v>0</v>
      </c>
      <c r="E2142" s="3">
        <f t="shared" si="200"/>
        <v>0</v>
      </c>
      <c r="F2142" s="3">
        <f t="shared" si="201"/>
        <v>1</v>
      </c>
      <c r="G2142" s="5">
        <f>data!D2140</f>
        <v>6149.6249997988498</v>
      </c>
      <c r="H2142" s="7">
        <f>data!L2140</f>
        <v>3.2472724741869698E-5</v>
      </c>
      <c r="I2142" s="8">
        <f>data!M2140</f>
        <v>0.66693711967545644</v>
      </c>
      <c r="J2142" s="7" t="str">
        <f>data!N2140</f>
        <v>T</v>
      </c>
      <c r="K2142" s="8">
        <f t="shared" si="202"/>
        <v>1.1249301636874252</v>
      </c>
      <c r="L2142" s="6">
        <f t="shared" si="203"/>
        <v>1289.9307552817681</v>
      </c>
    </row>
    <row r="2143" spans="1:12" x14ac:dyDescent="0.3">
      <c r="A2143" s="3">
        <f>data!A2141</f>
        <v>2140</v>
      </c>
      <c r="B2143" s="3">
        <f>data!B2141</f>
        <v>4</v>
      </c>
      <c r="C2143" s="3">
        <f t="shared" si="198"/>
        <v>0</v>
      </c>
      <c r="D2143" s="3">
        <f t="shared" si="199"/>
        <v>0</v>
      </c>
      <c r="E2143" s="3">
        <f t="shared" si="200"/>
        <v>0</v>
      </c>
      <c r="F2143" s="3">
        <f t="shared" si="201"/>
        <v>1</v>
      </c>
      <c r="G2143" s="5">
        <f>data!D2141</f>
        <v>4547.0500001609353</v>
      </c>
      <c r="H2143" s="7">
        <f>data!L2141</f>
        <v>-1.48231038790615E-2</v>
      </c>
      <c r="I2143" s="8">
        <f>data!M2141</f>
        <v>0.90341400172860842</v>
      </c>
      <c r="J2143" s="7" t="str">
        <f>data!N2141</f>
        <v>V</v>
      </c>
      <c r="K2143" s="8">
        <f t="shared" si="202"/>
        <v>1.1135847790582218</v>
      </c>
      <c r="L2143" s="6">
        <f t="shared" si="203"/>
        <v>200.85118150513043</v>
      </c>
    </row>
    <row r="2144" spans="1:12" x14ac:dyDescent="0.3">
      <c r="A2144" s="3">
        <f>data!A2142</f>
        <v>2141</v>
      </c>
      <c r="B2144" s="3">
        <f>data!B2142</f>
        <v>4</v>
      </c>
      <c r="C2144" s="3">
        <f t="shared" si="198"/>
        <v>0</v>
      </c>
      <c r="D2144" s="3">
        <f t="shared" si="199"/>
        <v>0</v>
      </c>
      <c r="E2144" s="3">
        <f t="shared" si="200"/>
        <v>0</v>
      </c>
      <c r="F2144" s="3">
        <f t="shared" si="201"/>
        <v>1</v>
      </c>
      <c r="G2144" s="5">
        <f>data!D2142</f>
        <v>4679.9749997239551</v>
      </c>
      <c r="H2144" s="7">
        <f>data!L2142</f>
        <v>-2.1287653612323699E-3</v>
      </c>
      <c r="I2144" s="8">
        <f>data!M2142</f>
        <v>0.95336237118878142</v>
      </c>
      <c r="J2144" s="7" t="str">
        <f>data!N2142</f>
        <v>V</v>
      </c>
      <c r="K2144" s="8">
        <f t="shared" si="202"/>
        <v>1.1232724427908645</v>
      </c>
      <c r="L2144" s="6">
        <f t="shared" si="203"/>
        <v>135.10822203716089</v>
      </c>
    </row>
    <row r="2145" spans="1:12" x14ac:dyDescent="0.3">
      <c r="A2145" s="3">
        <f>data!A2143</f>
        <v>2142</v>
      </c>
      <c r="B2145" s="3">
        <f>data!B2143</f>
        <v>4</v>
      </c>
      <c r="C2145" s="3">
        <f t="shared" si="198"/>
        <v>0</v>
      </c>
      <c r="D2145" s="3">
        <f t="shared" si="199"/>
        <v>0</v>
      </c>
      <c r="E2145" s="3">
        <f t="shared" si="200"/>
        <v>0</v>
      </c>
      <c r="F2145" s="3">
        <f t="shared" si="201"/>
        <v>1</v>
      </c>
      <c r="G2145" s="5">
        <f>data!D2143</f>
        <v>4130.9749990403652</v>
      </c>
      <c r="H2145" s="7">
        <f>data!L2143</f>
        <v>-6.5598359143763801E-3</v>
      </c>
      <c r="I2145" s="8">
        <f>data!M2143</f>
        <v>0.96727967518509672</v>
      </c>
      <c r="J2145" s="7" t="str">
        <f>data!N2143</f>
        <v>V</v>
      </c>
      <c r="K2145" s="8">
        <f t="shared" si="202"/>
        <v>1.1198813410927035</v>
      </c>
      <c r="L2145" s="6">
        <f t="shared" si="203"/>
        <v>96.199123712397949</v>
      </c>
    </row>
    <row r="2146" spans="1:12" x14ac:dyDescent="0.3">
      <c r="A2146" s="3">
        <f>data!A2144</f>
        <v>2143</v>
      </c>
      <c r="B2146" s="3">
        <f>data!B2144</f>
        <v>4</v>
      </c>
      <c r="C2146" s="3">
        <f t="shared" si="198"/>
        <v>0</v>
      </c>
      <c r="D2146" s="3">
        <f t="shared" si="199"/>
        <v>0</v>
      </c>
      <c r="E2146" s="3">
        <f t="shared" si="200"/>
        <v>0</v>
      </c>
      <c r="F2146" s="3">
        <f t="shared" si="201"/>
        <v>1</v>
      </c>
      <c r="G2146" s="5">
        <f>data!D2144</f>
        <v>4669.1349995732298</v>
      </c>
      <c r="H2146" s="7">
        <f>data!L2144</f>
        <v>-2.6788063281555198E-4</v>
      </c>
      <c r="I2146" s="8">
        <f>data!M2144</f>
        <v>1.0429395428327279</v>
      </c>
      <c r="J2146" s="7" t="str">
        <f>data!N2144</f>
        <v>V</v>
      </c>
      <c r="K2146" s="8">
        <f t="shared" si="202"/>
        <v>1.1246996392461515</v>
      </c>
      <c r="L2146" s="6">
        <f t="shared" si="203"/>
        <v>31.211829137121867</v>
      </c>
    </row>
    <row r="2147" spans="1:12" x14ac:dyDescent="0.3">
      <c r="A2147" s="3">
        <f>data!A2145</f>
        <v>2144</v>
      </c>
      <c r="B2147" s="3">
        <f>data!B2145</f>
        <v>4</v>
      </c>
      <c r="C2147" s="3">
        <f t="shared" si="198"/>
        <v>0</v>
      </c>
      <c r="D2147" s="3">
        <f t="shared" si="199"/>
        <v>0</v>
      </c>
      <c r="E2147" s="3">
        <f t="shared" si="200"/>
        <v>0</v>
      </c>
      <c r="F2147" s="3">
        <f t="shared" si="201"/>
        <v>1</v>
      </c>
      <c r="G2147" s="5">
        <f>data!D2145</f>
        <v>5060.8300004387502</v>
      </c>
      <c r="H2147" s="7">
        <f>data!L2145</f>
        <v>1.5715881595619299E-3</v>
      </c>
      <c r="I2147" s="8">
        <f>data!M2145</f>
        <v>0.72922621981271563</v>
      </c>
      <c r="J2147" s="7" t="str">
        <f>data!N2145</f>
        <v>V</v>
      </c>
      <c r="K2147" s="8">
        <f t="shared" si="202"/>
        <v>1.1261121930151303</v>
      </c>
      <c r="L2147" s="6">
        <f t="shared" si="203"/>
        <v>797.1742275715917</v>
      </c>
    </row>
    <row r="2148" spans="1:12" x14ac:dyDescent="0.3">
      <c r="A2148" s="3">
        <f>data!A2146</f>
        <v>2145</v>
      </c>
      <c r="B2148" s="3">
        <f>data!B2146</f>
        <v>4</v>
      </c>
      <c r="C2148" s="3">
        <f t="shared" si="198"/>
        <v>0</v>
      </c>
      <c r="D2148" s="3">
        <f t="shared" si="199"/>
        <v>0</v>
      </c>
      <c r="E2148" s="3">
        <f t="shared" si="200"/>
        <v>0</v>
      </c>
      <c r="F2148" s="3">
        <f t="shared" si="201"/>
        <v>1</v>
      </c>
      <c r="G2148" s="5">
        <f>data!D2146</f>
        <v>5279.1250005662496</v>
      </c>
      <c r="H2148" s="7">
        <f>data!L2146</f>
        <v>-1.0670839619716099E-2</v>
      </c>
      <c r="I2148" s="8">
        <f>data!M2146</f>
        <v>0.91230036424768846</v>
      </c>
      <c r="J2148" s="7" t="str">
        <f>data!N2146</f>
        <v>V</v>
      </c>
      <c r="K2148" s="8">
        <f t="shared" si="202"/>
        <v>1.1167443425084769</v>
      </c>
      <c r="L2148" s="6">
        <f t="shared" si="203"/>
        <v>220.65338385562751</v>
      </c>
    </row>
    <row r="2149" spans="1:12" x14ac:dyDescent="0.3">
      <c r="A2149" s="3">
        <f>data!A2147</f>
        <v>2146</v>
      </c>
      <c r="B2149" s="3">
        <f>data!B2147</f>
        <v>4</v>
      </c>
      <c r="C2149" s="3">
        <f t="shared" si="198"/>
        <v>0</v>
      </c>
      <c r="D2149" s="3">
        <f t="shared" si="199"/>
        <v>0</v>
      </c>
      <c r="E2149" s="3">
        <f t="shared" si="200"/>
        <v>0</v>
      </c>
      <c r="F2149" s="3">
        <f t="shared" si="201"/>
        <v>1</v>
      </c>
      <c r="G2149" s="5">
        <f>data!D2147</f>
        <v>5314.1050015687997</v>
      </c>
      <c r="H2149" s="7">
        <f>data!L2147</f>
        <v>-3.6283744753870099E-3</v>
      </c>
      <c r="I2149" s="8">
        <f>data!M2147</f>
        <v>0.90077475963782316</v>
      </c>
      <c r="J2149" s="7" t="str">
        <f>data!N2147</f>
        <v>T</v>
      </c>
      <c r="K2149" s="8">
        <f t="shared" si="202"/>
        <v>1.122123642792856</v>
      </c>
      <c r="L2149" s="6">
        <f t="shared" si="203"/>
        <v>260.36631797144344</v>
      </c>
    </row>
    <row r="2150" spans="1:12" x14ac:dyDescent="0.3">
      <c r="A2150" s="3">
        <f>data!A2148</f>
        <v>2147</v>
      </c>
      <c r="B2150" s="3">
        <f>data!B2148</f>
        <v>4</v>
      </c>
      <c r="C2150" s="3">
        <f t="shared" si="198"/>
        <v>0</v>
      </c>
      <c r="D2150" s="3">
        <f t="shared" si="199"/>
        <v>0</v>
      </c>
      <c r="E2150" s="3">
        <f t="shared" si="200"/>
        <v>0</v>
      </c>
      <c r="F2150" s="3">
        <f t="shared" si="201"/>
        <v>1</v>
      </c>
      <c r="G2150" s="5">
        <f>data!D2148</f>
        <v>6966.4200001954996</v>
      </c>
      <c r="H2150" s="7">
        <f>data!L2148</f>
        <v>-8.6769455864170496E-4</v>
      </c>
      <c r="I2150" s="8">
        <f>data!M2148</f>
        <v>1.1904011461318051</v>
      </c>
      <c r="J2150" s="7" t="str">
        <f>data!N2148</f>
        <v>T</v>
      </c>
      <c r="K2150" s="8">
        <f t="shared" si="202"/>
        <v>1.1242394169480585</v>
      </c>
      <c r="L2150" s="6">
        <f t="shared" si="203"/>
        <v>30.494628628299559</v>
      </c>
    </row>
    <row r="2151" spans="1:12" x14ac:dyDescent="0.3">
      <c r="A2151" s="3">
        <f>data!A2149</f>
        <v>2148</v>
      </c>
      <c r="B2151" s="3">
        <f>data!B2149</f>
        <v>4</v>
      </c>
      <c r="C2151" s="3">
        <f t="shared" si="198"/>
        <v>0</v>
      </c>
      <c r="D2151" s="3">
        <f t="shared" si="199"/>
        <v>0</v>
      </c>
      <c r="E2151" s="3">
        <f t="shared" si="200"/>
        <v>0</v>
      </c>
      <c r="F2151" s="3">
        <f t="shared" si="201"/>
        <v>1</v>
      </c>
      <c r="G2151" s="5">
        <f>data!D2149</f>
        <v>7635.3650001920996</v>
      </c>
      <c r="H2151" s="7">
        <f>data!L2149</f>
        <v>1.2534140546644501E-3</v>
      </c>
      <c r="I2151" s="8">
        <f>data!M2149</f>
        <v>0.64522455383408517</v>
      </c>
      <c r="J2151" s="7" t="str">
        <f>data!N2149</f>
        <v>T</v>
      </c>
      <c r="K2151" s="8">
        <f t="shared" si="202"/>
        <v>1.1258677358470552</v>
      </c>
      <c r="L2151" s="6">
        <f t="shared" si="203"/>
        <v>1763.905746919098</v>
      </c>
    </row>
    <row r="2152" spans="1:12" x14ac:dyDescent="0.3">
      <c r="A2152" s="3">
        <f>data!A2150</f>
        <v>2149</v>
      </c>
      <c r="B2152" s="3">
        <f>data!B2150</f>
        <v>4</v>
      </c>
      <c r="C2152" s="3">
        <f t="shared" si="198"/>
        <v>0</v>
      </c>
      <c r="D2152" s="3">
        <f t="shared" si="199"/>
        <v>0</v>
      </c>
      <c r="E2152" s="3">
        <f t="shared" si="200"/>
        <v>0</v>
      </c>
      <c r="F2152" s="3">
        <f t="shared" si="201"/>
        <v>1</v>
      </c>
      <c r="G2152" s="5">
        <f>data!D2150</f>
        <v>6723.3150006830501</v>
      </c>
      <c r="H2152" s="7">
        <f>data!L2150</f>
        <v>-9.6055630998845808E-3</v>
      </c>
      <c r="I2152" s="8">
        <f>data!M2150</f>
        <v>0.94442810937959421</v>
      </c>
      <c r="J2152" s="7" t="str">
        <f>data!N2150</f>
        <v>V</v>
      </c>
      <c r="K2152" s="8">
        <f t="shared" si="202"/>
        <v>1.1175563824543115</v>
      </c>
      <c r="L2152" s="6">
        <f t="shared" si="203"/>
        <v>201.52060270019606</v>
      </c>
    </row>
    <row r="2153" spans="1:12" x14ac:dyDescent="0.3">
      <c r="A2153" s="3">
        <f>data!A2151</f>
        <v>2150</v>
      </c>
      <c r="B2153" s="3">
        <f>data!B2151</f>
        <v>4</v>
      </c>
      <c r="C2153" s="3">
        <f t="shared" si="198"/>
        <v>0</v>
      </c>
      <c r="D2153" s="3">
        <f t="shared" si="199"/>
        <v>0</v>
      </c>
      <c r="E2153" s="3">
        <f t="shared" si="200"/>
        <v>0</v>
      </c>
      <c r="F2153" s="3">
        <f t="shared" si="201"/>
        <v>1</v>
      </c>
      <c r="G2153" s="5">
        <f>data!D2151</f>
        <v>6523.1050011571497</v>
      </c>
      <c r="H2153" s="7">
        <f>data!L2151</f>
        <v>-2.5646601372376E-3</v>
      </c>
      <c r="I2153" s="8">
        <f>data!M2151</f>
        <v>0.90089129275538971</v>
      </c>
      <c r="J2153" s="7" t="str">
        <f>data!N2151</f>
        <v>V</v>
      </c>
      <c r="K2153" s="8">
        <f t="shared" si="202"/>
        <v>1.1229383973018268</v>
      </c>
      <c r="L2153" s="6">
        <f t="shared" si="203"/>
        <v>321.62114829942789</v>
      </c>
    </row>
    <row r="2154" spans="1:12" x14ac:dyDescent="0.3">
      <c r="A2154" s="3">
        <f>data!A2152</f>
        <v>2151</v>
      </c>
      <c r="B2154" s="3">
        <f>data!B2152</f>
        <v>4</v>
      </c>
      <c r="C2154" s="3">
        <f t="shared" si="198"/>
        <v>0</v>
      </c>
      <c r="D2154" s="3">
        <f t="shared" si="199"/>
        <v>0</v>
      </c>
      <c r="E2154" s="3">
        <f t="shared" si="200"/>
        <v>0</v>
      </c>
      <c r="F2154" s="3">
        <f t="shared" si="201"/>
        <v>1</v>
      </c>
      <c r="G2154" s="5">
        <f>data!D2152</f>
        <v>14093.479999989249</v>
      </c>
      <c r="H2154" s="7">
        <f>data!L2152</f>
        <v>-1.1294020860607001E-3</v>
      </c>
      <c r="I2154" s="8">
        <f>data!M2152</f>
        <v>1.0781863872863058</v>
      </c>
      <c r="J2154" s="7" t="str">
        <f>data!N2152</f>
        <v>T</v>
      </c>
      <c r="K2154" s="8">
        <f t="shared" si="202"/>
        <v>1.1240386742887221</v>
      </c>
      <c r="L2154" s="6">
        <f t="shared" si="203"/>
        <v>29.630586491143678</v>
      </c>
    </row>
    <row r="2155" spans="1:12" x14ac:dyDescent="0.3">
      <c r="A2155" s="3">
        <f>data!A2153</f>
        <v>2152</v>
      </c>
      <c r="B2155" s="3">
        <f>data!B2153</f>
        <v>4</v>
      </c>
      <c r="C2155" s="3">
        <f t="shared" si="198"/>
        <v>0</v>
      </c>
      <c r="D2155" s="3">
        <f t="shared" si="199"/>
        <v>0</v>
      </c>
      <c r="E2155" s="3">
        <f t="shared" si="200"/>
        <v>0</v>
      </c>
      <c r="F2155" s="3">
        <f t="shared" si="201"/>
        <v>1</v>
      </c>
      <c r="G2155" s="5">
        <f>data!D2153</f>
        <v>13438.7349992953</v>
      </c>
      <c r="H2155" s="7">
        <f>data!L2153</f>
        <v>8.9082824561437105E-4</v>
      </c>
      <c r="I2155" s="8">
        <f>data!M2153</f>
        <v>0.74211034380337115</v>
      </c>
      <c r="J2155" s="7" t="str">
        <f>data!N2153</f>
        <v>V</v>
      </c>
      <c r="K2155" s="8">
        <f t="shared" si="202"/>
        <v>1.1255892213019822</v>
      </c>
      <c r="L2155" s="6">
        <f t="shared" si="203"/>
        <v>1976.2472791070415</v>
      </c>
    </row>
    <row r="2156" spans="1:12" x14ac:dyDescent="0.3">
      <c r="A2156" s="3">
        <f>data!A2154</f>
        <v>2153</v>
      </c>
      <c r="B2156" s="3">
        <f>data!B2154</f>
        <v>4</v>
      </c>
      <c r="C2156" s="3">
        <f t="shared" si="198"/>
        <v>0</v>
      </c>
      <c r="D2156" s="3">
        <f t="shared" si="199"/>
        <v>0</v>
      </c>
      <c r="E2156" s="3">
        <f t="shared" si="200"/>
        <v>0</v>
      </c>
      <c r="F2156" s="3">
        <f t="shared" si="201"/>
        <v>1</v>
      </c>
      <c r="G2156" s="5">
        <f>data!D2154</f>
        <v>11995.76000082495</v>
      </c>
      <c r="H2156" s="7">
        <f>data!L2154</f>
        <v>-4.7380917850816601E-3</v>
      </c>
      <c r="I2156" s="8">
        <f>data!M2154</f>
        <v>0.94519131334022755</v>
      </c>
      <c r="J2156" s="7" t="str">
        <f>data!N2154</f>
        <v>T</v>
      </c>
      <c r="K2156" s="8">
        <f t="shared" si="202"/>
        <v>1.1212742822439536</v>
      </c>
      <c r="L2156" s="6">
        <f t="shared" si="203"/>
        <v>371.93108118236773</v>
      </c>
    </row>
    <row r="2157" spans="1:12" x14ac:dyDescent="0.3">
      <c r="A2157" s="3">
        <f>data!A2155</f>
        <v>2154</v>
      </c>
      <c r="B2157" s="3">
        <f>data!B2155</f>
        <v>4</v>
      </c>
      <c r="C2157" s="3">
        <f t="shared" si="198"/>
        <v>0</v>
      </c>
      <c r="D2157" s="3">
        <f t="shared" si="199"/>
        <v>0</v>
      </c>
      <c r="E2157" s="3">
        <f t="shared" si="200"/>
        <v>0</v>
      </c>
      <c r="F2157" s="3">
        <f t="shared" si="201"/>
        <v>1</v>
      </c>
      <c r="G2157" s="5">
        <f>data!D2155</f>
        <v>11261.60999833045</v>
      </c>
      <c r="H2157" s="7">
        <f>data!L2155</f>
        <v>-1.76616956109647E-3</v>
      </c>
      <c r="I2157" s="8">
        <f>data!M2155</f>
        <v>0.88518371487803804</v>
      </c>
      <c r="J2157" s="7" t="str">
        <f>data!N2155</f>
        <v>V</v>
      </c>
      <c r="K2157" s="8">
        <f t="shared" si="202"/>
        <v>1.1235503917344849</v>
      </c>
      <c r="L2157" s="6">
        <f t="shared" si="203"/>
        <v>639.86973184477733</v>
      </c>
    </row>
    <row r="2158" spans="1:12" x14ac:dyDescent="0.3">
      <c r="A2158" s="3">
        <f>data!A2156</f>
        <v>2155</v>
      </c>
      <c r="B2158" s="3">
        <f>data!B2156</f>
        <v>4</v>
      </c>
      <c r="C2158" s="3">
        <f t="shared" si="198"/>
        <v>0</v>
      </c>
      <c r="D2158" s="3">
        <f t="shared" si="199"/>
        <v>0</v>
      </c>
      <c r="E2158" s="3">
        <f t="shared" si="200"/>
        <v>0</v>
      </c>
      <c r="F2158" s="3">
        <f t="shared" si="201"/>
        <v>1</v>
      </c>
      <c r="G2158" s="5">
        <f>data!D2156</f>
        <v>5701.8000000119</v>
      </c>
      <c r="H2158" s="7">
        <f>data!L2156</f>
        <v>-8.4313051687945101E-4</v>
      </c>
      <c r="I2158" s="8">
        <f>data!M2156</f>
        <v>1.0440108495931402</v>
      </c>
      <c r="J2158" s="7" t="str">
        <f>data!N2156</f>
        <v>V</v>
      </c>
      <c r="K2158" s="8">
        <f t="shared" si="202"/>
        <v>1.1242582606272535</v>
      </c>
      <c r="L2158" s="6">
        <f t="shared" si="203"/>
        <v>36.717579137400712</v>
      </c>
    </row>
    <row r="2159" spans="1:12" x14ac:dyDescent="0.3">
      <c r="A2159" s="3">
        <f>data!A2157</f>
        <v>2156</v>
      </c>
      <c r="B2159" s="3">
        <f>data!B2157</f>
        <v>4</v>
      </c>
      <c r="C2159" s="3">
        <f t="shared" si="198"/>
        <v>0</v>
      </c>
      <c r="D2159" s="3">
        <f t="shared" si="199"/>
        <v>0</v>
      </c>
      <c r="E2159" s="3">
        <f t="shared" si="200"/>
        <v>0</v>
      </c>
      <c r="F2159" s="3">
        <f t="shared" si="201"/>
        <v>1</v>
      </c>
      <c r="G2159" s="5">
        <f>data!D2157</f>
        <v>5922.5250000878996</v>
      </c>
      <c r="H2159" s="7">
        <f>data!L2157</f>
        <v>1.18719328663792E-3</v>
      </c>
      <c r="I2159" s="8">
        <f>data!M2157</f>
        <v>0.76903638814016173</v>
      </c>
      <c r="J2159" s="7" t="str">
        <f>data!N2157</f>
        <v>V</v>
      </c>
      <c r="K2159" s="8">
        <f t="shared" si="202"/>
        <v>1.1258168642698627</v>
      </c>
      <c r="L2159" s="6">
        <f t="shared" si="203"/>
        <v>753.89187732149094</v>
      </c>
    </row>
    <row r="2160" spans="1:12" x14ac:dyDescent="0.3">
      <c r="A2160" s="3">
        <f>data!A2158</f>
        <v>2157</v>
      </c>
      <c r="B2160" s="3">
        <f>data!B2158</f>
        <v>4</v>
      </c>
      <c r="C2160" s="3">
        <f t="shared" si="198"/>
        <v>0</v>
      </c>
      <c r="D2160" s="3">
        <f t="shared" si="199"/>
        <v>0</v>
      </c>
      <c r="E2160" s="3">
        <f t="shared" si="200"/>
        <v>0</v>
      </c>
      <c r="F2160" s="3">
        <f t="shared" si="201"/>
        <v>1</v>
      </c>
      <c r="G2160" s="5">
        <f>data!D2158</f>
        <v>4892.2599998228252</v>
      </c>
      <c r="H2160" s="7">
        <f>data!L2158</f>
        <v>-1.25581343541328E-2</v>
      </c>
      <c r="I2160" s="8">
        <f>data!M2158</f>
        <v>0.97102615694164995</v>
      </c>
      <c r="J2160" s="7" t="str">
        <f>data!N2158</f>
        <v>T</v>
      </c>
      <c r="K2160" s="8">
        <f t="shared" si="202"/>
        <v>1.1153071421805463</v>
      </c>
      <c r="L2160" s="6">
        <f t="shared" si="203"/>
        <v>101.84218963278452</v>
      </c>
    </row>
    <row r="2161" spans="1:12" x14ac:dyDescent="0.3">
      <c r="A2161" s="3">
        <f>data!A2159</f>
        <v>2158</v>
      </c>
      <c r="B2161" s="3">
        <f>data!B2159</f>
        <v>4</v>
      </c>
      <c r="C2161" s="3">
        <f t="shared" si="198"/>
        <v>0</v>
      </c>
      <c r="D2161" s="3">
        <f t="shared" si="199"/>
        <v>0</v>
      </c>
      <c r="E2161" s="3">
        <f t="shared" si="200"/>
        <v>0</v>
      </c>
      <c r="F2161" s="3">
        <f t="shared" si="201"/>
        <v>1</v>
      </c>
      <c r="G2161" s="5">
        <f>data!D2159</f>
        <v>4082.725000292065</v>
      </c>
      <c r="H2161" s="7">
        <f>data!L2159</f>
        <v>-1.25673914294425E-3</v>
      </c>
      <c r="I2161" s="8">
        <f>data!M2159</f>
        <v>0.89543517954960439</v>
      </c>
      <c r="J2161" s="7" t="str">
        <f>data!N2159</f>
        <v>V</v>
      </c>
      <c r="K2161" s="8">
        <f t="shared" si="202"/>
        <v>1.1239410134112851</v>
      </c>
      <c r="L2161" s="6">
        <f t="shared" si="203"/>
        <v>213.17914338564049</v>
      </c>
    </row>
    <row r="2162" spans="1:12" x14ac:dyDescent="0.3">
      <c r="A2162" s="3">
        <f>data!A2160</f>
        <v>2159</v>
      </c>
      <c r="B2162" s="3">
        <f>data!B2160</f>
        <v>4</v>
      </c>
      <c r="C2162" s="3">
        <f t="shared" si="198"/>
        <v>0</v>
      </c>
      <c r="D2162" s="3">
        <f t="shared" si="199"/>
        <v>0</v>
      </c>
      <c r="E2162" s="3">
        <f t="shared" si="200"/>
        <v>0</v>
      </c>
      <c r="F2162" s="3">
        <f t="shared" si="201"/>
        <v>1</v>
      </c>
      <c r="G2162" s="5">
        <f>data!D2160</f>
        <v>6961.3000004887499</v>
      </c>
      <c r="H2162" s="7">
        <f>data!L2160</f>
        <v>-2.37049716747642E-4</v>
      </c>
      <c r="I2162" s="8">
        <f>data!M2160</f>
        <v>1.0534011898788618</v>
      </c>
      <c r="J2162" s="7" t="str">
        <f>data!N2160</f>
        <v>T</v>
      </c>
      <c r="K2162" s="8">
        <f t="shared" si="202"/>
        <v>1.1247233001309063</v>
      </c>
      <c r="L2162" s="6">
        <f t="shared" si="203"/>
        <v>35.411043038121576</v>
      </c>
    </row>
    <row r="2163" spans="1:12" x14ac:dyDescent="0.3">
      <c r="A2163" s="3">
        <f>data!A2161</f>
        <v>2160</v>
      </c>
      <c r="B2163" s="3">
        <f>data!B2161</f>
        <v>4</v>
      </c>
      <c r="C2163" s="3">
        <f t="shared" si="198"/>
        <v>0</v>
      </c>
      <c r="D2163" s="3">
        <f t="shared" si="199"/>
        <v>0</v>
      </c>
      <c r="E2163" s="3">
        <f t="shared" si="200"/>
        <v>0</v>
      </c>
      <c r="F2163" s="3">
        <f t="shared" si="201"/>
        <v>1</v>
      </c>
      <c r="G2163" s="5">
        <f>data!D2161</f>
        <v>7137.9600012004503</v>
      </c>
      <c r="H2163" s="7">
        <f>data!L2161</f>
        <v>-1.1573943336820901E-2</v>
      </c>
      <c r="I2163" s="8">
        <f>data!M2161</f>
        <v>0.90432141377882092</v>
      </c>
      <c r="J2163" s="7" t="str">
        <f>data!N2161</f>
        <v>V</v>
      </c>
      <c r="K2163" s="8">
        <f t="shared" si="202"/>
        <v>1.1160563859538821</v>
      </c>
      <c r="L2163" s="6">
        <f t="shared" si="203"/>
        <v>320.00687026469058</v>
      </c>
    </row>
    <row r="2164" spans="1:12" x14ac:dyDescent="0.3">
      <c r="A2164" s="3">
        <f>data!A2162</f>
        <v>2161</v>
      </c>
      <c r="B2164" s="3">
        <f>data!B2162</f>
        <v>4</v>
      </c>
      <c r="C2164" s="3">
        <f t="shared" si="198"/>
        <v>0</v>
      </c>
      <c r="D2164" s="3">
        <f t="shared" si="199"/>
        <v>0</v>
      </c>
      <c r="E2164" s="3">
        <f t="shared" si="200"/>
        <v>0</v>
      </c>
      <c r="F2164" s="3">
        <f t="shared" si="201"/>
        <v>1</v>
      </c>
      <c r="G2164" s="5">
        <f>data!D2162</f>
        <v>7164.5500006759503</v>
      </c>
      <c r="H2164" s="7">
        <f>data!L2162</f>
        <v>-2.1775139856025499E-3</v>
      </c>
      <c r="I2164" s="8">
        <f>data!M2162</f>
        <v>0.93354583881920861</v>
      </c>
      <c r="J2164" s="7" t="str">
        <f>data!N2162</f>
        <v>V</v>
      </c>
      <c r="K2164" s="8">
        <f t="shared" si="202"/>
        <v>1.1232350796245045</v>
      </c>
      <c r="L2164" s="6">
        <f t="shared" si="203"/>
        <v>257.79489599446686</v>
      </c>
    </row>
    <row r="2165" spans="1:12" x14ac:dyDescent="0.3">
      <c r="A2165" s="3">
        <f>data!A2163</f>
        <v>2162</v>
      </c>
      <c r="B2165" s="3">
        <f>data!B2163</f>
        <v>4</v>
      </c>
      <c r="C2165" s="3">
        <f t="shared" si="198"/>
        <v>0</v>
      </c>
      <c r="D2165" s="3">
        <f t="shared" si="199"/>
        <v>0</v>
      </c>
      <c r="E2165" s="3">
        <f t="shared" si="200"/>
        <v>0</v>
      </c>
      <c r="F2165" s="3">
        <f t="shared" si="201"/>
        <v>1</v>
      </c>
      <c r="G2165" s="5">
        <f>data!D2163</f>
        <v>4674.62000069022</v>
      </c>
      <c r="H2165" s="7">
        <f>data!L2163</f>
        <v>-1.1642423530724399E-2</v>
      </c>
      <c r="I2165" s="8">
        <f>data!M2163</f>
        <v>1.2152858195599536</v>
      </c>
      <c r="J2165" s="7" t="str">
        <f>data!N2163</f>
        <v>V</v>
      </c>
      <c r="K2165" s="8">
        <f t="shared" si="202"/>
        <v>1.1160042371443342</v>
      </c>
      <c r="L2165" s="6">
        <f t="shared" si="203"/>
        <v>46.076946847901375</v>
      </c>
    </row>
    <row r="2166" spans="1:12" x14ac:dyDescent="0.3">
      <c r="A2166" s="3">
        <f>data!A2164</f>
        <v>2163</v>
      </c>
      <c r="B2166" s="3">
        <f>data!B2164</f>
        <v>4</v>
      </c>
      <c r="C2166" s="3">
        <f t="shared" si="198"/>
        <v>0</v>
      </c>
      <c r="D2166" s="3">
        <f t="shared" si="199"/>
        <v>0</v>
      </c>
      <c r="E2166" s="3">
        <f t="shared" si="200"/>
        <v>0</v>
      </c>
      <c r="F2166" s="3">
        <f t="shared" si="201"/>
        <v>1</v>
      </c>
      <c r="G2166" s="5">
        <f>data!D2164</f>
        <v>4951.1500002248204</v>
      </c>
      <c r="H2166" s="7">
        <f>data!L2164</f>
        <v>-3.23313704595564E-3</v>
      </c>
      <c r="I2166" s="8">
        <f>data!M2164</f>
        <v>1.0554385964912281</v>
      </c>
      <c r="J2166" s="7" t="str">
        <f>data!N2164</f>
        <v>T</v>
      </c>
      <c r="K2166" s="8">
        <f t="shared" si="202"/>
        <v>1.1224263067943163</v>
      </c>
      <c r="L2166" s="6">
        <f t="shared" si="203"/>
        <v>22.217559449010107</v>
      </c>
    </row>
    <row r="2167" spans="1:12" x14ac:dyDescent="0.3">
      <c r="A2167" s="3">
        <f>data!A2165</f>
        <v>2164</v>
      </c>
      <c r="B2167" s="3">
        <f>data!B2165</f>
        <v>4</v>
      </c>
      <c r="C2167" s="3">
        <f t="shared" si="198"/>
        <v>0</v>
      </c>
      <c r="D2167" s="3">
        <f t="shared" si="199"/>
        <v>0</v>
      </c>
      <c r="E2167" s="3">
        <f t="shared" si="200"/>
        <v>0</v>
      </c>
      <c r="F2167" s="3">
        <f t="shared" si="201"/>
        <v>1</v>
      </c>
      <c r="G2167" s="5">
        <f>data!D2165</f>
        <v>4150.77500024438</v>
      </c>
      <c r="H2167" s="7">
        <f>data!L2165</f>
        <v>-5.30960099543308E-3</v>
      </c>
      <c r="I2167" s="8">
        <f>data!M2165</f>
        <v>1.0587675469902451</v>
      </c>
      <c r="J2167" s="7" t="str">
        <f>data!N2165</f>
        <v>T</v>
      </c>
      <c r="K2167" s="8">
        <f t="shared" si="202"/>
        <v>1.1208371087274562</v>
      </c>
      <c r="L2167" s="6">
        <f t="shared" si="203"/>
        <v>15.991402340709818</v>
      </c>
    </row>
    <row r="2168" spans="1:12" x14ac:dyDescent="0.3">
      <c r="A2168" s="3">
        <f>data!A2166</f>
        <v>2165</v>
      </c>
      <c r="B2168" s="3">
        <f>data!B2166</f>
        <v>4</v>
      </c>
      <c r="C2168" s="3">
        <f t="shared" si="198"/>
        <v>0</v>
      </c>
      <c r="D2168" s="3">
        <f t="shared" si="199"/>
        <v>0</v>
      </c>
      <c r="E2168" s="3">
        <f t="shared" si="200"/>
        <v>0</v>
      </c>
      <c r="F2168" s="3">
        <f t="shared" si="201"/>
        <v>1</v>
      </c>
      <c r="G2168" s="5">
        <f>data!D2166</f>
        <v>4536.1799993217001</v>
      </c>
      <c r="H2168" s="7">
        <f>data!L2166</f>
        <v>-1.4119446941742401E-3</v>
      </c>
      <c r="I2168" s="8">
        <f>data!M2166</f>
        <v>1.3897373914954401</v>
      </c>
      <c r="J2168" s="7" t="str">
        <f>data!N2166</f>
        <v>V</v>
      </c>
      <c r="K2168" s="8">
        <f t="shared" si="202"/>
        <v>1.1238219903268665</v>
      </c>
      <c r="L2168" s="6">
        <f t="shared" si="203"/>
        <v>320.75782655686749</v>
      </c>
    </row>
    <row r="2169" spans="1:12" x14ac:dyDescent="0.3">
      <c r="A2169" s="3">
        <f>data!A2167</f>
        <v>2166</v>
      </c>
      <c r="B2169" s="3">
        <f>data!B2167</f>
        <v>4</v>
      </c>
      <c r="C2169" s="3">
        <f t="shared" si="198"/>
        <v>0</v>
      </c>
      <c r="D2169" s="3">
        <f t="shared" si="199"/>
        <v>0</v>
      </c>
      <c r="E2169" s="3">
        <f t="shared" si="200"/>
        <v>0</v>
      </c>
      <c r="F2169" s="3">
        <f t="shared" si="201"/>
        <v>1</v>
      </c>
      <c r="G2169" s="5">
        <f>data!D2167</f>
        <v>9927.3049994511493</v>
      </c>
      <c r="H2169" s="7">
        <f>data!L2167</f>
        <v>5.7817650931199505E-4</v>
      </c>
      <c r="I2169" s="8">
        <f>data!M2167</f>
        <v>0.37420909912624284</v>
      </c>
      <c r="J2169" s="7" t="str">
        <f>data!N2167</f>
        <v>V</v>
      </c>
      <c r="K2169" s="8">
        <f t="shared" si="202"/>
        <v>1.1253491181434405</v>
      </c>
      <c r="L2169" s="6">
        <f t="shared" si="203"/>
        <v>5601.0979388806372</v>
      </c>
    </row>
    <row r="2170" spans="1:12" x14ac:dyDescent="0.3">
      <c r="A2170" s="3">
        <f>data!A2168</f>
        <v>2167</v>
      </c>
      <c r="B2170" s="3">
        <f>data!B2168</f>
        <v>4</v>
      </c>
      <c r="C2170" s="3">
        <f t="shared" si="198"/>
        <v>0</v>
      </c>
      <c r="D2170" s="3">
        <f t="shared" si="199"/>
        <v>0</v>
      </c>
      <c r="E2170" s="3">
        <f t="shared" si="200"/>
        <v>0</v>
      </c>
      <c r="F2170" s="3">
        <f t="shared" si="201"/>
        <v>1</v>
      </c>
      <c r="G2170" s="5">
        <f>data!D2168</f>
        <v>6000.7700000703499</v>
      </c>
      <c r="H2170" s="7">
        <f>data!L2168</f>
        <v>-1.0508201049156101E-3</v>
      </c>
      <c r="I2170" s="8">
        <f>data!M2168</f>
        <v>1.0477693777519315</v>
      </c>
      <c r="J2170" s="7" t="str">
        <f>data!N2168</f>
        <v>T</v>
      </c>
      <c r="K2170" s="8">
        <f t="shared" si="202"/>
        <v>1.1240989468016065</v>
      </c>
      <c r="L2170" s="6">
        <f t="shared" si="203"/>
        <v>34.961704844660225</v>
      </c>
    </row>
    <row r="2171" spans="1:12" x14ac:dyDescent="0.3">
      <c r="A2171" s="3">
        <f>data!A2169</f>
        <v>2168</v>
      </c>
      <c r="B2171" s="3">
        <f>data!B2169</f>
        <v>4</v>
      </c>
      <c r="C2171" s="3">
        <f t="shared" si="198"/>
        <v>0</v>
      </c>
      <c r="D2171" s="3">
        <f t="shared" si="199"/>
        <v>0</v>
      </c>
      <c r="E2171" s="3">
        <f t="shared" si="200"/>
        <v>0</v>
      </c>
      <c r="F2171" s="3">
        <f t="shared" si="201"/>
        <v>1</v>
      </c>
      <c r="G2171" s="5">
        <f>data!D2169</f>
        <v>7944.4349992871503</v>
      </c>
      <c r="H2171" s="7">
        <f>data!L2169</f>
        <v>2.1798711039216498E-3</v>
      </c>
      <c r="I2171" s="8">
        <f>data!M2169</f>
        <v>0.58973393574297184</v>
      </c>
      <c r="J2171" s="7" t="str">
        <f>data!N2169</f>
        <v>T</v>
      </c>
      <c r="K2171" s="8">
        <f t="shared" si="202"/>
        <v>1.1265796922015365</v>
      </c>
      <c r="L2171" s="6">
        <f t="shared" si="203"/>
        <v>2289.6129095706679</v>
      </c>
    </row>
    <row r="2172" spans="1:12" x14ac:dyDescent="0.3">
      <c r="A2172" s="3">
        <f>data!A2170</f>
        <v>2169</v>
      </c>
      <c r="B2172" s="3">
        <f>data!B2170</f>
        <v>4</v>
      </c>
      <c r="C2172" s="3">
        <f t="shared" si="198"/>
        <v>0</v>
      </c>
      <c r="D2172" s="3">
        <f t="shared" si="199"/>
        <v>0</v>
      </c>
      <c r="E2172" s="3">
        <f t="shared" si="200"/>
        <v>0</v>
      </c>
      <c r="F2172" s="3">
        <f t="shared" si="201"/>
        <v>1</v>
      </c>
      <c r="G2172" s="5">
        <f>data!D2170</f>
        <v>5649.6800004095003</v>
      </c>
      <c r="H2172" s="7">
        <f>data!L2170</f>
        <v>-1.13240142231482E-2</v>
      </c>
      <c r="I2172" s="8">
        <f>data!M2170</f>
        <v>0.94080725307296664</v>
      </c>
      <c r="J2172" s="7" t="str">
        <f>data!N2170</f>
        <v>T</v>
      </c>
      <c r="K2172" s="8">
        <f t="shared" si="202"/>
        <v>1.1162467318182605</v>
      </c>
      <c r="L2172" s="6">
        <f t="shared" si="203"/>
        <v>173.8915611978546</v>
      </c>
    </row>
    <row r="2173" spans="1:12" x14ac:dyDescent="0.3">
      <c r="A2173" s="3">
        <f>data!A2171</f>
        <v>2170</v>
      </c>
      <c r="B2173" s="3">
        <f>data!B2171</f>
        <v>4</v>
      </c>
      <c r="C2173" s="3">
        <f t="shared" si="198"/>
        <v>0</v>
      </c>
      <c r="D2173" s="3">
        <f t="shared" si="199"/>
        <v>0</v>
      </c>
      <c r="E2173" s="3">
        <f t="shared" si="200"/>
        <v>0</v>
      </c>
      <c r="F2173" s="3">
        <f t="shared" si="201"/>
        <v>1</v>
      </c>
      <c r="G2173" s="5">
        <f>data!D2171</f>
        <v>5678.2150009739998</v>
      </c>
      <c r="H2173" s="7">
        <f>data!L2171</f>
        <v>-3.1841211056283401E-3</v>
      </c>
      <c r="I2173" s="8">
        <f>data!M2171</f>
        <v>0.98174513057908985</v>
      </c>
      <c r="J2173" s="7" t="str">
        <f>data!N2171</f>
        <v>V</v>
      </c>
      <c r="K2173" s="8">
        <f t="shared" si="202"/>
        <v>1.1224638477967734</v>
      </c>
      <c r="L2173" s="6">
        <f t="shared" si="203"/>
        <v>112.4386357745893</v>
      </c>
    </row>
    <row r="2174" spans="1:12" x14ac:dyDescent="0.3">
      <c r="A2174" s="3">
        <f>data!A2172</f>
        <v>2171</v>
      </c>
      <c r="B2174" s="3">
        <f>data!B2172</f>
        <v>4</v>
      </c>
      <c r="C2174" s="3">
        <f t="shared" si="198"/>
        <v>0</v>
      </c>
      <c r="D2174" s="3">
        <f t="shared" si="199"/>
        <v>0</v>
      </c>
      <c r="E2174" s="3">
        <f t="shared" si="200"/>
        <v>0</v>
      </c>
      <c r="F2174" s="3">
        <f t="shared" si="201"/>
        <v>1</v>
      </c>
      <c r="G2174" s="5">
        <f>data!D2172</f>
        <v>5863.5300250351402</v>
      </c>
      <c r="H2174" s="7">
        <f>data!L2172</f>
        <v>0.14477241280738101</v>
      </c>
      <c r="I2174" s="8">
        <f>data!M2172</f>
        <v>1.3386889460154241</v>
      </c>
      <c r="J2174" s="7" t="str">
        <f>data!N2172</f>
        <v>V</v>
      </c>
      <c r="K2174" s="8">
        <f t="shared" si="202"/>
        <v>1.2417024705560169</v>
      </c>
      <c r="L2174" s="6">
        <f t="shared" si="203"/>
        <v>55.154570577403561</v>
      </c>
    </row>
    <row r="2175" spans="1:12" x14ac:dyDescent="0.3">
      <c r="A2175" s="3">
        <f>data!A2173</f>
        <v>2172</v>
      </c>
      <c r="B2175" s="3">
        <f>data!B2173</f>
        <v>4</v>
      </c>
      <c r="C2175" s="3">
        <f t="shared" si="198"/>
        <v>0</v>
      </c>
      <c r="D2175" s="3">
        <f t="shared" si="199"/>
        <v>0</v>
      </c>
      <c r="E2175" s="3">
        <f t="shared" si="200"/>
        <v>0</v>
      </c>
      <c r="F2175" s="3">
        <f t="shared" si="201"/>
        <v>1</v>
      </c>
      <c r="G2175" s="5">
        <f>data!D2173</f>
        <v>2969.69999998808</v>
      </c>
      <c r="H2175" s="7">
        <f>data!L2173</f>
        <v>-7.2857952273273701E-4</v>
      </c>
      <c r="I2175" s="8">
        <f>data!M2173</f>
        <v>1.0041981528127624</v>
      </c>
      <c r="J2175" s="7" t="str">
        <f>data!N2173</f>
        <v>T</v>
      </c>
      <c r="K2175" s="8">
        <f t="shared" si="202"/>
        <v>1.1243461396765992</v>
      </c>
      <c r="L2175" s="6">
        <f t="shared" si="203"/>
        <v>42.86921941807887</v>
      </c>
    </row>
    <row r="2176" spans="1:12" x14ac:dyDescent="0.3">
      <c r="A2176" s="3">
        <f>data!A2174</f>
        <v>2173</v>
      </c>
      <c r="B2176" s="3">
        <f>data!B2174</f>
        <v>4</v>
      </c>
      <c r="C2176" s="3">
        <f t="shared" si="198"/>
        <v>0</v>
      </c>
      <c r="D2176" s="3">
        <f t="shared" si="199"/>
        <v>0</v>
      </c>
      <c r="E2176" s="3">
        <f t="shared" si="200"/>
        <v>0</v>
      </c>
      <c r="F2176" s="3">
        <f t="shared" si="201"/>
        <v>1</v>
      </c>
      <c r="G2176" s="5">
        <f>data!D2174</f>
        <v>3768.4700000574799</v>
      </c>
      <c r="H2176" s="7">
        <f>data!L2174</f>
        <v>1.56394993821536E-3</v>
      </c>
      <c r="I2176" s="8">
        <f>data!M2174</f>
        <v>0.64540883831701512</v>
      </c>
      <c r="J2176" s="7" t="str">
        <f>data!N2174</f>
        <v>V</v>
      </c>
      <c r="K2176" s="8">
        <f t="shared" si="202"/>
        <v>1.1261063238517943</v>
      </c>
      <c r="L2176" s="6">
        <f t="shared" si="203"/>
        <v>870.78063650216609</v>
      </c>
    </row>
    <row r="2177" spans="1:12" x14ac:dyDescent="0.3">
      <c r="A2177" s="3">
        <f>data!A2175</f>
        <v>2174</v>
      </c>
      <c r="B2177" s="3">
        <f>data!B2175</f>
        <v>4</v>
      </c>
      <c r="C2177" s="3">
        <f t="shared" si="198"/>
        <v>0</v>
      </c>
      <c r="D2177" s="3">
        <f t="shared" si="199"/>
        <v>0</v>
      </c>
      <c r="E2177" s="3">
        <f t="shared" si="200"/>
        <v>0</v>
      </c>
      <c r="F2177" s="3">
        <f t="shared" si="201"/>
        <v>1</v>
      </c>
      <c r="G2177" s="5">
        <f>data!D2175</f>
        <v>4456.9600009918204</v>
      </c>
      <c r="H2177" s="7">
        <f>data!L2175</f>
        <v>0.27261344177877</v>
      </c>
      <c r="I2177" s="8">
        <f>data!M2175</f>
        <v>1.2050311665182547</v>
      </c>
      <c r="J2177" s="7" t="str">
        <f>data!N2175</f>
        <v>T</v>
      </c>
      <c r="K2177" s="8">
        <f t="shared" si="202"/>
        <v>1.3548828150674392</v>
      </c>
      <c r="L2177" s="6">
        <f t="shared" si="203"/>
        <v>100.0833391670613</v>
      </c>
    </row>
    <row r="2178" spans="1:12" x14ac:dyDescent="0.3">
      <c r="A2178" s="3">
        <f>data!A2176</f>
        <v>2175</v>
      </c>
      <c r="B2178" s="3">
        <f>data!B2176</f>
        <v>4</v>
      </c>
      <c r="C2178" s="3">
        <f t="shared" si="198"/>
        <v>0</v>
      </c>
      <c r="D2178" s="3">
        <f t="shared" si="199"/>
        <v>0</v>
      </c>
      <c r="E2178" s="3">
        <f t="shared" si="200"/>
        <v>0</v>
      </c>
      <c r="F2178" s="3">
        <f t="shared" si="201"/>
        <v>1</v>
      </c>
      <c r="G2178" s="5">
        <f>data!D2176</f>
        <v>3906.6300580352499</v>
      </c>
      <c r="H2178" s="7">
        <f>data!L2176</f>
        <v>9.1005966779135999E-2</v>
      </c>
      <c r="I2178" s="8">
        <f>data!M2176</f>
        <v>1.2660262331424348</v>
      </c>
      <c r="J2178" s="7" t="str">
        <f>data!N2176</f>
        <v>V</v>
      </c>
      <c r="K2178" s="8">
        <f t="shared" si="202"/>
        <v>1.1969733735472246</v>
      </c>
      <c r="L2178" s="6">
        <f t="shared" si="203"/>
        <v>18.627974019888196</v>
      </c>
    </row>
    <row r="2179" spans="1:12" x14ac:dyDescent="0.3">
      <c r="A2179" s="3">
        <f>data!A2177</f>
        <v>2176</v>
      </c>
      <c r="B2179" s="3">
        <f>data!B2177</f>
        <v>4</v>
      </c>
      <c r="C2179" s="3">
        <f t="shared" si="198"/>
        <v>0</v>
      </c>
      <c r="D2179" s="3">
        <f t="shared" si="199"/>
        <v>0</v>
      </c>
      <c r="E2179" s="3">
        <f t="shared" si="200"/>
        <v>0</v>
      </c>
      <c r="F2179" s="3">
        <f t="shared" si="201"/>
        <v>1</v>
      </c>
      <c r="G2179" s="5">
        <f>data!D2177</f>
        <v>4595.4200715422603</v>
      </c>
      <c r="H2179" s="7">
        <f>data!L2177</f>
        <v>0.241404777276715</v>
      </c>
      <c r="I2179" s="8">
        <f>data!M2177</f>
        <v>1.0047779651489601</v>
      </c>
      <c r="J2179" s="7" t="str">
        <f>data!N2177</f>
        <v>T</v>
      </c>
      <c r="K2179" s="8">
        <f t="shared" si="202"/>
        <v>1.3263355576471663</v>
      </c>
      <c r="L2179" s="6">
        <f t="shared" si="203"/>
        <v>475.16315101969053</v>
      </c>
    </row>
    <row r="2180" spans="1:12" x14ac:dyDescent="0.3">
      <c r="A2180" s="3">
        <f>data!A2178</f>
        <v>2177</v>
      </c>
      <c r="B2180" s="3">
        <f>data!B2178</f>
        <v>4</v>
      </c>
      <c r="C2180" s="3">
        <f t="shared" si="198"/>
        <v>0</v>
      </c>
      <c r="D2180" s="3">
        <f t="shared" si="199"/>
        <v>0</v>
      </c>
      <c r="E2180" s="3">
        <f t="shared" si="200"/>
        <v>0</v>
      </c>
      <c r="F2180" s="3">
        <f t="shared" si="201"/>
        <v>1</v>
      </c>
      <c r="G2180" s="5">
        <f>data!D2178</f>
        <v>5434.9649996757498</v>
      </c>
      <c r="H2180" s="7">
        <f>data!L2178</f>
        <v>-1.7715229460502199E-3</v>
      </c>
      <c r="I2180" s="8">
        <f>data!M2178</f>
        <v>1.0329146419730448</v>
      </c>
      <c r="J2180" s="7" t="str">
        <f>data!N2178</f>
        <v>V</v>
      </c>
      <c r="K2180" s="8">
        <f t="shared" si="202"/>
        <v>1.1235462875803426</v>
      </c>
      <c r="L2180" s="6">
        <f t="shared" si="203"/>
        <v>44.643319837125915</v>
      </c>
    </row>
    <row r="2181" spans="1:12" x14ac:dyDescent="0.3">
      <c r="A2181" s="3">
        <f>data!A2179</f>
        <v>2178</v>
      </c>
      <c r="B2181" s="3">
        <f>data!B2179</f>
        <v>4</v>
      </c>
      <c r="C2181" s="3">
        <f t="shared" ref="C2181:C2244" si="204">IF(B2181=1,1,0)</f>
        <v>0</v>
      </c>
      <c r="D2181" s="3">
        <f t="shared" ref="D2181:D2244" si="205">IF(B2181=2,1,0)</f>
        <v>0</v>
      </c>
      <c r="E2181" s="3">
        <f t="shared" ref="E2181:E2244" si="206">IF(B2181=3,1,0)</f>
        <v>0</v>
      </c>
      <c r="F2181" s="3">
        <f t="shared" ref="F2181:F2244" si="207">IF(B2181=4,1,0)</f>
        <v>1</v>
      </c>
      <c r="G2181" s="5">
        <f>data!D2179</f>
        <v>5505.0400000381997</v>
      </c>
      <c r="H2181" s="7">
        <f>data!L2179</f>
        <v>1.58562699724859E-3</v>
      </c>
      <c r="I2181" s="8">
        <f>data!M2179</f>
        <v>0.71168643070516879</v>
      </c>
      <c r="J2181" s="7" t="str">
        <f>data!N2179</f>
        <v>T</v>
      </c>
      <c r="K2181" s="8">
        <f t="shared" ref="K2181:K2244" si="208">$G$2*EXP(SUMPRODUCT($C$2:$F$2*C2181:F2181)*H2181)</f>
        <v>1.1261229804533393</v>
      </c>
      <c r="L2181" s="6">
        <f t="shared" ref="L2181:L2244" si="209">G2181*(I2181-K2181)^2</f>
        <v>945.53275430097028</v>
      </c>
    </row>
    <row r="2182" spans="1:12" x14ac:dyDescent="0.3">
      <c r="A2182" s="3">
        <f>data!A2180</f>
        <v>2179</v>
      </c>
      <c r="B2182" s="3">
        <f>data!B2180</f>
        <v>4</v>
      </c>
      <c r="C2182" s="3">
        <f t="shared" si="204"/>
        <v>0</v>
      </c>
      <c r="D2182" s="3">
        <f t="shared" si="205"/>
        <v>0</v>
      </c>
      <c r="E2182" s="3">
        <f t="shared" si="206"/>
        <v>0</v>
      </c>
      <c r="F2182" s="3">
        <f t="shared" si="207"/>
        <v>1</v>
      </c>
      <c r="G2182" s="5">
        <f>data!D2180</f>
        <v>5604.9099998175998</v>
      </c>
      <c r="H2182" s="7">
        <f>data!L2180</f>
        <v>-1.06513525980825E-2</v>
      </c>
      <c r="I2182" s="8">
        <f>data!M2180</f>
        <v>0.86482213438735178</v>
      </c>
      <c r="J2182" s="7" t="str">
        <f>data!N2180</f>
        <v>T</v>
      </c>
      <c r="K2182" s="8">
        <f t="shared" si="208"/>
        <v>1.1167591917934845</v>
      </c>
      <c r="L2182" s="6">
        <f t="shared" si="209"/>
        <v>355.75642189659612</v>
      </c>
    </row>
    <row r="2183" spans="1:12" x14ac:dyDescent="0.3">
      <c r="A2183" s="3">
        <f>data!A2181</f>
        <v>2180</v>
      </c>
      <c r="B2183" s="3">
        <f>data!B2181</f>
        <v>4</v>
      </c>
      <c r="C2183" s="3">
        <f t="shared" si="204"/>
        <v>0</v>
      </c>
      <c r="D2183" s="3">
        <f t="shared" si="205"/>
        <v>0</v>
      </c>
      <c r="E2183" s="3">
        <f t="shared" si="206"/>
        <v>0</v>
      </c>
      <c r="F2183" s="3">
        <f t="shared" si="207"/>
        <v>1</v>
      </c>
      <c r="G2183" s="5">
        <f>data!D2181</f>
        <v>867.19999978691499</v>
      </c>
      <c r="H2183" s="7">
        <f>data!L2181</f>
        <v>-1.6773065314281198E-2</v>
      </c>
      <c r="I2183" s="8">
        <f>data!M2181</f>
        <v>0.88068485821294806</v>
      </c>
      <c r="J2183" s="7" t="str">
        <f>data!N2181</f>
        <v>T</v>
      </c>
      <c r="K2183" s="8">
        <f t="shared" si="208"/>
        <v>1.1121040900798811</v>
      </c>
      <c r="L2183" s="6">
        <f t="shared" si="209"/>
        <v>46.442775341886936</v>
      </c>
    </row>
    <row r="2184" spans="1:12" x14ac:dyDescent="0.3">
      <c r="A2184" s="3">
        <f>data!A2182</f>
        <v>2181</v>
      </c>
      <c r="B2184" s="3">
        <f>data!B2182</f>
        <v>4</v>
      </c>
      <c r="C2184" s="3">
        <f t="shared" si="204"/>
        <v>0</v>
      </c>
      <c r="D2184" s="3">
        <f t="shared" si="205"/>
        <v>0</v>
      </c>
      <c r="E2184" s="3">
        <f t="shared" si="206"/>
        <v>0</v>
      </c>
      <c r="F2184" s="3">
        <f t="shared" si="207"/>
        <v>1</v>
      </c>
      <c r="G2184" s="5">
        <f>data!D2182</f>
        <v>6214.4249995648997</v>
      </c>
      <c r="H2184" s="7">
        <f>data!L2182</f>
        <v>-7.1675322789870098E-4</v>
      </c>
      <c r="I2184" s="8">
        <f>data!M2182</f>
        <v>1.0394155896283215</v>
      </c>
      <c r="J2184" s="7" t="str">
        <f>data!N2182</f>
        <v>V</v>
      </c>
      <c r="K2184" s="8">
        <f t="shared" si="208"/>
        <v>1.124355212739351</v>
      </c>
      <c r="L2184" s="6">
        <f t="shared" si="209"/>
        <v>44.835457975530538</v>
      </c>
    </row>
    <row r="2185" spans="1:12" x14ac:dyDescent="0.3">
      <c r="A2185" s="3">
        <f>data!A2183</f>
        <v>2182</v>
      </c>
      <c r="B2185" s="3">
        <f>data!B2183</f>
        <v>4</v>
      </c>
      <c r="C2185" s="3">
        <f t="shared" si="204"/>
        <v>0</v>
      </c>
      <c r="D2185" s="3">
        <f t="shared" si="205"/>
        <v>0</v>
      </c>
      <c r="E2185" s="3">
        <f t="shared" si="206"/>
        <v>0</v>
      </c>
      <c r="F2185" s="3">
        <f t="shared" si="207"/>
        <v>1</v>
      </c>
      <c r="G2185" s="5">
        <f>data!D2183</f>
        <v>4940.4999996265396</v>
      </c>
      <c r="H2185" s="7">
        <f>data!L2183</f>
        <v>2.10747951944423E-3</v>
      </c>
      <c r="I2185" s="8">
        <f>data!M2183</f>
        <v>0.8041986273718208</v>
      </c>
      <c r="J2185" s="7" t="str">
        <f>data!N2183</f>
        <v>V</v>
      </c>
      <c r="K2185" s="8">
        <f t="shared" si="208"/>
        <v>1.1265240450803382</v>
      </c>
      <c r="L2185" s="6">
        <f t="shared" si="209"/>
        <v>513.28670080944323</v>
      </c>
    </row>
    <row r="2186" spans="1:12" x14ac:dyDescent="0.3">
      <c r="A2186" s="3">
        <f>data!A2184</f>
        <v>2183</v>
      </c>
      <c r="B2186" s="3">
        <f>data!B2184</f>
        <v>4</v>
      </c>
      <c r="C2186" s="3">
        <f t="shared" si="204"/>
        <v>0</v>
      </c>
      <c r="D2186" s="3">
        <f t="shared" si="205"/>
        <v>0</v>
      </c>
      <c r="E2186" s="3">
        <f t="shared" si="206"/>
        <v>0</v>
      </c>
      <c r="F2186" s="3">
        <f t="shared" si="207"/>
        <v>1</v>
      </c>
      <c r="G2186" s="5">
        <f>data!D2184</f>
        <v>4347.3750000894051</v>
      </c>
      <c r="H2186" s="7">
        <f>data!L2184</f>
        <v>-1.6729570491027999E-2</v>
      </c>
      <c r="I2186" s="8">
        <f>data!M2184</f>
        <v>0.83629014147765557</v>
      </c>
      <c r="J2186" s="7" t="str">
        <f>data!N2184</f>
        <v>V</v>
      </c>
      <c r="K2186" s="8">
        <f t="shared" si="208"/>
        <v>1.1121370960787316</v>
      </c>
      <c r="L2186" s="6">
        <f t="shared" si="209"/>
        <v>330.7984689857941</v>
      </c>
    </row>
    <row r="2187" spans="1:12" x14ac:dyDescent="0.3">
      <c r="A2187" s="3">
        <f>data!A2185</f>
        <v>2184</v>
      </c>
      <c r="B2187" s="3">
        <f>data!B2185</f>
        <v>4</v>
      </c>
      <c r="C2187" s="3">
        <f t="shared" si="204"/>
        <v>0</v>
      </c>
      <c r="D2187" s="3">
        <f t="shared" si="205"/>
        <v>0</v>
      </c>
      <c r="E2187" s="3">
        <f t="shared" si="206"/>
        <v>0</v>
      </c>
      <c r="F2187" s="3">
        <f t="shared" si="207"/>
        <v>1</v>
      </c>
      <c r="G2187" s="5">
        <f>data!D2185</f>
        <v>819.22999997437</v>
      </c>
      <c r="H2187" s="7">
        <f>data!L2185</f>
        <v>-1.49320831356991E-2</v>
      </c>
      <c r="I2187" s="8">
        <f>data!M2185</f>
        <v>0.81802816901408448</v>
      </c>
      <c r="J2187" s="7" t="str">
        <f>data!N2185</f>
        <v>T</v>
      </c>
      <c r="K2187" s="8">
        <f t="shared" si="208"/>
        <v>1.1135019744689421</v>
      </c>
      <c r="L2187" s="6">
        <f t="shared" si="209"/>
        <v>71.522686487265219</v>
      </c>
    </row>
    <row r="2188" spans="1:12" x14ac:dyDescent="0.3">
      <c r="A2188" s="3">
        <f>data!A2186</f>
        <v>2185</v>
      </c>
      <c r="B2188" s="3">
        <f>data!B2186</f>
        <v>4</v>
      </c>
      <c r="C2188" s="3">
        <f t="shared" si="204"/>
        <v>0</v>
      </c>
      <c r="D2188" s="3">
        <f t="shared" si="205"/>
        <v>0</v>
      </c>
      <c r="E2188" s="3">
        <f t="shared" si="206"/>
        <v>0</v>
      </c>
      <c r="F2188" s="3">
        <f t="shared" si="207"/>
        <v>1</v>
      </c>
      <c r="G2188" s="5">
        <f>data!D2186</f>
        <v>3526.36499980092</v>
      </c>
      <c r="H2188" s="7">
        <f>data!L2186</f>
        <v>-1.5656456118468901E-4</v>
      </c>
      <c r="I2188" s="8">
        <f>data!M2186</f>
        <v>1.0016963528413909</v>
      </c>
      <c r="J2188" s="7" t="str">
        <f>data!N2186</f>
        <v>T</v>
      </c>
      <c r="K2188" s="8">
        <f t="shared" si="208"/>
        <v>1.1247850700215867</v>
      </c>
      <c r="L2188" s="6">
        <f t="shared" si="209"/>
        <v>53.427364730227687</v>
      </c>
    </row>
    <row r="2189" spans="1:12" x14ac:dyDescent="0.3">
      <c r="A2189" s="3">
        <f>data!A2187</f>
        <v>2186</v>
      </c>
      <c r="B2189" s="3">
        <f>data!B2187</f>
        <v>4</v>
      </c>
      <c r="C2189" s="3">
        <f t="shared" si="204"/>
        <v>0</v>
      </c>
      <c r="D2189" s="3">
        <f t="shared" si="205"/>
        <v>0</v>
      </c>
      <c r="E2189" s="3">
        <f t="shared" si="206"/>
        <v>0</v>
      </c>
      <c r="F2189" s="3">
        <f t="shared" si="207"/>
        <v>1</v>
      </c>
      <c r="G2189" s="5">
        <f>data!D2187</f>
        <v>4004.1149999639001</v>
      </c>
      <c r="H2189" s="7">
        <f>data!L2187</f>
        <v>6.3029343257794805E-4</v>
      </c>
      <c r="I2189" s="8">
        <f>data!M2187</f>
        <v>0.78251121076233188</v>
      </c>
      <c r="J2189" s="7" t="str">
        <f>data!N2187</f>
        <v>T</v>
      </c>
      <c r="K2189" s="8">
        <f t="shared" si="208"/>
        <v>1.1253891381534991</v>
      </c>
      <c r="L2189" s="6">
        <f t="shared" si="209"/>
        <v>470.74487346277976</v>
      </c>
    </row>
    <row r="2190" spans="1:12" x14ac:dyDescent="0.3">
      <c r="A2190" s="3">
        <f>data!A2188</f>
        <v>2187</v>
      </c>
      <c r="B2190" s="3">
        <f>data!B2188</f>
        <v>4</v>
      </c>
      <c r="C2190" s="3">
        <f t="shared" si="204"/>
        <v>0</v>
      </c>
      <c r="D2190" s="3">
        <f t="shared" si="205"/>
        <v>0</v>
      </c>
      <c r="E2190" s="3">
        <f t="shared" si="206"/>
        <v>0</v>
      </c>
      <c r="F2190" s="3">
        <f t="shared" si="207"/>
        <v>1</v>
      </c>
      <c r="G2190" s="5">
        <f>data!D2188</f>
        <v>4676.4100732132802</v>
      </c>
      <c r="H2190" s="7">
        <f>data!L2188</f>
        <v>0.234024825241787</v>
      </c>
      <c r="I2190" s="8">
        <f>data!M2188</f>
        <v>0.99199779249448128</v>
      </c>
      <c r="J2190" s="7" t="str">
        <f>data!N2188</f>
        <v>T</v>
      </c>
      <c r="K2190" s="8">
        <f t="shared" si="208"/>
        <v>1.3196733623899684</v>
      </c>
      <c r="L2190" s="6">
        <f t="shared" si="209"/>
        <v>502.11213118664665</v>
      </c>
    </row>
    <row r="2191" spans="1:12" x14ac:dyDescent="0.3">
      <c r="A2191" s="3">
        <f>data!A2189</f>
        <v>2188</v>
      </c>
      <c r="B2191" s="3">
        <f>data!B2189</f>
        <v>4</v>
      </c>
      <c r="C2191" s="3">
        <f t="shared" si="204"/>
        <v>0</v>
      </c>
      <c r="D2191" s="3">
        <f t="shared" si="205"/>
        <v>0</v>
      </c>
      <c r="E2191" s="3">
        <f t="shared" si="206"/>
        <v>0</v>
      </c>
      <c r="F2191" s="3">
        <f t="shared" si="207"/>
        <v>1</v>
      </c>
      <c r="G2191" s="5">
        <f>data!D2189</f>
        <v>187.870000582188</v>
      </c>
      <c r="H2191" s="7">
        <f>data!L2189</f>
        <v>0.32499340994311299</v>
      </c>
      <c r="I2191" s="8">
        <f>data!M2189</f>
        <v>1.1025641025641026</v>
      </c>
      <c r="J2191" s="7" t="str">
        <f>data!N2189</f>
        <v>V</v>
      </c>
      <c r="K2191" s="8">
        <f t="shared" si="208"/>
        <v>1.4041836871840976</v>
      </c>
      <c r="L2191" s="6">
        <f t="shared" si="209"/>
        <v>17.091355663718364</v>
      </c>
    </row>
    <row r="2192" spans="1:12" x14ac:dyDescent="0.3">
      <c r="A2192" s="3">
        <f>data!A2190</f>
        <v>2189</v>
      </c>
      <c r="B2192" s="3">
        <f>data!B2190</f>
        <v>4</v>
      </c>
      <c r="C2192" s="3">
        <f t="shared" si="204"/>
        <v>0</v>
      </c>
      <c r="D2192" s="3">
        <f t="shared" si="205"/>
        <v>0</v>
      </c>
      <c r="E2192" s="3">
        <f t="shared" si="206"/>
        <v>0</v>
      </c>
      <c r="F2192" s="3">
        <f t="shared" si="207"/>
        <v>1</v>
      </c>
      <c r="G2192" s="5">
        <f>data!D2190</f>
        <v>8249.1499987393599</v>
      </c>
      <c r="H2192" s="7">
        <f>data!L2190</f>
        <v>0.122816849924996</v>
      </c>
      <c r="I2192" s="8">
        <f>data!M2190</f>
        <v>0.98108552631578949</v>
      </c>
      <c r="J2192" s="7" t="str">
        <f>data!N2190</f>
        <v>V</v>
      </c>
      <c r="K2192" s="8">
        <f t="shared" si="208"/>
        <v>1.223238866735276</v>
      </c>
      <c r="L2192" s="6">
        <f t="shared" si="209"/>
        <v>483.71563970144831</v>
      </c>
    </row>
    <row r="2193" spans="1:12" x14ac:dyDescent="0.3">
      <c r="A2193" s="3">
        <f>data!A2191</f>
        <v>2190</v>
      </c>
      <c r="B2193" s="3">
        <f>data!B2191</f>
        <v>4</v>
      </c>
      <c r="C2193" s="3">
        <f t="shared" si="204"/>
        <v>0</v>
      </c>
      <c r="D2193" s="3">
        <f t="shared" si="205"/>
        <v>0</v>
      </c>
      <c r="E2193" s="3">
        <f t="shared" si="206"/>
        <v>0</v>
      </c>
      <c r="F2193" s="3">
        <f t="shared" si="207"/>
        <v>1</v>
      </c>
      <c r="G2193" s="5">
        <f>data!D2191</f>
        <v>74738.290001451998</v>
      </c>
      <c r="H2193" s="7">
        <f>data!L2191</f>
        <v>3.2035604899473197E-5</v>
      </c>
      <c r="I2193" s="8">
        <f>data!M2191</f>
        <v>1.1139073024697959</v>
      </c>
      <c r="J2193" s="7" t="str">
        <f>data!N2191</f>
        <v>V</v>
      </c>
      <c r="K2193" s="8">
        <f t="shared" si="208"/>
        <v>1.1249298281589017</v>
      </c>
      <c r="L2193" s="6">
        <f t="shared" si="209"/>
        <v>9.0804087055498464</v>
      </c>
    </row>
    <row r="2194" spans="1:12" x14ac:dyDescent="0.3">
      <c r="A2194" s="3">
        <f>data!A2192</f>
        <v>2191</v>
      </c>
      <c r="B2194" s="3">
        <f>data!B2192</f>
        <v>4</v>
      </c>
      <c r="C2194" s="3">
        <f t="shared" si="204"/>
        <v>0</v>
      </c>
      <c r="D2194" s="3">
        <f t="shared" si="205"/>
        <v>0</v>
      </c>
      <c r="E2194" s="3">
        <f t="shared" si="206"/>
        <v>0</v>
      </c>
      <c r="F2194" s="3">
        <f t="shared" si="207"/>
        <v>1</v>
      </c>
      <c r="G2194" s="5">
        <f>data!D2192</f>
        <v>53250.420004069798</v>
      </c>
      <c r="H2194" s="7">
        <f>data!L2192</f>
        <v>2.3411673986016E-3</v>
      </c>
      <c r="I2194" s="8">
        <f>data!M2192</f>
        <v>1.1176184417334032</v>
      </c>
      <c r="J2194" s="7" t="str">
        <f>data!N2192</f>
        <v>T</v>
      </c>
      <c r="K2194" s="8">
        <f t="shared" si="208"/>
        <v>1.1267036899032914</v>
      </c>
      <c r="L2194" s="6">
        <f t="shared" si="209"/>
        <v>4.3953820197896718</v>
      </c>
    </row>
    <row r="2195" spans="1:12" x14ac:dyDescent="0.3">
      <c r="A2195" s="3">
        <f>data!A2193</f>
        <v>2192</v>
      </c>
      <c r="B2195" s="3">
        <f>data!B2193</f>
        <v>4</v>
      </c>
      <c r="C2195" s="3">
        <f t="shared" si="204"/>
        <v>0</v>
      </c>
      <c r="D2195" s="3">
        <f t="shared" si="205"/>
        <v>0</v>
      </c>
      <c r="E2195" s="3">
        <f t="shared" si="206"/>
        <v>0</v>
      </c>
      <c r="F2195" s="3">
        <f t="shared" si="207"/>
        <v>1</v>
      </c>
      <c r="G2195" s="5">
        <f>data!D2193</f>
        <v>15705.43499933185</v>
      </c>
      <c r="H2195" s="7">
        <f>data!L2193</f>
        <v>-1.84135033160536E-3</v>
      </c>
      <c r="I2195" s="8">
        <f>data!M2193</f>
        <v>1.0431168501538755</v>
      </c>
      <c r="J2195" s="7" t="str">
        <f>data!N2193</f>
        <v>T</v>
      </c>
      <c r="K2195" s="8">
        <f t="shared" si="208"/>
        <v>1.1234927560287065</v>
      </c>
      <c r="L2195" s="6">
        <f t="shared" si="209"/>
        <v>101.46160570106142</v>
      </c>
    </row>
    <row r="2196" spans="1:12" x14ac:dyDescent="0.3">
      <c r="A2196" s="3">
        <f>data!A2194</f>
        <v>2193</v>
      </c>
      <c r="B2196" s="3">
        <f>data!B2194</f>
        <v>4</v>
      </c>
      <c r="C2196" s="3">
        <f t="shared" si="204"/>
        <v>0</v>
      </c>
      <c r="D2196" s="3">
        <f t="shared" si="205"/>
        <v>0</v>
      </c>
      <c r="E2196" s="3">
        <f t="shared" si="206"/>
        <v>0</v>
      </c>
      <c r="F2196" s="3">
        <f t="shared" si="207"/>
        <v>1</v>
      </c>
      <c r="G2196" s="5">
        <f>data!D2194</f>
        <v>13354.6199993193</v>
      </c>
      <c r="H2196" s="7">
        <f>data!L2194</f>
        <v>1.20529574196994E-3</v>
      </c>
      <c r="I2196" s="8">
        <f>data!M2194</f>
        <v>0.84633428901217556</v>
      </c>
      <c r="J2196" s="7" t="str">
        <f>data!N2194</f>
        <v>T</v>
      </c>
      <c r="K2196" s="8">
        <f t="shared" si="208"/>
        <v>1.1258307705618498</v>
      </c>
      <c r="L2196" s="6">
        <f t="shared" si="209"/>
        <v>1043.2399871171451</v>
      </c>
    </row>
    <row r="2197" spans="1:12" x14ac:dyDescent="0.3">
      <c r="A2197" s="3">
        <f>data!A2195</f>
        <v>2194</v>
      </c>
      <c r="B2197" s="3">
        <f>data!B2195</f>
        <v>4</v>
      </c>
      <c r="C2197" s="3">
        <f t="shared" si="204"/>
        <v>0</v>
      </c>
      <c r="D2197" s="3">
        <f t="shared" si="205"/>
        <v>0</v>
      </c>
      <c r="E2197" s="3">
        <f t="shared" si="206"/>
        <v>0</v>
      </c>
      <c r="F2197" s="3">
        <f t="shared" si="207"/>
        <v>1</v>
      </c>
      <c r="G2197" s="5">
        <f>data!D2195</f>
        <v>19037.054998435098</v>
      </c>
      <c r="H2197" s="7">
        <f>data!L2195</f>
        <v>-1.1681295408629601E-3</v>
      </c>
      <c r="I2197" s="8">
        <f>data!M2195</f>
        <v>1.0023310023310024</v>
      </c>
      <c r="J2197" s="7" t="str">
        <f>data!N2195</f>
        <v>V</v>
      </c>
      <c r="K2197" s="8">
        <f t="shared" si="208"/>
        <v>1.124008971453986</v>
      </c>
      <c r="L2197" s="6">
        <f t="shared" si="209"/>
        <v>281.85365405114783</v>
      </c>
    </row>
    <row r="2198" spans="1:12" x14ac:dyDescent="0.3">
      <c r="A2198" s="3">
        <f>data!A2196</f>
        <v>2195</v>
      </c>
      <c r="B2198" s="3">
        <f>data!B2196</f>
        <v>4</v>
      </c>
      <c r="C2198" s="3">
        <f t="shared" si="204"/>
        <v>0</v>
      </c>
      <c r="D2198" s="3">
        <f t="shared" si="205"/>
        <v>0</v>
      </c>
      <c r="E2198" s="3">
        <f t="shared" si="206"/>
        <v>0</v>
      </c>
      <c r="F2198" s="3">
        <f t="shared" si="207"/>
        <v>1</v>
      </c>
      <c r="G2198" s="5">
        <f>data!D2196</f>
        <v>19590.665000498298</v>
      </c>
      <c r="H2198" s="7">
        <f>data!L2196</f>
        <v>-1.5029040846671599E-4</v>
      </c>
      <c r="I2198" s="8">
        <f>data!M2196</f>
        <v>0.878523183180133</v>
      </c>
      <c r="J2198" s="7" t="str">
        <f>data!N2196</f>
        <v>V</v>
      </c>
      <c r="K2198" s="8">
        <f t="shared" si="208"/>
        <v>1.1247898853840772</v>
      </c>
      <c r="L2198" s="6">
        <f t="shared" si="209"/>
        <v>1188.1207144333653</v>
      </c>
    </row>
    <row r="2199" spans="1:12" x14ac:dyDescent="0.3">
      <c r="A2199" s="3">
        <f>data!A2197</f>
        <v>2196</v>
      </c>
      <c r="B2199" s="3">
        <f>data!B2197</f>
        <v>4</v>
      </c>
      <c r="C2199" s="3">
        <f t="shared" si="204"/>
        <v>0</v>
      </c>
      <c r="D2199" s="3">
        <f t="shared" si="205"/>
        <v>0</v>
      </c>
      <c r="E2199" s="3">
        <f t="shared" si="206"/>
        <v>0</v>
      </c>
      <c r="F2199" s="3">
        <f t="shared" si="207"/>
        <v>1</v>
      </c>
      <c r="G2199" s="5">
        <f>data!D2197</f>
        <v>3392.3699995875349</v>
      </c>
      <c r="H2199" s="7">
        <f>data!L2197</f>
        <v>-1.0847998543240399E-3</v>
      </c>
      <c r="I2199" s="8">
        <f>data!M2197</f>
        <v>0.98824221046443272</v>
      </c>
      <c r="J2199" s="7" t="str">
        <f>data!N2197</f>
        <v>V</v>
      </c>
      <c r="K2199" s="8">
        <f t="shared" si="208"/>
        <v>1.1240728838795548</v>
      </c>
      <c r="L2199" s="6">
        <f t="shared" si="209"/>
        <v>62.589130964626655</v>
      </c>
    </row>
    <row r="2200" spans="1:12" x14ac:dyDescent="0.3">
      <c r="A2200" s="3">
        <f>data!A2198</f>
        <v>2197</v>
      </c>
      <c r="B2200" s="3">
        <f>data!B2198</f>
        <v>4</v>
      </c>
      <c r="C2200" s="3">
        <f t="shared" si="204"/>
        <v>0</v>
      </c>
      <c r="D2200" s="3">
        <f t="shared" si="205"/>
        <v>0</v>
      </c>
      <c r="E2200" s="3">
        <f t="shared" si="206"/>
        <v>0</v>
      </c>
      <c r="F2200" s="3">
        <f t="shared" si="207"/>
        <v>1</v>
      </c>
      <c r="G2200" s="5">
        <f>data!D2198</f>
        <v>4112.2349998680847</v>
      </c>
      <c r="H2200" s="7">
        <f>data!L2198</f>
        <v>1.01486541658202E-3</v>
      </c>
      <c r="I2200" s="8">
        <f>data!M2198</f>
        <v>0.72090203685741994</v>
      </c>
      <c r="J2200" s="7" t="str">
        <f>data!N2198</f>
        <v>T</v>
      </c>
      <c r="K2200" s="8">
        <f t="shared" si="208"/>
        <v>1.125684490735702</v>
      </c>
      <c r="L2200" s="6">
        <f t="shared" si="209"/>
        <v>673.78491384188249</v>
      </c>
    </row>
    <row r="2201" spans="1:12" x14ac:dyDescent="0.3">
      <c r="A2201" s="3">
        <f>data!A2199</f>
        <v>2198</v>
      </c>
      <c r="B2201" s="3">
        <f>data!B2199</f>
        <v>4</v>
      </c>
      <c r="C2201" s="3">
        <f t="shared" si="204"/>
        <v>0</v>
      </c>
      <c r="D2201" s="3">
        <f t="shared" si="205"/>
        <v>0</v>
      </c>
      <c r="E2201" s="3">
        <f t="shared" si="206"/>
        <v>0</v>
      </c>
      <c r="F2201" s="3">
        <f t="shared" si="207"/>
        <v>1</v>
      </c>
      <c r="G2201" s="5">
        <f>data!D2199</f>
        <v>5452.8500003516701</v>
      </c>
      <c r="H2201" s="7">
        <f>data!L2199</f>
        <v>0.25898490754061698</v>
      </c>
      <c r="I2201" s="8">
        <f>data!M2199</f>
        <v>1.1777454015661992</v>
      </c>
      <c r="J2201" s="7" t="str">
        <f>data!N2199</f>
        <v>T</v>
      </c>
      <c r="K2201" s="8">
        <f t="shared" si="208"/>
        <v>1.3423416885853443</v>
      </c>
      <c r="L2201" s="6">
        <f t="shared" si="209"/>
        <v>147.72827249963771</v>
      </c>
    </row>
    <row r="2202" spans="1:12" x14ac:dyDescent="0.3">
      <c r="A2202" s="3">
        <f>data!A2200</f>
        <v>2199</v>
      </c>
      <c r="B2202" s="3">
        <f>data!B2200</f>
        <v>4</v>
      </c>
      <c r="C2202" s="3">
        <f t="shared" si="204"/>
        <v>0</v>
      </c>
      <c r="D2202" s="3">
        <f t="shared" si="205"/>
        <v>0</v>
      </c>
      <c r="E2202" s="3">
        <f t="shared" si="206"/>
        <v>0</v>
      </c>
      <c r="F2202" s="3">
        <f t="shared" si="207"/>
        <v>1</v>
      </c>
      <c r="G2202" s="5">
        <f>data!D2200</f>
        <v>5306.3900705911201</v>
      </c>
      <c r="H2202" s="7">
        <f>data!L2200</f>
        <v>0.25081575591028998</v>
      </c>
      <c r="I2202" s="8">
        <f>data!M2200</f>
        <v>0.96103251427153136</v>
      </c>
      <c r="J2202" s="7" t="str">
        <f>data!N2200</f>
        <v>T</v>
      </c>
      <c r="K2202" s="8">
        <f t="shared" si="208"/>
        <v>1.3348800603235291</v>
      </c>
      <c r="L2202" s="6">
        <f t="shared" si="209"/>
        <v>741.63162371952171</v>
      </c>
    </row>
    <row r="2203" spans="1:12" x14ac:dyDescent="0.3">
      <c r="A2203" s="3">
        <f>data!A2201</f>
        <v>2200</v>
      </c>
      <c r="B2203" s="3">
        <f>data!B2201</f>
        <v>4</v>
      </c>
      <c r="C2203" s="3">
        <f t="shared" si="204"/>
        <v>0</v>
      </c>
      <c r="D2203" s="3">
        <f t="shared" si="205"/>
        <v>0</v>
      </c>
      <c r="E2203" s="3">
        <f t="shared" si="206"/>
        <v>0</v>
      </c>
      <c r="F2203" s="3">
        <f t="shared" si="207"/>
        <v>1</v>
      </c>
      <c r="G2203" s="5">
        <f>data!D2201</f>
        <v>384.03000169992401</v>
      </c>
      <c r="H2203" s="7">
        <f>data!L2201</f>
        <v>0.35919824590458699</v>
      </c>
      <c r="I2203" s="8">
        <f>data!M2201</f>
        <v>1.1310629514963881</v>
      </c>
      <c r="J2203" s="7" t="str">
        <f>data!N2201</f>
        <v>T</v>
      </c>
      <c r="K2203" s="8">
        <f t="shared" si="208"/>
        <v>1.4373420302629047</v>
      </c>
      <c r="L2203" s="6">
        <f t="shared" si="209"/>
        <v>36.024654016272642</v>
      </c>
    </row>
    <row r="2204" spans="1:12" x14ac:dyDescent="0.3">
      <c r="A2204" s="3">
        <f>data!A2202</f>
        <v>2201</v>
      </c>
      <c r="B2204" s="3">
        <f>data!B2202</f>
        <v>4</v>
      </c>
      <c r="C2204" s="3">
        <f t="shared" si="204"/>
        <v>0</v>
      </c>
      <c r="D2204" s="3">
        <f t="shared" si="205"/>
        <v>0</v>
      </c>
      <c r="E2204" s="3">
        <f t="shared" si="206"/>
        <v>0</v>
      </c>
      <c r="F2204" s="3">
        <f t="shared" si="207"/>
        <v>1</v>
      </c>
      <c r="G2204" s="5">
        <f>data!D2202</f>
        <v>13931.9801643193</v>
      </c>
      <c r="H2204" s="7">
        <f>data!L2202</f>
        <v>5.4668888148250499E-3</v>
      </c>
      <c r="I2204" s="8">
        <f>data!M2202</f>
        <v>0.96535278440173933</v>
      </c>
      <c r="J2204" s="7" t="str">
        <f>data!N2202</f>
        <v>T</v>
      </c>
      <c r="K2204" s="8">
        <f t="shared" si="208"/>
        <v>1.1291093077109344</v>
      </c>
      <c r="L2204" s="6">
        <f t="shared" si="209"/>
        <v>373.60275152386055</v>
      </c>
    </row>
    <row r="2205" spans="1:12" x14ac:dyDescent="0.3">
      <c r="A2205" s="3">
        <f>data!A2203</f>
        <v>2202</v>
      </c>
      <c r="B2205" s="3">
        <f>data!B2203</f>
        <v>4</v>
      </c>
      <c r="C2205" s="3">
        <f t="shared" si="204"/>
        <v>0</v>
      </c>
      <c r="D2205" s="3">
        <f t="shared" si="205"/>
        <v>0</v>
      </c>
      <c r="E2205" s="3">
        <f t="shared" si="206"/>
        <v>0</v>
      </c>
      <c r="F2205" s="3">
        <f t="shared" si="207"/>
        <v>1</v>
      </c>
      <c r="G2205" s="5">
        <f>data!D2203</f>
        <v>16108.16516299545</v>
      </c>
      <c r="H2205" s="7">
        <f>data!L2203</f>
        <v>3.3659982123826998E-3</v>
      </c>
      <c r="I2205" s="8">
        <f>data!M2203</f>
        <v>1.0814662721178816</v>
      </c>
      <c r="J2205" s="7" t="str">
        <f>data!N2203</f>
        <v>T</v>
      </c>
      <c r="K2205" s="8">
        <f t="shared" si="208"/>
        <v>1.1274918549589619</v>
      </c>
      <c r="L2205" s="6">
        <f t="shared" si="209"/>
        <v>34.122800549308913</v>
      </c>
    </row>
    <row r="2206" spans="1:12" x14ac:dyDescent="0.3">
      <c r="A2206" s="3">
        <f>data!A2204</f>
        <v>2203</v>
      </c>
      <c r="B2206" s="3">
        <f>data!B2204</f>
        <v>4</v>
      </c>
      <c r="C2206" s="3">
        <f t="shared" si="204"/>
        <v>0</v>
      </c>
      <c r="D2206" s="3">
        <f t="shared" si="205"/>
        <v>0</v>
      </c>
      <c r="E2206" s="3">
        <f t="shared" si="206"/>
        <v>0</v>
      </c>
      <c r="F2206" s="3">
        <f t="shared" si="207"/>
        <v>1</v>
      </c>
      <c r="G2206" s="5">
        <f>data!D2204</f>
        <v>29712.670332230598</v>
      </c>
      <c r="H2206" s="7">
        <f>data!L2204</f>
        <v>1.50520832345036E-2</v>
      </c>
      <c r="I2206" s="8">
        <f>data!M2204</f>
        <v>1.0722732377617759</v>
      </c>
      <c r="J2206" s="7" t="str">
        <f>data!N2204</f>
        <v>T</v>
      </c>
      <c r="K2206" s="8">
        <f t="shared" si="208"/>
        <v>1.1365183375693761</v>
      </c>
      <c r="L2206" s="6">
        <f t="shared" si="209"/>
        <v>122.63705156932912</v>
      </c>
    </row>
    <row r="2207" spans="1:12" x14ac:dyDescent="0.3">
      <c r="A2207" s="3">
        <f>data!A2205</f>
        <v>2204</v>
      </c>
      <c r="B2207" s="3">
        <f>data!B2205</f>
        <v>4</v>
      </c>
      <c r="C2207" s="3">
        <f t="shared" si="204"/>
        <v>0</v>
      </c>
      <c r="D2207" s="3">
        <f t="shared" si="205"/>
        <v>0</v>
      </c>
      <c r="E2207" s="3">
        <f t="shared" si="206"/>
        <v>0</v>
      </c>
      <c r="F2207" s="3">
        <f t="shared" si="207"/>
        <v>1</v>
      </c>
      <c r="G2207" s="5">
        <f>data!D2205</f>
        <v>26822.840312279801</v>
      </c>
      <c r="H2207" s="7">
        <f>data!L2205</f>
        <v>2.23764138831101E-2</v>
      </c>
      <c r="I2207" s="8">
        <f>data!M2205</f>
        <v>1.152099054875815</v>
      </c>
      <c r="J2207" s="7" t="str">
        <f>data!N2205</f>
        <v>T</v>
      </c>
      <c r="K2207" s="8">
        <f t="shared" si="208"/>
        <v>1.1422125479423975</v>
      </c>
      <c r="L2207" s="6">
        <f t="shared" si="209"/>
        <v>2.6217453995179434</v>
      </c>
    </row>
    <row r="2208" spans="1:12" x14ac:dyDescent="0.3">
      <c r="A2208" s="3">
        <f>data!A2206</f>
        <v>2205</v>
      </c>
      <c r="B2208" s="3">
        <f>data!B2206</f>
        <v>4</v>
      </c>
      <c r="C2208" s="3">
        <f t="shared" si="204"/>
        <v>0</v>
      </c>
      <c r="D2208" s="3">
        <f t="shared" si="205"/>
        <v>0</v>
      </c>
      <c r="E2208" s="3">
        <f t="shared" si="206"/>
        <v>0</v>
      </c>
      <c r="F2208" s="3">
        <f t="shared" si="207"/>
        <v>1</v>
      </c>
      <c r="G2208" s="5">
        <f>data!D2206</f>
        <v>4232.9199998825798</v>
      </c>
      <c r="H2208" s="7">
        <f>data!L2206</f>
        <v>-7.2251545875411105E-4</v>
      </c>
      <c r="I2208" s="8">
        <f>data!M2206</f>
        <v>0.91883614088820831</v>
      </c>
      <c r="J2208" s="7" t="str">
        <f>data!N2206</f>
        <v>V</v>
      </c>
      <c r="K2208" s="8">
        <f t="shared" si="208"/>
        <v>1.1243507919811135</v>
      </c>
      <c r="L2208" s="6">
        <f t="shared" si="209"/>
        <v>178.78275968127417</v>
      </c>
    </row>
    <row r="2209" spans="1:12" x14ac:dyDescent="0.3">
      <c r="A2209" s="3">
        <f>data!A2207</f>
        <v>2206</v>
      </c>
      <c r="B2209" s="3">
        <f>data!B2207</f>
        <v>4</v>
      </c>
      <c r="C2209" s="3">
        <f t="shared" si="204"/>
        <v>0</v>
      </c>
      <c r="D2209" s="3">
        <f t="shared" si="205"/>
        <v>0</v>
      </c>
      <c r="E2209" s="3">
        <f t="shared" si="206"/>
        <v>0</v>
      </c>
      <c r="F2209" s="3">
        <f t="shared" si="207"/>
        <v>1</v>
      </c>
      <c r="G2209" s="5">
        <f>data!D2207</f>
        <v>4934.7549999542553</v>
      </c>
      <c r="H2209" s="7">
        <f>data!L2207</f>
        <v>1.44226989450755E-3</v>
      </c>
      <c r="I2209" s="8">
        <f>data!M2207</f>
        <v>0.85485991706280973</v>
      </c>
      <c r="J2209" s="7" t="str">
        <f>data!N2207</f>
        <v>V</v>
      </c>
      <c r="K2209" s="8">
        <f t="shared" si="208"/>
        <v>1.1260128297631633</v>
      </c>
      <c r="L2209" s="6">
        <f t="shared" si="209"/>
        <v>362.8224433357758</v>
      </c>
    </row>
    <row r="2210" spans="1:12" x14ac:dyDescent="0.3">
      <c r="A2210" s="3">
        <f>data!A2208</f>
        <v>2207</v>
      </c>
      <c r="B2210" s="3">
        <f>data!B2208</f>
        <v>4</v>
      </c>
      <c r="C2210" s="3">
        <f t="shared" si="204"/>
        <v>0</v>
      </c>
      <c r="D2210" s="3">
        <f t="shared" si="205"/>
        <v>0</v>
      </c>
      <c r="E2210" s="3">
        <f t="shared" si="206"/>
        <v>0</v>
      </c>
      <c r="F2210" s="3">
        <f t="shared" si="207"/>
        <v>1</v>
      </c>
      <c r="G2210" s="5">
        <f>data!D2208</f>
        <v>3891.5650008320799</v>
      </c>
      <c r="H2210" s="7">
        <f>data!L2208</f>
        <v>-1.58663074057564E-2</v>
      </c>
      <c r="I2210" s="8">
        <f>data!M2208</f>
        <v>0.91598438090439604</v>
      </c>
      <c r="J2210" s="7" t="str">
        <f>data!N2208</f>
        <v>V</v>
      </c>
      <c r="K2210" s="8">
        <f t="shared" si="208"/>
        <v>1.1127923850213468</v>
      </c>
      <c r="L2210" s="6">
        <f t="shared" si="209"/>
        <v>150.73350677303358</v>
      </c>
    </row>
    <row r="2211" spans="1:12" x14ac:dyDescent="0.3">
      <c r="A2211" s="3">
        <f>data!A2209</f>
        <v>2208</v>
      </c>
      <c r="B2211" s="3">
        <f>data!B2209</f>
        <v>4</v>
      </c>
      <c r="C2211" s="3">
        <f t="shared" si="204"/>
        <v>0</v>
      </c>
      <c r="D2211" s="3">
        <f t="shared" si="205"/>
        <v>0</v>
      </c>
      <c r="E2211" s="3">
        <f t="shared" si="206"/>
        <v>0</v>
      </c>
      <c r="F2211" s="3">
        <f t="shared" si="207"/>
        <v>1</v>
      </c>
      <c r="G2211" s="5">
        <f>data!D2209</f>
        <v>6624.2500005541497</v>
      </c>
      <c r="H2211" s="7">
        <f>data!L2209</f>
        <v>-2.6042967601521598E-3</v>
      </c>
      <c r="I2211" s="8">
        <f>data!M2209</f>
        <v>0.75337331334332835</v>
      </c>
      <c r="J2211" s="7" t="str">
        <f>data!N2209</f>
        <v>T</v>
      </c>
      <c r="K2211" s="8">
        <f t="shared" si="208"/>
        <v>1.1229080269284293</v>
      </c>
      <c r="L2211" s="6">
        <f t="shared" si="209"/>
        <v>904.58045075406358</v>
      </c>
    </row>
    <row r="2212" spans="1:12" x14ac:dyDescent="0.3">
      <c r="A2212" s="3">
        <f>data!A2210</f>
        <v>2209</v>
      </c>
      <c r="B2212" s="3">
        <f>data!B2210</f>
        <v>4</v>
      </c>
      <c r="C2212" s="3">
        <f t="shared" si="204"/>
        <v>0</v>
      </c>
      <c r="D2212" s="3">
        <f t="shared" si="205"/>
        <v>0</v>
      </c>
      <c r="E2212" s="3">
        <f t="shared" si="206"/>
        <v>0</v>
      </c>
      <c r="F2212" s="3">
        <f t="shared" si="207"/>
        <v>1</v>
      </c>
      <c r="G2212" s="5">
        <f>data!D2210</f>
        <v>5224.2100001722501</v>
      </c>
      <c r="H2212" s="7">
        <f>data!L2210</f>
        <v>-4.5291933786514799E-3</v>
      </c>
      <c r="I2212" s="8">
        <f>data!M2210</f>
        <v>0.99905267146646459</v>
      </c>
      <c r="J2212" s="7" t="str">
        <f>data!N2210</f>
        <v>T</v>
      </c>
      <c r="K2212" s="8">
        <f t="shared" si="208"/>
        <v>1.1214341207339555</v>
      </c>
      <c r="L2212" s="6">
        <f t="shared" si="209"/>
        <v>78.244137926611117</v>
      </c>
    </row>
    <row r="2213" spans="1:12" x14ac:dyDescent="0.3">
      <c r="A2213" s="3">
        <f>data!A2211</f>
        <v>2210</v>
      </c>
      <c r="B2213" s="3">
        <f>data!B2211</f>
        <v>4</v>
      </c>
      <c r="C2213" s="3">
        <f t="shared" si="204"/>
        <v>0</v>
      </c>
      <c r="D2213" s="3">
        <f t="shared" si="205"/>
        <v>0</v>
      </c>
      <c r="E2213" s="3">
        <f t="shared" si="206"/>
        <v>0</v>
      </c>
      <c r="F2213" s="3">
        <f t="shared" si="207"/>
        <v>1</v>
      </c>
      <c r="G2213" s="5">
        <f>data!D2211</f>
        <v>15075.190001964551</v>
      </c>
      <c r="H2213" s="7">
        <f>data!L2211</f>
        <v>-9.1768205779460099E-4</v>
      </c>
      <c r="I2213" s="8">
        <f>data!M2211</f>
        <v>1.0885992192152452</v>
      </c>
      <c r="J2213" s="7" t="str">
        <f>data!N2211</f>
        <v>V</v>
      </c>
      <c r="K2213" s="8">
        <f t="shared" si="208"/>
        <v>1.1242010712861803</v>
      </c>
      <c r="L2213" s="6">
        <f t="shared" si="209"/>
        <v>19.107680779472805</v>
      </c>
    </row>
    <row r="2214" spans="1:12" x14ac:dyDescent="0.3">
      <c r="A2214" s="3">
        <f>data!A2212</f>
        <v>2211</v>
      </c>
      <c r="B2214" s="3">
        <f>data!B2212</f>
        <v>4</v>
      </c>
      <c r="C2214" s="3">
        <f t="shared" si="204"/>
        <v>0</v>
      </c>
      <c r="D2214" s="3">
        <f t="shared" si="205"/>
        <v>0</v>
      </c>
      <c r="E2214" s="3">
        <f t="shared" si="206"/>
        <v>0</v>
      </c>
      <c r="F2214" s="3">
        <f t="shared" si="207"/>
        <v>1</v>
      </c>
      <c r="G2214" s="5">
        <f>data!D2212</f>
        <v>17986.910000923999</v>
      </c>
      <c r="H2214" s="7">
        <f>data!L2212</f>
        <v>1.1452291354972499E-3</v>
      </c>
      <c r="I2214" s="8">
        <f>data!M2212</f>
        <v>0.63571091952429792</v>
      </c>
      <c r="J2214" s="7" t="str">
        <f>data!N2212</f>
        <v>V</v>
      </c>
      <c r="K2214" s="8">
        <f t="shared" si="208"/>
        <v>1.1257846281024952</v>
      </c>
      <c r="L2214" s="6">
        <f t="shared" si="209"/>
        <v>4319.9564627150003</v>
      </c>
    </row>
    <row r="2215" spans="1:12" x14ac:dyDescent="0.3">
      <c r="A2215" s="3">
        <f>data!A2213</f>
        <v>2212</v>
      </c>
      <c r="B2215" s="3">
        <f>data!B2213</f>
        <v>4</v>
      </c>
      <c r="C2215" s="3">
        <f t="shared" si="204"/>
        <v>0</v>
      </c>
      <c r="D2215" s="3">
        <f t="shared" si="205"/>
        <v>0</v>
      </c>
      <c r="E2215" s="3">
        <f t="shared" si="206"/>
        <v>0</v>
      </c>
      <c r="F2215" s="3">
        <f t="shared" si="207"/>
        <v>1</v>
      </c>
      <c r="G2215" s="5">
        <f>data!D2213</f>
        <v>13798.0599991977</v>
      </c>
      <c r="H2215" s="7">
        <f>data!L2213</f>
        <v>-5.6698297054682502E-3</v>
      </c>
      <c r="I2215" s="8">
        <f>data!M2213</f>
        <v>0.96707242629896939</v>
      </c>
      <c r="J2215" s="7" t="str">
        <f>data!N2213</f>
        <v>V</v>
      </c>
      <c r="K2215" s="8">
        <f t="shared" si="208"/>
        <v>1.1205616409039636</v>
      </c>
      <c r="L2215" s="6">
        <f t="shared" si="209"/>
        <v>325.06765384023851</v>
      </c>
    </row>
    <row r="2216" spans="1:12" x14ac:dyDescent="0.3">
      <c r="A2216" s="3">
        <f>data!A2214</f>
        <v>2213</v>
      </c>
      <c r="B2216" s="3">
        <f>data!B2214</f>
        <v>4</v>
      </c>
      <c r="C2216" s="3">
        <f t="shared" si="204"/>
        <v>0</v>
      </c>
      <c r="D2216" s="3">
        <f t="shared" si="205"/>
        <v>0</v>
      </c>
      <c r="E2216" s="3">
        <f t="shared" si="206"/>
        <v>0</v>
      </c>
      <c r="F2216" s="3">
        <f t="shared" si="207"/>
        <v>1</v>
      </c>
      <c r="G2216" s="5">
        <f>data!D2214</f>
        <v>15822.3650018098</v>
      </c>
      <c r="H2216" s="7">
        <f>data!L2214</f>
        <v>-3.8509981070914299E-3</v>
      </c>
      <c r="I2216" s="8">
        <f>data!M2214</f>
        <v>0.93676521302943849</v>
      </c>
      <c r="J2216" s="7" t="str">
        <f>data!N2214</f>
        <v>T</v>
      </c>
      <c r="K2216" s="8">
        <f t="shared" si="208"/>
        <v>1.1219531985180926</v>
      </c>
      <c r="L2216" s="6">
        <f t="shared" si="209"/>
        <v>542.62152008239696</v>
      </c>
    </row>
    <row r="2217" spans="1:12" x14ac:dyDescent="0.3">
      <c r="A2217" s="3">
        <f>data!A2215</f>
        <v>2214</v>
      </c>
      <c r="B2217" s="3">
        <f>data!B2215</f>
        <v>4</v>
      </c>
      <c r="C2217" s="3">
        <f t="shared" si="204"/>
        <v>0</v>
      </c>
      <c r="D2217" s="3">
        <f t="shared" si="205"/>
        <v>0</v>
      </c>
      <c r="E2217" s="3">
        <f t="shared" si="206"/>
        <v>0</v>
      </c>
      <c r="F2217" s="3">
        <f t="shared" si="207"/>
        <v>1</v>
      </c>
      <c r="G2217" s="5">
        <f>data!D2215</f>
        <v>12822.5350031536</v>
      </c>
      <c r="H2217" s="7">
        <f>data!L2215</f>
        <v>-1.9407509806213801E-3</v>
      </c>
      <c r="I2217" s="8">
        <f>data!M2215</f>
        <v>1.0021272481144847</v>
      </c>
      <c r="J2217" s="7" t="str">
        <f>data!N2215</f>
        <v>T</v>
      </c>
      <c r="K2217" s="8">
        <f t="shared" si="208"/>
        <v>1.1234165572175114</v>
      </c>
      <c r="L2217" s="6">
        <f t="shared" si="209"/>
        <v>188.63354984050736</v>
      </c>
    </row>
    <row r="2218" spans="1:12" x14ac:dyDescent="0.3">
      <c r="A2218" s="3">
        <f>data!A2216</f>
        <v>2215</v>
      </c>
      <c r="B2218" s="3">
        <f>data!B2216</f>
        <v>4</v>
      </c>
      <c r="C2218" s="3">
        <f t="shared" si="204"/>
        <v>0</v>
      </c>
      <c r="D2218" s="3">
        <f t="shared" si="205"/>
        <v>0</v>
      </c>
      <c r="E2218" s="3">
        <f t="shared" si="206"/>
        <v>0</v>
      </c>
      <c r="F2218" s="3">
        <f t="shared" si="207"/>
        <v>1</v>
      </c>
      <c r="G2218" s="5">
        <f>data!D2216</f>
        <v>24127.6302137524</v>
      </c>
      <c r="H2218" s="7">
        <f>data!L2216</f>
        <v>6.1201489401134903E-3</v>
      </c>
      <c r="I2218" s="8">
        <f>data!M2216</f>
        <v>0.98831168831168836</v>
      </c>
      <c r="J2218" s="7" t="str">
        <f>data!N2216</f>
        <v>T</v>
      </c>
      <c r="K2218" s="8">
        <f t="shared" si="208"/>
        <v>1.129612718316946</v>
      </c>
      <c r="L2218" s="6">
        <f t="shared" si="209"/>
        <v>481.7318083662077</v>
      </c>
    </row>
    <row r="2219" spans="1:12" x14ac:dyDescent="0.3">
      <c r="A2219" s="3">
        <f>data!A2217</f>
        <v>2216</v>
      </c>
      <c r="B2219" s="3">
        <f>data!B2217</f>
        <v>4</v>
      </c>
      <c r="C2219" s="3">
        <f t="shared" si="204"/>
        <v>0</v>
      </c>
      <c r="D2219" s="3">
        <f t="shared" si="205"/>
        <v>0</v>
      </c>
      <c r="E2219" s="3">
        <f t="shared" si="206"/>
        <v>0</v>
      </c>
      <c r="F2219" s="3">
        <f t="shared" si="207"/>
        <v>1</v>
      </c>
      <c r="G2219" s="5">
        <f>data!D2217</f>
        <v>47923.160428941301</v>
      </c>
      <c r="H2219" s="7">
        <f>data!L2217</f>
        <v>5.9340776474652796E-3</v>
      </c>
      <c r="I2219" s="8">
        <f>data!M2217</f>
        <v>1.2940045804024212</v>
      </c>
      <c r="J2219" s="7" t="str">
        <f>data!N2217</f>
        <v>V</v>
      </c>
      <c r="K2219" s="8">
        <f t="shared" si="208"/>
        <v>1.1294693065437293</v>
      </c>
      <c r="L2219" s="6">
        <f t="shared" si="209"/>
        <v>1297.3689146710096</v>
      </c>
    </row>
    <row r="2220" spans="1:12" x14ac:dyDescent="0.3">
      <c r="A2220" s="3">
        <f>data!A2218</f>
        <v>2217</v>
      </c>
      <c r="B2220" s="3">
        <f>data!B2218</f>
        <v>4</v>
      </c>
      <c r="C2220" s="3">
        <f t="shared" si="204"/>
        <v>0</v>
      </c>
      <c r="D2220" s="3">
        <f t="shared" si="205"/>
        <v>0</v>
      </c>
      <c r="E2220" s="3">
        <f t="shared" si="206"/>
        <v>0</v>
      </c>
      <c r="F2220" s="3">
        <f t="shared" si="207"/>
        <v>1</v>
      </c>
      <c r="G2220" s="5">
        <f>data!D2218</f>
        <v>49026.070444762699</v>
      </c>
      <c r="H2220" s="7">
        <f>data!L2218</f>
        <v>7.1826961104905201E-3</v>
      </c>
      <c r="I2220" s="8">
        <f>data!M2218</f>
        <v>1.1776112825033054</v>
      </c>
      <c r="J2220" s="7" t="str">
        <f>data!N2218</f>
        <v>T</v>
      </c>
      <c r="K2220" s="8">
        <f t="shared" si="208"/>
        <v>1.1304320102259875</v>
      </c>
      <c r="L2220" s="6">
        <f t="shared" si="209"/>
        <v>109.12633267714689</v>
      </c>
    </row>
    <row r="2221" spans="1:12" x14ac:dyDescent="0.3">
      <c r="A2221" s="3">
        <f>data!A2219</f>
        <v>2218</v>
      </c>
      <c r="B2221" s="3">
        <f>data!B2219</f>
        <v>4</v>
      </c>
      <c r="C2221" s="3">
        <f t="shared" si="204"/>
        <v>0</v>
      </c>
      <c r="D2221" s="3">
        <f t="shared" si="205"/>
        <v>0</v>
      </c>
      <c r="E2221" s="3">
        <f t="shared" si="206"/>
        <v>0</v>
      </c>
      <c r="F2221" s="3">
        <f t="shared" si="207"/>
        <v>1</v>
      </c>
      <c r="G2221" s="5">
        <f>data!D2219</f>
        <v>48203.89043051</v>
      </c>
      <c r="H2221" s="7">
        <f>data!L2219</f>
        <v>1.8590798897893199E-2</v>
      </c>
      <c r="I2221" s="8">
        <f>data!M2219</f>
        <v>1.1592049953066972</v>
      </c>
      <c r="J2221" s="7" t="str">
        <f>data!N2219</f>
        <v>V</v>
      </c>
      <c r="K2221" s="8">
        <f t="shared" si="208"/>
        <v>1.1392659152319018</v>
      </c>
      <c r="L2221" s="6">
        <f t="shared" si="209"/>
        <v>19.164271972295627</v>
      </c>
    </row>
    <row r="2222" spans="1:12" x14ac:dyDescent="0.3">
      <c r="A2222" s="3">
        <f>data!A2220</f>
        <v>2219</v>
      </c>
      <c r="B2222" s="3">
        <f>data!B2220</f>
        <v>4</v>
      </c>
      <c r="C2222" s="3">
        <f t="shared" si="204"/>
        <v>0</v>
      </c>
      <c r="D2222" s="3">
        <f t="shared" si="205"/>
        <v>0</v>
      </c>
      <c r="E2222" s="3">
        <f t="shared" si="206"/>
        <v>0</v>
      </c>
      <c r="F2222" s="3">
        <f t="shared" si="207"/>
        <v>1</v>
      </c>
      <c r="G2222" s="5">
        <f>data!D2220</f>
        <v>11005.375152289849</v>
      </c>
      <c r="H2222" s="7">
        <f>data!L2220</f>
        <v>4.9631531224576296E-3</v>
      </c>
      <c r="I2222" s="8">
        <f>data!M2220</f>
        <v>0.99556344276841169</v>
      </c>
      <c r="J2222" s="7" t="str">
        <f>data!N2220</f>
        <v>V</v>
      </c>
      <c r="K2222" s="8">
        <f t="shared" si="208"/>
        <v>1.1287212757461416</v>
      </c>
      <c r="L2222" s="6">
        <f t="shared" si="209"/>
        <v>195.13640018742552</v>
      </c>
    </row>
    <row r="2223" spans="1:12" x14ac:dyDescent="0.3">
      <c r="A2223" s="3">
        <f>data!A2221</f>
        <v>2220</v>
      </c>
      <c r="B2223" s="3">
        <f>data!B2221</f>
        <v>4</v>
      </c>
      <c r="C2223" s="3">
        <f t="shared" si="204"/>
        <v>0</v>
      </c>
      <c r="D2223" s="3">
        <f t="shared" si="205"/>
        <v>0</v>
      </c>
      <c r="E2223" s="3">
        <f t="shared" si="206"/>
        <v>0</v>
      </c>
      <c r="F2223" s="3">
        <f t="shared" si="207"/>
        <v>1</v>
      </c>
      <c r="G2223" s="5">
        <f>data!D2221</f>
        <v>13878.05016344785</v>
      </c>
      <c r="H2223" s="7">
        <f>data!L2221</f>
        <v>3.0256638136884001E-3</v>
      </c>
      <c r="I2223" s="8">
        <f>data!M2221</f>
        <v>1.0627187456250875</v>
      </c>
      <c r="J2223" s="7" t="str">
        <f>data!N2221</f>
        <v>V</v>
      </c>
      <c r="K2223" s="8">
        <f t="shared" si="208"/>
        <v>1.1272300533801767</v>
      </c>
      <c r="L2223" s="6">
        <f t="shared" si="209"/>
        <v>57.756403884420216</v>
      </c>
    </row>
    <row r="2224" spans="1:12" x14ac:dyDescent="0.3">
      <c r="A2224" s="3">
        <f>data!A2222</f>
        <v>2221</v>
      </c>
      <c r="B2224" s="3">
        <f>data!B2222</f>
        <v>4</v>
      </c>
      <c r="C2224" s="3">
        <f t="shared" si="204"/>
        <v>0</v>
      </c>
      <c r="D2224" s="3">
        <f t="shared" si="205"/>
        <v>0</v>
      </c>
      <c r="E2224" s="3">
        <f t="shared" si="206"/>
        <v>0</v>
      </c>
      <c r="F2224" s="3">
        <f t="shared" si="207"/>
        <v>1</v>
      </c>
      <c r="G2224" s="5">
        <f>data!D2222</f>
        <v>12972.215172261</v>
      </c>
      <c r="H2224" s="7">
        <f>data!L2222</f>
        <v>1.5093924308621399E-2</v>
      </c>
      <c r="I2224" s="8">
        <f>data!M2222</f>
        <v>1.0932363856699234</v>
      </c>
      <c r="J2224" s="7" t="str">
        <f>data!N2222</f>
        <v>V</v>
      </c>
      <c r="K2224" s="8">
        <f t="shared" si="208"/>
        <v>1.1365507856415373</v>
      </c>
      <c r="L2224" s="6">
        <f t="shared" si="209"/>
        <v>24.337656033548008</v>
      </c>
    </row>
    <row r="2225" spans="1:12" x14ac:dyDescent="0.3">
      <c r="A2225" s="3">
        <f>data!A2223</f>
        <v>2222</v>
      </c>
      <c r="B2225" s="3">
        <f>data!B2223</f>
        <v>4</v>
      </c>
      <c r="C2225" s="3">
        <f t="shared" si="204"/>
        <v>0</v>
      </c>
      <c r="D2225" s="3">
        <f t="shared" si="205"/>
        <v>0</v>
      </c>
      <c r="E2225" s="3">
        <f t="shared" si="206"/>
        <v>0</v>
      </c>
      <c r="F2225" s="3">
        <f t="shared" si="207"/>
        <v>1</v>
      </c>
      <c r="G2225" s="5">
        <f>data!D2223</f>
        <v>25588.390338540099</v>
      </c>
      <c r="H2225" s="7">
        <f>data!L2223</f>
        <v>2.0116409407232701E-2</v>
      </c>
      <c r="I2225" s="8">
        <f>data!M2223</f>
        <v>1.0804791890646599</v>
      </c>
      <c r="J2225" s="7" t="str">
        <f>data!N2223</f>
        <v>V</v>
      </c>
      <c r="K2225" s="8">
        <f t="shared" si="208"/>
        <v>1.1404524986397353</v>
      </c>
      <c r="L2225" s="6">
        <f t="shared" si="209"/>
        <v>92.036267646018075</v>
      </c>
    </row>
    <row r="2226" spans="1:12" x14ac:dyDescent="0.3">
      <c r="A2226" s="3">
        <f>data!A2224</f>
        <v>2223</v>
      </c>
      <c r="B2226" s="3">
        <f>data!B2224</f>
        <v>4</v>
      </c>
      <c r="C2226" s="3">
        <f t="shared" si="204"/>
        <v>0</v>
      </c>
      <c r="D2226" s="3">
        <f t="shared" si="205"/>
        <v>0</v>
      </c>
      <c r="E2226" s="3">
        <f t="shared" si="206"/>
        <v>0</v>
      </c>
      <c r="F2226" s="3">
        <f t="shared" si="207"/>
        <v>1</v>
      </c>
      <c r="G2226" s="5">
        <f>data!D2224</f>
        <v>14193.709985077399</v>
      </c>
      <c r="H2226" s="7">
        <f>data!L2224</f>
        <v>0.37015149846215201</v>
      </c>
      <c r="I2226" s="8">
        <f>data!M2224</f>
        <v>1.3829816962414418</v>
      </c>
      <c r="J2226" s="7" t="str">
        <f>data!N2224</f>
        <v>V</v>
      </c>
      <c r="K2226" s="8">
        <f t="shared" si="208"/>
        <v>1.4481248066492693</v>
      </c>
      <c r="L2226" s="6">
        <f t="shared" si="209"/>
        <v>60.232780173681626</v>
      </c>
    </row>
    <row r="2227" spans="1:12" x14ac:dyDescent="0.3">
      <c r="A2227" s="3">
        <f>data!A2225</f>
        <v>2224</v>
      </c>
      <c r="B2227" s="3">
        <f>data!B2225</f>
        <v>4</v>
      </c>
      <c r="C2227" s="3">
        <f t="shared" si="204"/>
        <v>0</v>
      </c>
      <c r="D2227" s="3">
        <f t="shared" si="205"/>
        <v>0</v>
      </c>
      <c r="E2227" s="3">
        <f t="shared" si="206"/>
        <v>0</v>
      </c>
      <c r="F2227" s="3">
        <f t="shared" si="207"/>
        <v>1</v>
      </c>
      <c r="G2227" s="5">
        <f>data!D2225</f>
        <v>21747.689963478599</v>
      </c>
      <c r="H2227" s="7">
        <f>data!L2225</f>
        <v>-2.4151082794848398E-3</v>
      </c>
      <c r="I2227" s="8">
        <f>data!M2225</f>
        <v>1.0240528382349117</v>
      </c>
      <c r="J2227" s="7" t="str">
        <f>data!N2225</f>
        <v>V</v>
      </c>
      <c r="K2227" s="8">
        <f t="shared" si="208"/>
        <v>1.1230529943235485</v>
      </c>
      <c r="L2227" s="6">
        <f t="shared" si="209"/>
        <v>213.1497814569054</v>
      </c>
    </row>
    <row r="2228" spans="1:12" x14ac:dyDescent="0.3">
      <c r="A2228" s="3">
        <f>data!A2226</f>
        <v>2225</v>
      </c>
      <c r="B2228" s="3">
        <f>data!B2226</f>
        <v>4</v>
      </c>
      <c r="C2228" s="3">
        <f t="shared" si="204"/>
        <v>0</v>
      </c>
      <c r="D2228" s="3">
        <f t="shared" si="205"/>
        <v>0</v>
      </c>
      <c r="E2228" s="3">
        <f t="shared" si="206"/>
        <v>0</v>
      </c>
      <c r="F2228" s="3">
        <f t="shared" si="207"/>
        <v>1</v>
      </c>
      <c r="G2228" s="5">
        <f>data!D2226</f>
        <v>29294.84999999775</v>
      </c>
      <c r="H2228" s="7">
        <f>data!L2226</f>
        <v>-5.8543867082103997E-4</v>
      </c>
      <c r="I2228" s="8">
        <f>data!M2226</f>
        <v>1.0592978851260977</v>
      </c>
      <c r="J2228" s="7" t="str">
        <f>data!N2226</f>
        <v>T</v>
      </c>
      <c r="K2228" s="8">
        <f t="shared" si="208"/>
        <v>1.1244559614031673</v>
      </c>
      <c r="L2228" s="6">
        <f t="shared" si="209"/>
        <v>124.37347998019689</v>
      </c>
    </row>
    <row r="2229" spans="1:12" x14ac:dyDescent="0.3">
      <c r="A2229" s="3">
        <f>data!A2227</f>
        <v>2226</v>
      </c>
      <c r="B2229" s="3">
        <f>data!B2227</f>
        <v>4</v>
      </c>
      <c r="C2229" s="3">
        <f t="shared" si="204"/>
        <v>0</v>
      </c>
      <c r="D2229" s="3">
        <f t="shared" si="205"/>
        <v>0</v>
      </c>
      <c r="E2229" s="3">
        <f t="shared" si="206"/>
        <v>0</v>
      </c>
      <c r="F2229" s="3">
        <f t="shared" si="207"/>
        <v>1</v>
      </c>
      <c r="G2229" s="5">
        <f>data!D2227</f>
        <v>17609.344952441748</v>
      </c>
      <c r="H2229" s="7">
        <f>data!L2227</f>
        <v>3.0440821272092501E-3</v>
      </c>
      <c r="I2229" s="8">
        <f>data!M2227</f>
        <v>0.91785702821558113</v>
      </c>
      <c r="J2229" s="7" t="str">
        <f>data!N2227</f>
        <v>V</v>
      </c>
      <c r="K2229" s="8">
        <f t="shared" si="208"/>
        <v>1.1272442200762467</v>
      </c>
      <c r="L2229" s="6">
        <f t="shared" si="209"/>
        <v>772.04644234279624</v>
      </c>
    </row>
    <row r="2230" spans="1:12" x14ac:dyDescent="0.3">
      <c r="A2230" s="3">
        <f>data!A2228</f>
        <v>2227</v>
      </c>
      <c r="B2230" s="3">
        <f>data!B2228</f>
        <v>4</v>
      </c>
      <c r="C2230" s="3">
        <f t="shared" si="204"/>
        <v>0</v>
      </c>
      <c r="D2230" s="3">
        <f t="shared" si="205"/>
        <v>0</v>
      </c>
      <c r="E2230" s="3">
        <f t="shared" si="206"/>
        <v>0</v>
      </c>
      <c r="F2230" s="3">
        <f t="shared" si="207"/>
        <v>1</v>
      </c>
      <c r="G2230" s="5">
        <f>data!D2228</f>
        <v>6446.05499985815</v>
      </c>
      <c r="H2230" s="7">
        <f>data!L2228</f>
        <v>-8.3613996400378203E-4</v>
      </c>
      <c r="I2230" s="8">
        <f>data!M2228</f>
        <v>1.0629835964097802</v>
      </c>
      <c r="J2230" s="7" t="str">
        <f>data!N2228</f>
        <v>V</v>
      </c>
      <c r="K2230" s="8">
        <f t="shared" si="208"/>
        <v>1.1242636233096324</v>
      </c>
      <c r="L2230" s="6">
        <f t="shared" si="209"/>
        <v>24.206494515633828</v>
      </c>
    </row>
    <row r="2231" spans="1:12" x14ac:dyDescent="0.3">
      <c r="A2231" s="3">
        <f>data!A2229</f>
        <v>2228</v>
      </c>
      <c r="B2231" s="3">
        <f>data!B2229</f>
        <v>4</v>
      </c>
      <c r="C2231" s="3">
        <f t="shared" si="204"/>
        <v>0</v>
      </c>
      <c r="D2231" s="3">
        <f t="shared" si="205"/>
        <v>0</v>
      </c>
      <c r="E2231" s="3">
        <f t="shared" si="206"/>
        <v>0</v>
      </c>
      <c r="F2231" s="3">
        <f t="shared" si="207"/>
        <v>1</v>
      </c>
      <c r="G2231" s="5">
        <f>data!D2229</f>
        <v>15975.100000826649</v>
      </c>
      <c r="H2231" s="7">
        <f>data!L2229</f>
        <v>2.2058241174064898E-3</v>
      </c>
      <c r="I2231" s="8">
        <f>data!M2229</f>
        <v>0.51691289002717311</v>
      </c>
      <c r="J2231" s="7" t="str">
        <f>data!N2229</f>
        <v>V</v>
      </c>
      <c r="K2231" s="8">
        <f t="shared" si="208"/>
        <v>1.1265996428484899</v>
      </c>
      <c r="L2231" s="6">
        <f t="shared" si="209"/>
        <v>5938.2312087396149</v>
      </c>
    </row>
    <row r="2232" spans="1:12" x14ac:dyDescent="0.3">
      <c r="A2232" s="3">
        <f>data!A2230</f>
        <v>2229</v>
      </c>
      <c r="B2232" s="3">
        <f>data!B2230</f>
        <v>4</v>
      </c>
      <c r="C2232" s="3">
        <f t="shared" si="204"/>
        <v>0</v>
      </c>
      <c r="D2232" s="3">
        <f t="shared" si="205"/>
        <v>0</v>
      </c>
      <c r="E2232" s="3">
        <f t="shared" si="206"/>
        <v>0</v>
      </c>
      <c r="F2232" s="3">
        <f t="shared" si="207"/>
        <v>1</v>
      </c>
      <c r="G2232" s="5">
        <f>data!D2230</f>
        <v>6326.0500010251999</v>
      </c>
      <c r="H2232" s="7">
        <f>data!L2230</f>
        <v>-1.1655681470274201E-2</v>
      </c>
      <c r="I2232" s="8">
        <f>data!M2230</f>
        <v>1.0621592148309706</v>
      </c>
      <c r="J2232" s="7" t="str">
        <f>data!N2230</f>
        <v>T</v>
      </c>
      <c r="K2232" s="8">
        <f t="shared" si="208"/>
        <v>1.1159941412838399</v>
      </c>
      <c r="L2232" s="6">
        <f t="shared" si="209"/>
        <v>18.334153723868173</v>
      </c>
    </row>
    <row r="2233" spans="1:12" x14ac:dyDescent="0.3">
      <c r="A2233" s="3">
        <f>data!A2231</f>
        <v>2230</v>
      </c>
      <c r="B2233" s="3">
        <f>data!B2231</f>
        <v>4</v>
      </c>
      <c r="C2233" s="3">
        <f t="shared" si="204"/>
        <v>0</v>
      </c>
      <c r="D2233" s="3">
        <f t="shared" si="205"/>
        <v>0</v>
      </c>
      <c r="E2233" s="3">
        <f t="shared" si="206"/>
        <v>0</v>
      </c>
      <c r="F2233" s="3">
        <f t="shared" si="207"/>
        <v>1</v>
      </c>
      <c r="G2233" s="5">
        <f>data!D2231</f>
        <v>8450.0800004452503</v>
      </c>
      <c r="H2233" s="7">
        <f>data!L2231</f>
        <v>-2.1355229318510099E-3</v>
      </c>
      <c r="I2233" s="8">
        <f>data!M2231</f>
        <v>1.1409774436090225</v>
      </c>
      <c r="J2233" s="7" t="str">
        <f>data!N2231</f>
        <v>T</v>
      </c>
      <c r="K2233" s="8">
        <f t="shared" si="208"/>
        <v>1.1232672634067153</v>
      </c>
      <c r="L2233" s="6">
        <f t="shared" si="209"/>
        <v>2.6503716718230126</v>
      </c>
    </row>
    <row r="2234" spans="1:12" x14ac:dyDescent="0.3">
      <c r="A2234" s="3">
        <f>data!A2232</f>
        <v>2231</v>
      </c>
      <c r="B2234" s="3">
        <f>data!B2232</f>
        <v>4</v>
      </c>
      <c r="C2234" s="3">
        <f t="shared" si="204"/>
        <v>0</v>
      </c>
      <c r="D2234" s="3">
        <f t="shared" si="205"/>
        <v>0</v>
      </c>
      <c r="E2234" s="3">
        <f t="shared" si="206"/>
        <v>0</v>
      </c>
      <c r="F2234" s="3">
        <f t="shared" si="207"/>
        <v>1</v>
      </c>
      <c r="G2234" s="5">
        <f>data!D2232</f>
        <v>9047.7649985812495</v>
      </c>
      <c r="H2234" s="7">
        <f>data!L2232</f>
        <v>-2.35214338355104E-3</v>
      </c>
      <c r="I2234" s="8">
        <f>data!M2232</f>
        <v>1.0502768792148693</v>
      </c>
      <c r="J2234" s="7" t="str">
        <f>data!N2232</f>
        <v>V</v>
      </c>
      <c r="K2234" s="8">
        <f t="shared" si="208"/>
        <v>1.1231012458988652</v>
      </c>
      <c r="L2234" s="6">
        <f t="shared" si="209"/>
        <v>47.983811784911971</v>
      </c>
    </row>
    <row r="2235" spans="1:12" x14ac:dyDescent="0.3">
      <c r="A2235" s="3">
        <f>data!A2233</f>
        <v>2232</v>
      </c>
      <c r="B2235" s="3">
        <f>data!B2233</f>
        <v>4</v>
      </c>
      <c r="C2235" s="3">
        <f t="shared" si="204"/>
        <v>0</v>
      </c>
      <c r="D2235" s="3">
        <f t="shared" si="205"/>
        <v>0</v>
      </c>
      <c r="E2235" s="3">
        <f t="shared" si="206"/>
        <v>0</v>
      </c>
      <c r="F2235" s="3">
        <f t="shared" si="207"/>
        <v>1</v>
      </c>
      <c r="G2235" s="5">
        <f>data!D2233</f>
        <v>12237.874999552951</v>
      </c>
      <c r="H2235" s="7">
        <f>data!L2233</f>
        <v>-1.0953025419845699E-3</v>
      </c>
      <c r="I2235" s="8">
        <f>data!M2233</f>
        <v>1.0978633175664656</v>
      </c>
      <c r="J2235" s="7" t="str">
        <f>data!N2233</f>
        <v>V</v>
      </c>
      <c r="K2235" s="8">
        <f t="shared" si="208"/>
        <v>1.124064828299969</v>
      </c>
      <c r="L2235" s="6">
        <f t="shared" si="209"/>
        <v>8.4015357226150922</v>
      </c>
    </row>
    <row r="2236" spans="1:12" x14ac:dyDescent="0.3">
      <c r="A2236" s="3">
        <f>data!A2234</f>
        <v>2233</v>
      </c>
      <c r="B2236" s="3">
        <f>data!B2234</f>
        <v>4</v>
      </c>
      <c r="C2236" s="3">
        <f t="shared" si="204"/>
        <v>0</v>
      </c>
      <c r="D2236" s="3">
        <f t="shared" si="205"/>
        <v>0</v>
      </c>
      <c r="E2236" s="3">
        <f t="shared" si="206"/>
        <v>0</v>
      </c>
      <c r="F2236" s="3">
        <f t="shared" si="207"/>
        <v>1</v>
      </c>
      <c r="G2236" s="5">
        <f>data!D2234</f>
        <v>14333.26000050455</v>
      </c>
      <c r="H2236" s="7">
        <f>data!L2234</f>
        <v>1.85669624014952E-4</v>
      </c>
      <c r="I2236" s="8">
        <f>data!M2234</f>
        <v>0.60464954409410454</v>
      </c>
      <c r="J2236" s="7" t="str">
        <f>data!N2234</f>
        <v>V</v>
      </c>
      <c r="K2236" s="8">
        <f t="shared" si="208"/>
        <v>1.125047762155335</v>
      </c>
      <c r="L2236" s="6">
        <f t="shared" si="209"/>
        <v>3881.6518505996028</v>
      </c>
    </row>
    <row r="2237" spans="1:12" x14ac:dyDescent="0.3">
      <c r="A2237" s="3">
        <f>data!A2235</f>
        <v>2234</v>
      </c>
      <c r="B2237" s="3">
        <f>data!B2235</f>
        <v>4</v>
      </c>
      <c r="C2237" s="3">
        <f t="shared" si="204"/>
        <v>0</v>
      </c>
      <c r="D2237" s="3">
        <f t="shared" si="205"/>
        <v>0</v>
      </c>
      <c r="E2237" s="3">
        <f t="shared" si="206"/>
        <v>0</v>
      </c>
      <c r="F2237" s="3">
        <f t="shared" si="207"/>
        <v>1</v>
      </c>
      <c r="G2237" s="5">
        <f>data!D2235</f>
        <v>11099.90000115335</v>
      </c>
      <c r="H2237" s="7">
        <f>data!L2235</f>
        <v>-6.3073354671498404E-3</v>
      </c>
      <c r="I2237" s="8">
        <f>data!M2235</f>
        <v>0.96786001249888398</v>
      </c>
      <c r="J2237" s="7" t="str">
        <f>data!N2235</f>
        <v>V</v>
      </c>
      <c r="K2237" s="8">
        <f t="shared" si="208"/>
        <v>1.1200743045185477</v>
      </c>
      <c r="L2237" s="6">
        <f t="shared" si="209"/>
        <v>257.17569982267958</v>
      </c>
    </row>
    <row r="2238" spans="1:12" x14ac:dyDescent="0.3">
      <c r="A2238" s="3">
        <f>data!A2236</f>
        <v>2235</v>
      </c>
      <c r="B2238" s="3">
        <f>data!B2236</f>
        <v>4</v>
      </c>
      <c r="C2238" s="3">
        <f t="shared" si="204"/>
        <v>0</v>
      </c>
      <c r="D2238" s="3">
        <f t="shared" si="205"/>
        <v>0</v>
      </c>
      <c r="E2238" s="3">
        <f t="shared" si="206"/>
        <v>0</v>
      </c>
      <c r="F2238" s="3">
        <f t="shared" si="207"/>
        <v>1</v>
      </c>
      <c r="G2238" s="5">
        <f>data!D2236</f>
        <v>12626.08499922605</v>
      </c>
      <c r="H2238" s="7">
        <f>data!L2236</f>
        <v>-2.89345523103098E-3</v>
      </c>
      <c r="I2238" s="8">
        <f>data!M2236</f>
        <v>0.96486050446621807</v>
      </c>
      <c r="J2238" s="7" t="str">
        <f>data!N2236</f>
        <v>V</v>
      </c>
      <c r="K2238" s="8">
        <f t="shared" si="208"/>
        <v>1.1226864927752913</v>
      </c>
      <c r="L2238" s="6">
        <f t="shared" si="209"/>
        <v>314.50368893684066</v>
      </c>
    </row>
    <row r="2239" spans="1:12" x14ac:dyDescent="0.3">
      <c r="A2239" s="3">
        <f>data!A2237</f>
        <v>2236</v>
      </c>
      <c r="B2239" s="3">
        <f>data!B2237</f>
        <v>4</v>
      </c>
      <c r="C2239" s="3">
        <f t="shared" si="204"/>
        <v>0</v>
      </c>
      <c r="D2239" s="3">
        <f t="shared" si="205"/>
        <v>0</v>
      </c>
      <c r="E2239" s="3">
        <f t="shared" si="206"/>
        <v>0</v>
      </c>
      <c r="F2239" s="3">
        <f t="shared" si="207"/>
        <v>1</v>
      </c>
      <c r="G2239" s="5">
        <f>data!D2237</f>
        <v>13181.229999482601</v>
      </c>
      <c r="H2239" s="7">
        <f>data!L2237</f>
        <v>-2.57781597670402E-3</v>
      </c>
      <c r="I2239" s="8">
        <f>data!M2237</f>
        <v>1.5155129463274704</v>
      </c>
      <c r="J2239" s="7" t="str">
        <f>data!N2237</f>
        <v>T</v>
      </c>
      <c r="K2239" s="8">
        <f t="shared" si="208"/>
        <v>1.1229283169433781</v>
      </c>
      <c r="L2239" s="6">
        <f t="shared" si="209"/>
        <v>2031.5266412240101</v>
      </c>
    </row>
    <row r="2240" spans="1:12" x14ac:dyDescent="0.3">
      <c r="A2240" s="3">
        <f>data!A2238</f>
        <v>2237</v>
      </c>
      <c r="B2240" s="3">
        <f>data!B2238</f>
        <v>4</v>
      </c>
      <c r="C2240" s="3">
        <f t="shared" si="204"/>
        <v>0</v>
      </c>
      <c r="D2240" s="3">
        <f t="shared" si="205"/>
        <v>0</v>
      </c>
      <c r="E2240" s="3">
        <f t="shared" si="206"/>
        <v>0</v>
      </c>
      <c r="F2240" s="3">
        <f t="shared" si="207"/>
        <v>1</v>
      </c>
      <c r="G2240" s="5">
        <f>data!D2238</f>
        <v>44210.080003380797</v>
      </c>
      <c r="H2240" s="7">
        <f>data!L2238</f>
        <v>1.3320725721770101E-3</v>
      </c>
      <c r="I2240" s="8">
        <f>data!M2238</f>
        <v>1.2443080533429609</v>
      </c>
      <c r="J2240" s="7" t="str">
        <f>data!N2238</f>
        <v>T</v>
      </c>
      <c r="K2240" s="8">
        <f t="shared" si="208"/>
        <v>1.1259281652373831</v>
      </c>
      <c r="L2240" s="6">
        <f t="shared" si="209"/>
        <v>619.55112665898798</v>
      </c>
    </row>
    <row r="2241" spans="1:12" x14ac:dyDescent="0.3">
      <c r="A2241" s="3">
        <f>data!A2239</f>
        <v>2238</v>
      </c>
      <c r="B2241" s="3">
        <f>data!B2239</f>
        <v>4</v>
      </c>
      <c r="C2241" s="3">
        <f t="shared" si="204"/>
        <v>0</v>
      </c>
      <c r="D2241" s="3">
        <f t="shared" si="205"/>
        <v>0</v>
      </c>
      <c r="E2241" s="3">
        <f t="shared" si="206"/>
        <v>0</v>
      </c>
      <c r="F2241" s="3">
        <f t="shared" si="207"/>
        <v>1</v>
      </c>
      <c r="G2241" s="5">
        <f>data!D2239</f>
        <v>9012.6900011375492</v>
      </c>
      <c r="H2241" s="7">
        <f>data!L2239</f>
        <v>-2.8058076928727401E-3</v>
      </c>
      <c r="I2241" s="8">
        <f>data!M2239</f>
        <v>1.7326043737574552</v>
      </c>
      <c r="J2241" s="7" t="str">
        <f>data!N2239</f>
        <v>T</v>
      </c>
      <c r="K2241" s="8">
        <f t="shared" si="208"/>
        <v>1.1227536379230278</v>
      </c>
      <c r="L2241" s="6">
        <f t="shared" si="209"/>
        <v>3351.9809188079798</v>
      </c>
    </row>
    <row r="2242" spans="1:12" x14ac:dyDescent="0.3">
      <c r="A2242" s="3">
        <f>data!A2240</f>
        <v>2239</v>
      </c>
      <c r="B2242" s="3">
        <f>data!B2240</f>
        <v>4</v>
      </c>
      <c r="C2242" s="3">
        <f t="shared" si="204"/>
        <v>0</v>
      </c>
      <c r="D2242" s="3">
        <f t="shared" si="205"/>
        <v>0</v>
      </c>
      <c r="E2242" s="3">
        <f t="shared" si="206"/>
        <v>0</v>
      </c>
      <c r="F2242" s="3">
        <f t="shared" si="207"/>
        <v>1</v>
      </c>
      <c r="G2242" s="5">
        <f>data!D2240</f>
        <v>32434.860000968001</v>
      </c>
      <c r="H2242" s="7">
        <f>data!L2240</f>
        <v>3.9513188814634603E-4</v>
      </c>
      <c r="I2242" s="8">
        <f>data!M2240</f>
        <v>1.3711689511781919</v>
      </c>
      <c r="J2242" s="7" t="str">
        <f>data!N2240</f>
        <v>T</v>
      </c>
      <c r="K2242" s="8">
        <f t="shared" si="208"/>
        <v>1.1252085714759765</v>
      </c>
      <c r="L2242" s="6">
        <f t="shared" si="209"/>
        <v>1962.1957799583595</v>
      </c>
    </row>
    <row r="2243" spans="1:12" x14ac:dyDescent="0.3">
      <c r="A2243" s="3">
        <f>data!A2241</f>
        <v>2240</v>
      </c>
      <c r="B2243" s="3">
        <f>data!B2241</f>
        <v>4</v>
      </c>
      <c r="C2243" s="3">
        <f t="shared" si="204"/>
        <v>0</v>
      </c>
      <c r="D2243" s="3">
        <f t="shared" si="205"/>
        <v>0</v>
      </c>
      <c r="E2243" s="3">
        <f t="shared" si="206"/>
        <v>0</v>
      </c>
      <c r="F2243" s="3">
        <f t="shared" si="207"/>
        <v>1</v>
      </c>
      <c r="G2243" s="5">
        <f>data!D2241</f>
        <v>1180.50499996543</v>
      </c>
      <c r="H2243" s="7">
        <f>data!L2241</f>
        <v>7.0184632190241703E-3</v>
      </c>
      <c r="I2243" s="8">
        <f>data!M2241</f>
        <v>0.80168421052631578</v>
      </c>
      <c r="J2243" s="7" t="str">
        <f>data!N2241</f>
        <v>T</v>
      </c>
      <c r="K2243" s="8">
        <f t="shared" si="208"/>
        <v>1.1303053373359253</v>
      </c>
      <c r="L2243" s="6">
        <f t="shared" si="209"/>
        <v>127.48491296101307</v>
      </c>
    </row>
    <row r="2244" spans="1:12" x14ac:dyDescent="0.3">
      <c r="A2244" s="3">
        <f>data!A2242</f>
        <v>2241</v>
      </c>
      <c r="B2244" s="3">
        <f>data!B2242</f>
        <v>4</v>
      </c>
      <c r="C2244" s="3">
        <f t="shared" si="204"/>
        <v>0</v>
      </c>
      <c r="D2244" s="3">
        <f t="shared" si="205"/>
        <v>0</v>
      </c>
      <c r="E2244" s="3">
        <f t="shared" si="206"/>
        <v>0</v>
      </c>
      <c r="F2244" s="3">
        <f t="shared" si="207"/>
        <v>1</v>
      </c>
      <c r="G2244" s="5">
        <f>data!D2242</f>
        <v>19795.380001474201</v>
      </c>
      <c r="H2244" s="7">
        <f>data!L2242</f>
        <v>8.8249735173429001E-4</v>
      </c>
      <c r="I2244" s="8">
        <f>data!M2242</f>
        <v>1.2293791014639071</v>
      </c>
      <c r="J2244" s="7" t="str">
        <f>data!N2242</f>
        <v>V</v>
      </c>
      <c r="K2244" s="8">
        <f t="shared" si="208"/>
        <v>1.1255828228675941</v>
      </c>
      <c r="L2244" s="6">
        <f t="shared" si="209"/>
        <v>213.26884119104093</v>
      </c>
    </row>
    <row r="2245" spans="1:12" x14ac:dyDescent="0.3">
      <c r="A2245" s="3">
        <f>data!A2243</f>
        <v>2242</v>
      </c>
      <c r="B2245" s="3">
        <f>data!B2243</f>
        <v>4</v>
      </c>
      <c r="C2245" s="3">
        <f t="shared" ref="C2245:C2308" si="210">IF(B2245=1,1,0)</f>
        <v>0</v>
      </c>
      <c r="D2245" s="3">
        <f t="shared" ref="D2245:D2308" si="211">IF(B2245=2,1,0)</f>
        <v>0</v>
      </c>
      <c r="E2245" s="3">
        <f t="shared" ref="E2245:E2308" si="212">IF(B2245=3,1,0)</f>
        <v>0</v>
      </c>
      <c r="F2245" s="3">
        <f t="shared" ref="F2245:F2308" si="213">IF(B2245=4,1,0)</f>
        <v>1</v>
      </c>
      <c r="G2245" s="5">
        <f>data!D2243</f>
        <v>9929.6149975061508</v>
      </c>
      <c r="H2245" s="7">
        <f>data!L2243</f>
        <v>-1.90481234560012E-3</v>
      </c>
      <c r="I2245" s="8">
        <f>data!M2243</f>
        <v>0.98207885304659504</v>
      </c>
      <c r="J2245" s="7" t="str">
        <f>data!N2243</f>
        <v>T</v>
      </c>
      <c r="K2245" s="8">
        <f t="shared" ref="K2245:K2308" si="214">$G$2*EXP(SUMPRODUCT($C$2:$F$2*C2245:F2245)*H2245)</f>
        <v>1.12344410655446</v>
      </c>
      <c r="L2245" s="6">
        <f t="shared" ref="L2245:L2308" si="215">G2245*(I2245-K2245)^2</f>
        <v>198.4347656087017</v>
      </c>
    </row>
    <row r="2246" spans="1:12" x14ac:dyDescent="0.3">
      <c r="A2246" s="3">
        <f>data!A2244</f>
        <v>2243</v>
      </c>
      <c r="B2246" s="3">
        <f>data!B2244</f>
        <v>4</v>
      </c>
      <c r="C2246" s="3">
        <f t="shared" si="210"/>
        <v>0</v>
      </c>
      <c r="D2246" s="3">
        <f t="shared" si="211"/>
        <v>0</v>
      </c>
      <c r="E2246" s="3">
        <f t="shared" si="212"/>
        <v>0</v>
      </c>
      <c r="F2246" s="3">
        <f t="shared" si="213"/>
        <v>1</v>
      </c>
      <c r="G2246" s="5">
        <f>data!D2244</f>
        <v>14113.700000524501</v>
      </c>
      <c r="H2246" s="7">
        <f>data!L2244</f>
        <v>-1.45396497261096E-3</v>
      </c>
      <c r="I2246" s="8">
        <f>data!M2244</f>
        <v>1.2502648866285231</v>
      </c>
      <c r="J2246" s="7" t="str">
        <f>data!N2244</f>
        <v>T</v>
      </c>
      <c r="K2246" s="8">
        <f t="shared" si="214"/>
        <v>1.1237897682408364</v>
      </c>
      <c r="L2246" s="6">
        <f t="shared" si="215"/>
        <v>225.76211815334398</v>
      </c>
    </row>
    <row r="2247" spans="1:12" x14ac:dyDescent="0.3">
      <c r="A2247" s="3">
        <f>data!A2245</f>
        <v>2244</v>
      </c>
      <c r="B2247" s="3">
        <f>data!B2245</f>
        <v>4</v>
      </c>
      <c r="C2247" s="3">
        <f t="shared" si="210"/>
        <v>0</v>
      </c>
      <c r="D2247" s="3">
        <f t="shared" si="211"/>
        <v>0</v>
      </c>
      <c r="E2247" s="3">
        <f t="shared" si="212"/>
        <v>0</v>
      </c>
      <c r="F2247" s="3">
        <f t="shared" si="213"/>
        <v>1</v>
      </c>
      <c r="G2247" s="5">
        <f>data!D2245</f>
        <v>12489.550021708001</v>
      </c>
      <c r="H2247" s="7">
        <f>data!L2245</f>
        <v>1.6419242251159399E-2</v>
      </c>
      <c r="I2247" s="8">
        <f>data!M2245</f>
        <v>1.1623291139240506</v>
      </c>
      <c r="J2247" s="7" t="str">
        <f>data!N2245</f>
        <v>T</v>
      </c>
      <c r="K2247" s="8">
        <f t="shared" si="214"/>
        <v>1.1375790593635815</v>
      </c>
      <c r="L2247" s="6">
        <f t="shared" si="215"/>
        <v>7.6506637162772231</v>
      </c>
    </row>
    <row r="2248" spans="1:12" x14ac:dyDescent="0.3">
      <c r="A2248" s="3">
        <f>data!A2246</f>
        <v>2245</v>
      </c>
      <c r="B2248" s="3">
        <f>data!B2246</f>
        <v>4</v>
      </c>
      <c r="C2248" s="3">
        <f t="shared" si="210"/>
        <v>0</v>
      </c>
      <c r="D2248" s="3">
        <f t="shared" si="211"/>
        <v>0</v>
      </c>
      <c r="E2248" s="3">
        <f t="shared" si="212"/>
        <v>0</v>
      </c>
      <c r="F2248" s="3">
        <f t="shared" si="213"/>
        <v>1</v>
      </c>
      <c r="G2248" s="5">
        <f>data!D2246</f>
        <v>13710.2550216615</v>
      </c>
      <c r="H2248" s="7">
        <f>data!L2246</f>
        <v>1.2183071489944E-2</v>
      </c>
      <c r="I2248" s="8">
        <f>data!M2246</f>
        <v>1.1892738665683744</v>
      </c>
      <c r="J2248" s="7" t="str">
        <f>data!N2246</f>
        <v>T</v>
      </c>
      <c r="K2248" s="8">
        <f t="shared" si="214"/>
        <v>1.1342956052156075</v>
      </c>
      <c r="L2248" s="6">
        <f t="shared" si="215"/>
        <v>41.440743255851565</v>
      </c>
    </row>
    <row r="2249" spans="1:12" x14ac:dyDescent="0.3">
      <c r="A2249" s="3">
        <f>data!A2247</f>
        <v>2246</v>
      </c>
      <c r="B2249" s="3">
        <f>data!B2247</f>
        <v>4</v>
      </c>
      <c r="C2249" s="3">
        <f t="shared" si="210"/>
        <v>0</v>
      </c>
      <c r="D2249" s="3">
        <f t="shared" si="211"/>
        <v>0</v>
      </c>
      <c r="E2249" s="3">
        <f t="shared" si="212"/>
        <v>0</v>
      </c>
      <c r="F2249" s="3">
        <f t="shared" si="213"/>
        <v>1</v>
      </c>
      <c r="G2249" s="5">
        <f>data!D2247</f>
        <v>13207.085020482549</v>
      </c>
      <c r="H2249" s="7">
        <f>data!L2247</f>
        <v>1.06624482599488E-3</v>
      </c>
      <c r="I2249" s="8">
        <f>data!M2247</f>
        <v>0.93806921675774135</v>
      </c>
      <c r="J2249" s="7" t="str">
        <f>data!N2247</f>
        <v>V</v>
      </c>
      <c r="K2249" s="8">
        <f t="shared" si="214"/>
        <v>1.1257239561649313</v>
      </c>
      <c r="L2249" s="6">
        <f t="shared" si="215"/>
        <v>465.07827017557707</v>
      </c>
    </row>
    <row r="2250" spans="1:12" x14ac:dyDescent="0.3">
      <c r="A2250" s="3">
        <f>data!A2248</f>
        <v>2247</v>
      </c>
      <c r="B2250" s="3">
        <f>data!B2248</f>
        <v>4</v>
      </c>
      <c r="C2250" s="3">
        <f t="shared" si="210"/>
        <v>0</v>
      </c>
      <c r="D2250" s="3">
        <f t="shared" si="211"/>
        <v>0</v>
      </c>
      <c r="E2250" s="3">
        <f t="shared" si="212"/>
        <v>0</v>
      </c>
      <c r="F2250" s="3">
        <f t="shared" si="213"/>
        <v>1</v>
      </c>
      <c r="G2250" s="5">
        <f>data!D2248</f>
        <v>14968.9800232053</v>
      </c>
      <c r="H2250" s="7">
        <f>data!L2248</f>
        <v>1.2379707415709099E-2</v>
      </c>
      <c r="I2250" s="8">
        <f>data!M2248</f>
        <v>1.1463785243964206</v>
      </c>
      <c r="J2250" s="7" t="str">
        <f>data!N2248</f>
        <v>V</v>
      </c>
      <c r="K2250" s="8">
        <f t="shared" si="214"/>
        <v>1.1344478076783067</v>
      </c>
      <c r="L2250" s="6">
        <f t="shared" si="215"/>
        <v>2.1307145755376773</v>
      </c>
    </row>
    <row r="2251" spans="1:12" x14ac:dyDescent="0.3">
      <c r="A2251" s="3">
        <f>data!A2249</f>
        <v>2248</v>
      </c>
      <c r="B2251" s="3">
        <f>data!B2249</f>
        <v>4</v>
      </c>
      <c r="C2251" s="3">
        <f t="shared" si="210"/>
        <v>0</v>
      </c>
      <c r="D2251" s="3">
        <f t="shared" si="211"/>
        <v>0</v>
      </c>
      <c r="E2251" s="3">
        <f t="shared" si="212"/>
        <v>0</v>
      </c>
      <c r="F2251" s="3">
        <f t="shared" si="213"/>
        <v>1</v>
      </c>
      <c r="G2251" s="5">
        <f>data!D2249</f>
        <v>4734.9500001072902</v>
      </c>
      <c r="H2251" s="7">
        <f>data!L2249</f>
        <v>-7.1145530847061802E-4</v>
      </c>
      <c r="I2251" s="8">
        <f>data!M2249</f>
        <v>1.6057763254980499</v>
      </c>
      <c r="J2251" s="7" t="str">
        <f>data!N2249</f>
        <v>T</v>
      </c>
      <c r="K2251" s="8">
        <f t="shared" si="214"/>
        <v>1.1243592772952351</v>
      </c>
      <c r="L2251" s="6">
        <f t="shared" si="215"/>
        <v>1097.3832542181251</v>
      </c>
    </row>
    <row r="2252" spans="1:12" x14ac:dyDescent="0.3">
      <c r="A2252" s="3">
        <f>data!A2250</f>
        <v>2249</v>
      </c>
      <c r="B2252" s="3">
        <f>data!B2250</f>
        <v>4</v>
      </c>
      <c r="C2252" s="3">
        <f t="shared" si="210"/>
        <v>0</v>
      </c>
      <c r="D2252" s="3">
        <f t="shared" si="211"/>
        <v>0</v>
      </c>
      <c r="E2252" s="3">
        <f t="shared" si="212"/>
        <v>0</v>
      </c>
      <c r="F2252" s="3">
        <f t="shared" si="213"/>
        <v>1</v>
      </c>
      <c r="G2252" s="5">
        <f>data!D2250</f>
        <v>5405.1000001058001</v>
      </c>
      <c r="H2252" s="7">
        <f>data!L2250</f>
        <v>2.7783427962606798E-3</v>
      </c>
      <c r="I2252" s="8">
        <f>data!M2250</f>
        <v>0.97322253000923364</v>
      </c>
      <c r="J2252" s="7" t="str">
        <f>data!N2250</f>
        <v>V</v>
      </c>
      <c r="K2252" s="8">
        <f t="shared" si="214"/>
        <v>1.1270398403054087</v>
      </c>
      <c r="L2252" s="6">
        <f t="shared" si="215"/>
        <v>127.88339551618057</v>
      </c>
    </row>
    <row r="2253" spans="1:12" x14ac:dyDescent="0.3">
      <c r="A2253" s="3">
        <f>data!A2251</f>
        <v>2250</v>
      </c>
      <c r="B2253" s="3">
        <f>data!B2251</f>
        <v>4</v>
      </c>
      <c r="C2253" s="3">
        <f t="shared" si="210"/>
        <v>0</v>
      </c>
      <c r="D2253" s="3">
        <f t="shared" si="211"/>
        <v>0</v>
      </c>
      <c r="E2253" s="3">
        <f t="shared" si="212"/>
        <v>0</v>
      </c>
      <c r="F2253" s="3">
        <f t="shared" si="213"/>
        <v>1</v>
      </c>
      <c r="G2253" s="5">
        <f>data!D2251</f>
        <v>4679.2499997653049</v>
      </c>
      <c r="H2253" s="7">
        <f>data!L2251</f>
        <v>-7.8959267230343608E-3</v>
      </c>
      <c r="I2253" s="8">
        <f>data!M2251</f>
        <v>1.5223218997361478</v>
      </c>
      <c r="J2253" s="7" t="str">
        <f>data!N2251</f>
        <v>T</v>
      </c>
      <c r="K2253" s="8">
        <f t="shared" si="214"/>
        <v>1.1188608400332138</v>
      </c>
      <c r="L2253" s="6">
        <f t="shared" si="215"/>
        <v>761.69218328192949</v>
      </c>
    </row>
    <row r="2254" spans="1:12" x14ac:dyDescent="0.3">
      <c r="A2254" s="3">
        <f>data!A2252</f>
        <v>2251</v>
      </c>
      <c r="B2254" s="3">
        <f>data!B2252</f>
        <v>4</v>
      </c>
      <c r="C2254" s="3">
        <f t="shared" si="210"/>
        <v>0</v>
      </c>
      <c r="D2254" s="3">
        <f t="shared" si="211"/>
        <v>0</v>
      </c>
      <c r="E2254" s="3">
        <f t="shared" si="212"/>
        <v>0</v>
      </c>
      <c r="F2254" s="3">
        <f t="shared" si="213"/>
        <v>1</v>
      </c>
      <c r="G2254" s="5">
        <f>data!D2252</f>
        <v>5045.6100002527</v>
      </c>
      <c r="H2254" s="7">
        <f>data!L2252</f>
        <v>-8.1301824167345008E-3</v>
      </c>
      <c r="I2254" s="8">
        <f>data!M2252</f>
        <v>0.92588971450919044</v>
      </c>
      <c r="J2254" s="7" t="str">
        <f>data!N2252</f>
        <v>T</v>
      </c>
      <c r="K2254" s="8">
        <f t="shared" si="214"/>
        <v>1.1186820122687111</v>
      </c>
      <c r="L2254" s="6">
        <f t="shared" si="215"/>
        <v>187.53962255050976</v>
      </c>
    </row>
    <row r="2255" spans="1:12" x14ac:dyDescent="0.3">
      <c r="A2255" s="3">
        <f>data!A2253</f>
        <v>2252</v>
      </c>
      <c r="B2255" s="3">
        <f>data!B2253</f>
        <v>4</v>
      </c>
      <c r="C2255" s="3">
        <f t="shared" si="210"/>
        <v>0</v>
      </c>
      <c r="D2255" s="3">
        <f t="shared" si="211"/>
        <v>0</v>
      </c>
      <c r="E2255" s="3">
        <f t="shared" si="212"/>
        <v>0</v>
      </c>
      <c r="F2255" s="3">
        <f t="shared" si="213"/>
        <v>1</v>
      </c>
      <c r="G2255" s="5">
        <f>data!D2253</f>
        <v>4330.9850004315404</v>
      </c>
      <c r="H2255" s="7">
        <f>data!L2253</f>
        <v>-1.22445166630388E-3</v>
      </c>
      <c r="I2255" s="8">
        <f>data!M2253</f>
        <v>1.10095545067342</v>
      </c>
      <c r="J2255" s="7" t="str">
        <f>data!N2253</f>
        <v>V</v>
      </c>
      <c r="K2255" s="8">
        <f t="shared" si="214"/>
        <v>1.1239657754179098</v>
      </c>
      <c r="L2255" s="6">
        <f t="shared" si="215"/>
        <v>2.2931484773346362</v>
      </c>
    </row>
    <row r="2256" spans="1:12" x14ac:dyDescent="0.3">
      <c r="A2256" s="3">
        <f>data!A2254</f>
        <v>2253</v>
      </c>
      <c r="B2256" s="3">
        <f>data!B2254</f>
        <v>4</v>
      </c>
      <c r="C2256" s="3">
        <f t="shared" si="210"/>
        <v>0</v>
      </c>
      <c r="D2256" s="3">
        <f t="shared" si="211"/>
        <v>0</v>
      </c>
      <c r="E2256" s="3">
        <f t="shared" si="212"/>
        <v>0</v>
      </c>
      <c r="F2256" s="3">
        <f t="shared" si="213"/>
        <v>1</v>
      </c>
      <c r="G2256" s="5">
        <f>data!D2254</f>
        <v>100462.609998167</v>
      </c>
      <c r="H2256" s="7">
        <f>data!L2254</f>
        <v>0.24960501101884999</v>
      </c>
      <c r="I2256" s="8">
        <f>data!M2254</f>
        <v>1.9120429252782194</v>
      </c>
      <c r="J2256" s="7" t="str">
        <f>data!N2254</f>
        <v>T</v>
      </c>
      <c r="K2256" s="8">
        <f t="shared" si="214"/>
        <v>1.3337777117721676</v>
      </c>
      <c r="L2256" s="6">
        <f t="shared" si="215"/>
        <v>33593.758176411742</v>
      </c>
    </row>
    <row r="2257" spans="1:12" x14ac:dyDescent="0.3">
      <c r="A2257" s="3">
        <f>data!A2255</f>
        <v>2254</v>
      </c>
      <c r="B2257" s="3">
        <f>data!B2255</f>
        <v>4</v>
      </c>
      <c r="C2257" s="3">
        <f t="shared" si="210"/>
        <v>0</v>
      </c>
      <c r="D2257" s="3">
        <f t="shared" si="211"/>
        <v>0</v>
      </c>
      <c r="E2257" s="3">
        <f t="shared" si="212"/>
        <v>0</v>
      </c>
      <c r="F2257" s="3">
        <f t="shared" si="213"/>
        <v>1</v>
      </c>
      <c r="G2257" s="5">
        <f>data!D2255</f>
        <v>53591.070004344001</v>
      </c>
      <c r="H2257" s="7">
        <f>data!L2255</f>
        <v>2.6371745371481697E-4</v>
      </c>
      <c r="I2257" s="8">
        <f>data!M2255</f>
        <v>1.159629746894381</v>
      </c>
      <c r="J2257" s="7" t="str">
        <f>data!N2255</f>
        <v>T</v>
      </c>
      <c r="K2257" s="8">
        <f t="shared" si="214"/>
        <v>1.1251076787031291</v>
      </c>
      <c r="L2257" s="6">
        <f t="shared" si="215"/>
        <v>63.868400572568298</v>
      </c>
    </row>
    <row r="2258" spans="1:12" x14ac:dyDescent="0.3">
      <c r="A2258" s="3">
        <f>data!A2256</f>
        <v>2255</v>
      </c>
      <c r="B2258" s="3">
        <f>data!B2256</f>
        <v>4</v>
      </c>
      <c r="C2258" s="3">
        <f t="shared" si="210"/>
        <v>0</v>
      </c>
      <c r="D2258" s="3">
        <f t="shared" si="211"/>
        <v>0</v>
      </c>
      <c r="E2258" s="3">
        <f t="shared" si="212"/>
        <v>0</v>
      </c>
      <c r="F2258" s="3">
        <f t="shared" si="213"/>
        <v>1</v>
      </c>
      <c r="G2258" s="5">
        <f>data!D2256</f>
        <v>25103.2450065911</v>
      </c>
      <c r="H2258" s="7">
        <f>data!L2256</f>
        <v>-7.6404613257826E-5</v>
      </c>
      <c r="I2258" s="8">
        <f>data!M2256</f>
        <v>1.0004571564866531</v>
      </c>
      <c r="J2258" s="7" t="str">
        <f>data!N2256</f>
        <v>V</v>
      </c>
      <c r="K2258" s="8">
        <f t="shared" si="214"/>
        <v>1.1248465936972449</v>
      </c>
      <c r="L2258" s="6">
        <f t="shared" si="215"/>
        <v>388.41578456576383</v>
      </c>
    </row>
    <row r="2259" spans="1:12" x14ac:dyDescent="0.3">
      <c r="A2259" s="3">
        <f>data!A2257</f>
        <v>2256</v>
      </c>
      <c r="B2259" s="3">
        <f>data!B2257</f>
        <v>4</v>
      </c>
      <c r="C2259" s="3">
        <f t="shared" si="210"/>
        <v>0</v>
      </c>
      <c r="D2259" s="3">
        <f t="shared" si="211"/>
        <v>0</v>
      </c>
      <c r="E2259" s="3">
        <f t="shared" si="212"/>
        <v>0</v>
      </c>
      <c r="F2259" s="3">
        <f t="shared" si="213"/>
        <v>1</v>
      </c>
      <c r="G2259" s="5">
        <f>data!D2257</f>
        <v>40464.265001993648</v>
      </c>
      <c r="H2259" s="7">
        <f>data!L2257</f>
        <v>4.0693794326058901E-2</v>
      </c>
      <c r="I2259" s="8">
        <f>data!M2257</f>
        <v>1.1331410689083881</v>
      </c>
      <c r="J2259" s="7" t="str">
        <f>data!N2257</f>
        <v>V</v>
      </c>
      <c r="K2259" s="8">
        <f t="shared" si="214"/>
        <v>1.156578374439909</v>
      </c>
      <c r="L2259" s="6">
        <f t="shared" si="215"/>
        <v>22.227315773469666</v>
      </c>
    </row>
    <row r="2260" spans="1:12" x14ac:dyDescent="0.3">
      <c r="A2260" s="3">
        <f>data!A2258</f>
        <v>2257</v>
      </c>
      <c r="B2260" s="3">
        <f>data!B2258</f>
        <v>4</v>
      </c>
      <c r="C2260" s="3">
        <f t="shared" si="210"/>
        <v>0</v>
      </c>
      <c r="D2260" s="3">
        <f t="shared" si="211"/>
        <v>0</v>
      </c>
      <c r="E2260" s="3">
        <f t="shared" si="212"/>
        <v>0</v>
      </c>
      <c r="F2260" s="3">
        <f t="shared" si="213"/>
        <v>1</v>
      </c>
      <c r="G2260" s="5">
        <f>data!D2258</f>
        <v>41141.804996922598</v>
      </c>
      <c r="H2260" s="7">
        <f>data!L2258</f>
        <v>1.3686132626588899E-3</v>
      </c>
      <c r="I2260" s="8">
        <f>data!M2258</f>
        <v>0.89710876103618897</v>
      </c>
      <c r="J2260" s="7" t="str">
        <f>data!N2258</f>
        <v>T</v>
      </c>
      <c r="K2260" s="8">
        <f t="shared" si="214"/>
        <v>1.1259562387188693</v>
      </c>
      <c r="L2260" s="6">
        <f t="shared" si="215"/>
        <v>2154.6443830337093</v>
      </c>
    </row>
    <row r="2261" spans="1:12" x14ac:dyDescent="0.3">
      <c r="A2261" s="3">
        <f>data!A2259</f>
        <v>2258</v>
      </c>
      <c r="B2261" s="3">
        <f>data!B2259</f>
        <v>4</v>
      </c>
      <c r="C2261" s="3">
        <f t="shared" si="210"/>
        <v>0</v>
      </c>
      <c r="D2261" s="3">
        <f t="shared" si="211"/>
        <v>0</v>
      </c>
      <c r="E2261" s="3">
        <f t="shared" si="212"/>
        <v>0</v>
      </c>
      <c r="F2261" s="3">
        <f t="shared" si="213"/>
        <v>1</v>
      </c>
      <c r="G2261" s="5">
        <f>data!D2259</f>
        <v>86932.050007760496</v>
      </c>
      <c r="H2261" s="7">
        <f>data!L2259</f>
        <v>2.3691526503988002E-2</v>
      </c>
      <c r="I2261" s="8">
        <f>data!M2259</f>
        <v>1.1029340863695847</v>
      </c>
      <c r="J2261" s="7" t="str">
        <f>data!N2259</f>
        <v>V</v>
      </c>
      <c r="K2261" s="8">
        <f t="shared" si="214"/>
        <v>1.1432379830291919</v>
      </c>
      <c r="L2261" s="6">
        <f t="shared" si="215"/>
        <v>141.21277723246783</v>
      </c>
    </row>
    <row r="2262" spans="1:12" x14ac:dyDescent="0.3">
      <c r="A2262" s="3">
        <f>data!A2260</f>
        <v>2259</v>
      </c>
      <c r="B2262" s="3">
        <f>data!B2260</f>
        <v>4</v>
      </c>
      <c r="C2262" s="3">
        <f t="shared" si="210"/>
        <v>0</v>
      </c>
      <c r="D2262" s="3">
        <f t="shared" si="211"/>
        <v>0</v>
      </c>
      <c r="E2262" s="3">
        <f t="shared" si="212"/>
        <v>0</v>
      </c>
      <c r="F2262" s="3">
        <f t="shared" si="213"/>
        <v>1</v>
      </c>
      <c r="G2262" s="5">
        <f>data!D2260</f>
        <v>23817.670000493501</v>
      </c>
      <c r="H2262" s="7">
        <f>data!L2260</f>
        <v>1.05087619106375E-3</v>
      </c>
      <c r="I2262" s="8">
        <f>data!M2260</f>
        <v>1.1974471646788032</v>
      </c>
      <c r="J2262" s="7" t="str">
        <f>data!N2260</f>
        <v>T</v>
      </c>
      <c r="K2262" s="8">
        <f t="shared" si="214"/>
        <v>1.1257121511007446</v>
      </c>
      <c r="L2262" s="6">
        <f t="shared" si="215"/>
        <v>122.56363798909025</v>
      </c>
    </row>
    <row r="2263" spans="1:12" x14ac:dyDescent="0.3">
      <c r="A2263" s="3">
        <f>data!A2261</f>
        <v>2260</v>
      </c>
      <c r="B2263" s="3">
        <f>data!B2261</f>
        <v>3</v>
      </c>
      <c r="C2263" s="3">
        <f t="shared" si="210"/>
        <v>0</v>
      </c>
      <c r="D2263" s="3">
        <f t="shared" si="211"/>
        <v>0</v>
      </c>
      <c r="E2263" s="3">
        <f t="shared" si="212"/>
        <v>1</v>
      </c>
      <c r="F2263" s="3">
        <f t="shared" si="213"/>
        <v>0</v>
      </c>
      <c r="G2263" s="5">
        <f>data!D2261</f>
        <v>13100.159955650601</v>
      </c>
      <c r="H2263" s="7">
        <f>data!L2261</f>
        <v>9.0478124826200105E-3</v>
      </c>
      <c r="I2263" s="8">
        <f>data!M2261</f>
        <v>0.97753732365429391</v>
      </c>
      <c r="J2263" s="7" t="str">
        <f>data!N2261</f>
        <v>T</v>
      </c>
      <c r="K2263" s="8">
        <f t="shared" si="214"/>
        <v>1.1368270274578878</v>
      </c>
      <c r="L2263" s="6">
        <f t="shared" si="215"/>
        <v>332.39310615393174</v>
      </c>
    </row>
    <row r="2264" spans="1:12" x14ac:dyDescent="0.3">
      <c r="A2264" s="3">
        <f>data!A2262</f>
        <v>2261</v>
      </c>
      <c r="B2264" s="3">
        <f>data!B2262</f>
        <v>4</v>
      </c>
      <c r="C2264" s="3">
        <f t="shared" si="210"/>
        <v>0</v>
      </c>
      <c r="D2264" s="3">
        <f t="shared" si="211"/>
        <v>0</v>
      </c>
      <c r="E2264" s="3">
        <f t="shared" si="212"/>
        <v>0</v>
      </c>
      <c r="F2264" s="3">
        <f t="shared" si="213"/>
        <v>1</v>
      </c>
      <c r="G2264" s="5">
        <f>data!D2262</f>
        <v>15014.720000028599</v>
      </c>
      <c r="H2264" s="7">
        <f>data!L2262</f>
        <v>2.1614861278339101E-2</v>
      </c>
      <c r="I2264" s="8">
        <f>data!M2262</f>
        <v>1.067642545154055</v>
      </c>
      <c r="J2264" s="7" t="str">
        <f>data!N2262</f>
        <v>T</v>
      </c>
      <c r="K2264" s="8">
        <f t="shared" si="214"/>
        <v>1.141619161761114</v>
      </c>
      <c r="L2264" s="6">
        <f t="shared" si="215"/>
        <v>82.168652855497612</v>
      </c>
    </row>
    <row r="2265" spans="1:12" x14ac:dyDescent="0.3">
      <c r="A2265" s="3">
        <f>data!A2263</f>
        <v>2262</v>
      </c>
      <c r="B2265" s="3">
        <f>data!B2263</f>
        <v>4</v>
      </c>
      <c r="C2265" s="3">
        <f t="shared" si="210"/>
        <v>0</v>
      </c>
      <c r="D2265" s="3">
        <f t="shared" si="211"/>
        <v>0</v>
      </c>
      <c r="E2265" s="3">
        <f t="shared" si="212"/>
        <v>0</v>
      </c>
      <c r="F2265" s="3">
        <f t="shared" si="213"/>
        <v>1</v>
      </c>
      <c r="G2265" s="5">
        <f>data!D2263</f>
        <v>12677.4949989617</v>
      </c>
      <c r="H2265" s="7">
        <f>data!L2263</f>
        <v>1.9162631825642502E-2</v>
      </c>
      <c r="I2265" s="8">
        <f>data!M2263</f>
        <v>0.92400448681996639</v>
      </c>
      <c r="J2265" s="7" t="str">
        <f>data!N2263</f>
        <v>T</v>
      </c>
      <c r="K2265" s="8">
        <f t="shared" si="214"/>
        <v>1.1397105285032472</v>
      </c>
      <c r="L2265" s="6">
        <f t="shared" si="215"/>
        <v>589.87238715388639</v>
      </c>
    </row>
    <row r="2266" spans="1:12" x14ac:dyDescent="0.3">
      <c r="A2266" s="3">
        <f>data!A2264</f>
        <v>2263</v>
      </c>
      <c r="B2266" s="3">
        <f>data!B2264</f>
        <v>4</v>
      </c>
      <c r="C2266" s="3">
        <f t="shared" si="210"/>
        <v>0</v>
      </c>
      <c r="D2266" s="3">
        <f t="shared" si="211"/>
        <v>0</v>
      </c>
      <c r="E2266" s="3">
        <f t="shared" si="212"/>
        <v>0</v>
      </c>
      <c r="F2266" s="3">
        <f t="shared" si="213"/>
        <v>1</v>
      </c>
      <c r="G2266" s="5">
        <f>data!D2264</f>
        <v>9104.2700001969897</v>
      </c>
      <c r="H2266" s="7">
        <f>data!L2264</f>
        <v>0.21948087451988099</v>
      </c>
      <c r="I2266" s="8">
        <f>data!M2264</f>
        <v>1.1631837738168409</v>
      </c>
      <c r="J2266" s="7" t="str">
        <f>data!N2264</f>
        <v>T</v>
      </c>
      <c r="K2266" s="8">
        <f t="shared" si="214"/>
        <v>1.3066417219188915</v>
      </c>
      <c r="L2266" s="6">
        <f t="shared" si="215"/>
        <v>187.36754153514539</v>
      </c>
    </row>
    <row r="2267" spans="1:12" x14ac:dyDescent="0.3">
      <c r="A2267" s="3">
        <f>data!A2265</f>
        <v>2264</v>
      </c>
      <c r="B2267" s="3">
        <f>data!B2265</f>
        <v>4</v>
      </c>
      <c r="C2267" s="3">
        <f t="shared" si="210"/>
        <v>0</v>
      </c>
      <c r="D2267" s="3">
        <f t="shared" si="211"/>
        <v>0</v>
      </c>
      <c r="E2267" s="3">
        <f t="shared" si="212"/>
        <v>0</v>
      </c>
      <c r="F2267" s="3">
        <f t="shared" si="213"/>
        <v>1</v>
      </c>
      <c r="G2267" s="5">
        <f>data!D2265</f>
        <v>20470.4598922431</v>
      </c>
      <c r="H2267" s="7">
        <f>data!L2265</f>
        <v>0.11177654867418201</v>
      </c>
      <c r="I2267" s="8">
        <f>data!M2265</f>
        <v>0.98547972746565393</v>
      </c>
      <c r="J2267" s="7" t="str">
        <f>data!N2265</f>
        <v>T</v>
      </c>
      <c r="K2267" s="8">
        <f t="shared" si="214"/>
        <v>1.2140584833576731</v>
      </c>
      <c r="L2267" s="6">
        <f t="shared" si="215"/>
        <v>1069.5456578598905</v>
      </c>
    </row>
    <row r="2268" spans="1:12" x14ac:dyDescent="0.3">
      <c r="A2268" s="3">
        <f>data!A2266</f>
        <v>2265</v>
      </c>
      <c r="B2268" s="3">
        <f>data!B2266</f>
        <v>4</v>
      </c>
      <c r="C2268" s="3">
        <f t="shared" si="210"/>
        <v>0</v>
      </c>
      <c r="D2268" s="3">
        <f t="shared" si="211"/>
        <v>0</v>
      </c>
      <c r="E2268" s="3">
        <f t="shared" si="212"/>
        <v>0</v>
      </c>
      <c r="F2268" s="3">
        <f t="shared" si="213"/>
        <v>1</v>
      </c>
      <c r="G2268" s="5">
        <f>data!D2266</f>
        <v>19941.729902908199</v>
      </c>
      <c r="H2268" s="7">
        <f>data!L2266</f>
        <v>-2.1773104598697799E-3</v>
      </c>
      <c r="I2268" s="8">
        <f>data!M2266</f>
        <v>1.2358381502890174</v>
      </c>
      <c r="J2268" s="7" t="str">
        <f>data!N2266</f>
        <v>V</v>
      </c>
      <c r="K2268" s="8">
        <f t="shared" si="214"/>
        <v>1.123235235613314</v>
      </c>
      <c r="L2268" s="6">
        <f t="shared" si="215"/>
        <v>252.84949704496069</v>
      </c>
    </row>
    <row r="2269" spans="1:12" x14ac:dyDescent="0.3">
      <c r="A2269" s="3">
        <f>data!A2267</f>
        <v>2266</v>
      </c>
      <c r="B2269" s="3">
        <f>data!B2267</f>
        <v>4</v>
      </c>
      <c r="C2269" s="3">
        <f t="shared" si="210"/>
        <v>0</v>
      </c>
      <c r="D2269" s="3">
        <f t="shared" si="211"/>
        <v>0</v>
      </c>
      <c r="E2269" s="3">
        <f t="shared" si="212"/>
        <v>0</v>
      </c>
      <c r="F2269" s="3">
        <f t="shared" si="213"/>
        <v>1</v>
      </c>
      <c r="G2269" s="5">
        <f>data!D2267</f>
        <v>36063.479613423297</v>
      </c>
      <c r="H2269" s="7">
        <f>data!L2267</f>
        <v>2.6905890664449199E-2</v>
      </c>
      <c r="I2269" s="8">
        <f>data!M2267</f>
        <v>1.137414240991141</v>
      </c>
      <c r="J2269" s="7" t="str">
        <f>data!N2267</f>
        <v>V</v>
      </c>
      <c r="K2269" s="8">
        <f t="shared" si="214"/>
        <v>1.145748201414067</v>
      </c>
      <c r="L2269" s="6">
        <f t="shared" si="215"/>
        <v>2.5047852378817299</v>
      </c>
    </row>
    <row r="2270" spans="1:12" x14ac:dyDescent="0.3">
      <c r="A2270" s="3">
        <f>data!A2268</f>
        <v>2267</v>
      </c>
      <c r="B2270" s="3">
        <f>data!B2268</f>
        <v>4</v>
      </c>
      <c r="C2270" s="3">
        <f t="shared" si="210"/>
        <v>0</v>
      </c>
      <c r="D2270" s="3">
        <f t="shared" si="211"/>
        <v>0</v>
      </c>
      <c r="E2270" s="3">
        <f t="shared" si="212"/>
        <v>0</v>
      </c>
      <c r="F2270" s="3">
        <f t="shared" si="213"/>
        <v>1</v>
      </c>
      <c r="G2270" s="5">
        <f>data!D2268</f>
        <v>15346.949996232999</v>
      </c>
      <c r="H2270" s="7">
        <f>data!L2268</f>
        <v>8.4148837830936903E-3</v>
      </c>
      <c r="I2270" s="8">
        <f>data!M2268</f>
        <v>1.0120465978289648</v>
      </c>
      <c r="J2270" s="7" t="str">
        <f>data!N2268</f>
        <v>T</v>
      </c>
      <c r="K2270" s="8">
        <f t="shared" si="214"/>
        <v>1.1313828499529215</v>
      </c>
      <c r="L2270" s="6">
        <f t="shared" si="215"/>
        <v>218.55807990582292</v>
      </c>
    </row>
    <row r="2271" spans="1:12" x14ac:dyDescent="0.3">
      <c r="A2271" s="3">
        <f>data!A2269</f>
        <v>2268</v>
      </c>
      <c r="B2271" s="3">
        <f>data!B2269</f>
        <v>4</v>
      </c>
      <c r="C2271" s="3">
        <f t="shared" si="210"/>
        <v>0</v>
      </c>
      <c r="D2271" s="3">
        <f t="shared" si="211"/>
        <v>0</v>
      </c>
      <c r="E2271" s="3">
        <f t="shared" si="212"/>
        <v>0</v>
      </c>
      <c r="F2271" s="3">
        <f t="shared" si="213"/>
        <v>1</v>
      </c>
      <c r="G2271" s="5">
        <f>data!D2269</f>
        <v>10512.61000040175</v>
      </c>
      <c r="H2271" s="7">
        <f>data!L2269</f>
        <v>1.73807141583708E-4</v>
      </c>
      <c r="I2271" s="8">
        <f>data!M2269</f>
        <v>1.0403906324073195</v>
      </c>
      <c r="J2271" s="7" t="str">
        <f>data!N2269</f>
        <v>T</v>
      </c>
      <c r="K2271" s="8">
        <f t="shared" si="214"/>
        <v>1.1250386557241108</v>
      </c>
      <c r="L2271" s="6">
        <f t="shared" si="215"/>
        <v>75.325876722805631</v>
      </c>
    </row>
    <row r="2272" spans="1:12" x14ac:dyDescent="0.3">
      <c r="A2272" s="3">
        <f>data!A2270</f>
        <v>2269</v>
      </c>
      <c r="B2272" s="3">
        <f>data!B2270</f>
        <v>4</v>
      </c>
      <c r="C2272" s="3">
        <f t="shared" si="210"/>
        <v>0</v>
      </c>
      <c r="D2272" s="3">
        <f t="shared" si="211"/>
        <v>0</v>
      </c>
      <c r="E2272" s="3">
        <f t="shared" si="212"/>
        <v>0</v>
      </c>
      <c r="F2272" s="3">
        <f t="shared" si="213"/>
        <v>1</v>
      </c>
      <c r="G2272" s="5">
        <f>data!D2270</f>
        <v>9295.0100002772997</v>
      </c>
      <c r="H2272" s="7">
        <f>data!L2270</f>
        <v>1.1202789804055399E-3</v>
      </c>
      <c r="I2272" s="8">
        <f>data!M2270</f>
        <v>0.96119626969664484</v>
      </c>
      <c r="J2272" s="7" t="str">
        <f>data!N2270</f>
        <v>T</v>
      </c>
      <c r="K2272" s="8">
        <f t="shared" si="214"/>
        <v>1.1257654622432518</v>
      </c>
      <c r="L2272" s="6">
        <f t="shared" si="215"/>
        <v>251.73693370163667</v>
      </c>
    </row>
    <row r="2273" spans="1:12" x14ac:dyDescent="0.3">
      <c r="A2273" s="3">
        <f>data!A2271</f>
        <v>2270</v>
      </c>
      <c r="B2273" s="3">
        <f>data!B2271</f>
        <v>4</v>
      </c>
      <c r="C2273" s="3">
        <f t="shared" si="210"/>
        <v>0</v>
      </c>
      <c r="D2273" s="3">
        <f t="shared" si="211"/>
        <v>0</v>
      </c>
      <c r="E2273" s="3">
        <f t="shared" si="212"/>
        <v>0</v>
      </c>
      <c r="F2273" s="3">
        <f t="shared" si="213"/>
        <v>1</v>
      </c>
      <c r="G2273" s="5">
        <f>data!D2271</f>
        <v>22087.689998120099</v>
      </c>
      <c r="H2273" s="7">
        <f>data!L2271</f>
        <v>0.19224794139138399</v>
      </c>
      <c r="I2273" s="8">
        <f>data!M2271</f>
        <v>1.0096995398357846</v>
      </c>
      <c r="J2273" s="7" t="str">
        <f>data!N2271</f>
        <v>T</v>
      </c>
      <c r="K2273" s="8">
        <f t="shared" si="214"/>
        <v>1.2825856044111092</v>
      </c>
      <c r="L2273" s="6">
        <f t="shared" si="215"/>
        <v>1644.7996871907444</v>
      </c>
    </row>
    <row r="2274" spans="1:12" x14ac:dyDescent="0.3">
      <c r="A2274" s="3">
        <f>data!A2272</f>
        <v>2271</v>
      </c>
      <c r="B2274" s="3">
        <f>data!B2272</f>
        <v>4</v>
      </c>
      <c r="C2274" s="3">
        <f t="shared" si="210"/>
        <v>0</v>
      </c>
      <c r="D2274" s="3">
        <f t="shared" si="211"/>
        <v>0</v>
      </c>
      <c r="E2274" s="3">
        <f t="shared" si="212"/>
        <v>0</v>
      </c>
      <c r="F2274" s="3">
        <f t="shared" si="213"/>
        <v>1</v>
      </c>
      <c r="G2274" s="5">
        <f>data!D2272</f>
        <v>9286.9651453420502</v>
      </c>
      <c r="H2274" s="7">
        <f>data!L2272</f>
        <v>4.87200399172656E-5</v>
      </c>
      <c r="I2274" s="8">
        <f>data!M2272</f>
        <v>0.9889223717159713</v>
      </c>
      <c r="J2274" s="7" t="str">
        <f>data!N2272</f>
        <v>V</v>
      </c>
      <c r="K2274" s="8">
        <f t="shared" si="214"/>
        <v>1.1249426350240523</v>
      </c>
      <c r="L2274" s="6">
        <f t="shared" si="215"/>
        <v>171.8228973624486</v>
      </c>
    </row>
    <row r="2275" spans="1:12" x14ac:dyDescent="0.3">
      <c r="A2275" s="3">
        <f>data!A2273</f>
        <v>2272</v>
      </c>
      <c r="B2275" s="3">
        <f>data!B2273</f>
        <v>4</v>
      </c>
      <c r="C2275" s="3">
        <f t="shared" si="210"/>
        <v>0</v>
      </c>
      <c r="D2275" s="3">
        <f t="shared" si="211"/>
        <v>0</v>
      </c>
      <c r="E2275" s="3">
        <f t="shared" si="212"/>
        <v>0</v>
      </c>
      <c r="F2275" s="3">
        <f t="shared" si="213"/>
        <v>1</v>
      </c>
      <c r="G2275" s="5">
        <f>data!D2273</f>
        <v>17679.760010838501</v>
      </c>
      <c r="H2275" s="7">
        <f>data!L2273</f>
        <v>0.20113292237720601</v>
      </c>
      <c r="I2275" s="8">
        <f>data!M2273</f>
        <v>1.1413879526402213</v>
      </c>
      <c r="J2275" s="7" t="str">
        <f>data!N2273</f>
        <v>T</v>
      </c>
      <c r="K2275" s="8">
        <f t="shared" si="214"/>
        <v>1.2903850446752285</v>
      </c>
      <c r="L2275" s="6">
        <f t="shared" si="215"/>
        <v>392.49303133741887</v>
      </c>
    </row>
    <row r="2276" spans="1:12" x14ac:dyDescent="0.3">
      <c r="A2276" s="3">
        <f>data!A2274</f>
        <v>2273</v>
      </c>
      <c r="B2276" s="3">
        <f>data!B2274</f>
        <v>4</v>
      </c>
      <c r="C2276" s="3">
        <f t="shared" si="210"/>
        <v>0</v>
      </c>
      <c r="D2276" s="3">
        <f t="shared" si="211"/>
        <v>0</v>
      </c>
      <c r="E2276" s="3">
        <f t="shared" si="212"/>
        <v>0</v>
      </c>
      <c r="F2276" s="3">
        <f t="shared" si="213"/>
        <v>1</v>
      </c>
      <c r="G2276" s="5">
        <f>data!D2274</f>
        <v>7131.4299394488298</v>
      </c>
      <c r="H2276" s="7">
        <f>data!L2274</f>
        <v>0.23097562068006799</v>
      </c>
      <c r="I2276" s="8">
        <f>data!M2274</f>
        <v>1.2123914574043653</v>
      </c>
      <c r="J2276" s="7" t="str">
        <f>data!N2274</f>
        <v>T</v>
      </c>
      <c r="K2276" s="8">
        <f t="shared" si="214"/>
        <v>1.3169304955825405</v>
      </c>
      <c r="L2276" s="6">
        <f t="shared" si="215"/>
        <v>77.935193853235731</v>
      </c>
    </row>
    <row r="2277" spans="1:12" x14ac:dyDescent="0.3">
      <c r="A2277" s="3">
        <f>data!A2275</f>
        <v>2274</v>
      </c>
      <c r="B2277" s="3">
        <f>data!B2275</f>
        <v>4</v>
      </c>
      <c r="C2277" s="3">
        <f t="shared" si="210"/>
        <v>0</v>
      </c>
      <c r="D2277" s="3">
        <f t="shared" si="211"/>
        <v>0</v>
      </c>
      <c r="E2277" s="3">
        <f t="shared" si="212"/>
        <v>0</v>
      </c>
      <c r="F2277" s="3">
        <f t="shared" si="213"/>
        <v>1</v>
      </c>
      <c r="G2277" s="5">
        <f>data!D2275</f>
        <v>6965.1799350380898</v>
      </c>
      <c r="H2277" s="7">
        <f>data!L2275</f>
        <v>0.27806639843415198</v>
      </c>
      <c r="I2277" s="8">
        <f>data!M2275</f>
        <v>1.2600336457582313</v>
      </c>
      <c r="J2277" s="7" t="str">
        <f>data!N2275</f>
        <v>T</v>
      </c>
      <c r="K2277" s="8">
        <f t="shared" si="214"/>
        <v>1.3599334434798787</v>
      </c>
      <c r="L2277" s="6">
        <f t="shared" si="215"/>
        <v>69.512283904520899</v>
      </c>
    </row>
    <row r="2278" spans="1:12" x14ac:dyDescent="0.3">
      <c r="A2278" s="3">
        <f>data!A2276</f>
        <v>2275</v>
      </c>
      <c r="B2278" s="3">
        <f>data!B2276</f>
        <v>4</v>
      </c>
      <c r="C2278" s="3">
        <f t="shared" si="210"/>
        <v>0</v>
      </c>
      <c r="D2278" s="3">
        <f t="shared" si="211"/>
        <v>0</v>
      </c>
      <c r="E2278" s="3">
        <f t="shared" si="212"/>
        <v>0</v>
      </c>
      <c r="F2278" s="3">
        <f t="shared" si="213"/>
        <v>1</v>
      </c>
      <c r="G2278" s="5">
        <f>data!D2276</f>
        <v>67060.2300016917</v>
      </c>
      <c r="H2278" s="7">
        <f>data!L2276</f>
        <v>0.248776152102958</v>
      </c>
      <c r="I2278" s="8">
        <f>data!M2276</f>
        <v>1.9618109709905975</v>
      </c>
      <c r="J2278" s="7" t="str">
        <f>data!N2276</f>
        <v>V</v>
      </c>
      <c r="K2278" s="8">
        <f t="shared" si="214"/>
        <v>1.3330235844233209</v>
      </c>
      <c r="L2278" s="6">
        <f t="shared" si="215"/>
        <v>26513.84304415113</v>
      </c>
    </row>
    <row r="2279" spans="1:12" x14ac:dyDescent="0.3">
      <c r="A2279" s="3">
        <f>data!A2277</f>
        <v>2276</v>
      </c>
      <c r="B2279" s="3">
        <f>data!B2277</f>
        <v>4</v>
      </c>
      <c r="C2279" s="3">
        <f t="shared" si="210"/>
        <v>0</v>
      </c>
      <c r="D2279" s="3">
        <f t="shared" si="211"/>
        <v>0</v>
      </c>
      <c r="E2279" s="3">
        <f t="shared" si="212"/>
        <v>0</v>
      </c>
      <c r="F2279" s="3">
        <f t="shared" si="213"/>
        <v>1</v>
      </c>
      <c r="G2279" s="5">
        <f>data!D2277</f>
        <v>20904.0949993022</v>
      </c>
      <c r="H2279" s="7">
        <f>data!L2277</f>
        <v>5.3155562456609498E-4</v>
      </c>
      <c r="I2279" s="8">
        <f>data!M2277</f>
        <v>1.0598816680981009</v>
      </c>
      <c r="J2279" s="7" t="str">
        <f>data!N2277</f>
        <v>T</v>
      </c>
      <c r="K2279" s="8">
        <f t="shared" si="214"/>
        <v>1.1253133196866392</v>
      </c>
      <c r="L2279" s="6">
        <f t="shared" si="215"/>
        <v>89.496723443449426</v>
      </c>
    </row>
    <row r="2280" spans="1:12" x14ac:dyDescent="0.3">
      <c r="A2280" s="3">
        <f>data!A2278</f>
        <v>2277</v>
      </c>
      <c r="B2280" s="3">
        <f>data!B2278</f>
        <v>4</v>
      </c>
      <c r="C2280" s="3">
        <f t="shared" si="210"/>
        <v>0</v>
      </c>
      <c r="D2280" s="3">
        <f t="shared" si="211"/>
        <v>0</v>
      </c>
      <c r="E2280" s="3">
        <f t="shared" si="212"/>
        <v>0</v>
      </c>
      <c r="F2280" s="3">
        <f t="shared" si="213"/>
        <v>1</v>
      </c>
      <c r="G2280" s="5">
        <f>data!D2278</f>
        <v>20227.119996190049</v>
      </c>
      <c r="H2280" s="7">
        <f>data!L2278</f>
        <v>4.6184466949995601E-4</v>
      </c>
      <c r="I2280" s="8">
        <f>data!M2278</f>
        <v>0.96210027635215156</v>
      </c>
      <c r="J2280" s="7" t="str">
        <f>data!N2278</f>
        <v>V</v>
      </c>
      <c r="K2280" s="8">
        <f t="shared" si="214"/>
        <v>1.125259793341459</v>
      </c>
      <c r="L2280" s="6">
        <f t="shared" si="215"/>
        <v>538.46672745802505</v>
      </c>
    </row>
    <row r="2281" spans="1:12" x14ac:dyDescent="0.3">
      <c r="A2281" s="3">
        <f>data!A2279</f>
        <v>2278</v>
      </c>
      <c r="B2281" s="3">
        <f>data!B2279</f>
        <v>4</v>
      </c>
      <c r="C2281" s="3">
        <f t="shared" si="210"/>
        <v>0</v>
      </c>
      <c r="D2281" s="3">
        <f t="shared" si="211"/>
        <v>0</v>
      </c>
      <c r="E2281" s="3">
        <f t="shared" si="212"/>
        <v>0</v>
      </c>
      <c r="F2281" s="3">
        <f t="shared" si="213"/>
        <v>1</v>
      </c>
      <c r="G2281" s="5">
        <f>data!D2279</f>
        <v>32220.490001361799</v>
      </c>
      <c r="H2281" s="7">
        <f>data!L2279</f>
        <v>3.2816109708425099E-2</v>
      </c>
      <c r="I2281" s="8">
        <f>data!M2279</f>
        <v>1.0552345238827072</v>
      </c>
      <c r="J2281" s="7" t="str">
        <f>data!N2279</f>
        <v>T</v>
      </c>
      <c r="K2281" s="8">
        <f t="shared" si="214"/>
        <v>1.1503781076377406</v>
      </c>
      <c r="L2281" s="6">
        <f t="shared" si="215"/>
        <v>291.66959092865602</v>
      </c>
    </row>
    <row r="2282" spans="1:12" x14ac:dyDescent="0.3">
      <c r="A2282" s="3">
        <f>data!A2280</f>
        <v>2279</v>
      </c>
      <c r="B2282" s="3">
        <f>data!B2280</f>
        <v>4</v>
      </c>
      <c r="C2282" s="3">
        <f t="shared" si="210"/>
        <v>0</v>
      </c>
      <c r="D2282" s="3">
        <f t="shared" si="211"/>
        <v>0</v>
      </c>
      <c r="E2282" s="3">
        <f t="shared" si="212"/>
        <v>0</v>
      </c>
      <c r="F2282" s="3">
        <f t="shared" si="213"/>
        <v>1</v>
      </c>
      <c r="G2282" s="5">
        <f>data!D2280</f>
        <v>35174.054997194551</v>
      </c>
      <c r="H2282" s="7">
        <f>data!L2280</f>
        <v>4.6523548829525897E-2</v>
      </c>
      <c r="I2282" s="8">
        <f>data!M2280</f>
        <v>1.0582061610030067</v>
      </c>
      <c r="J2282" s="7" t="str">
        <f>data!N2280</f>
        <v>V</v>
      </c>
      <c r="K2282" s="8">
        <f t="shared" si="214"/>
        <v>1.1611882885884377</v>
      </c>
      <c r="L2282" s="6">
        <f t="shared" si="215"/>
        <v>373.03205977029199</v>
      </c>
    </row>
    <row r="2283" spans="1:12" x14ac:dyDescent="0.3">
      <c r="A2283" s="3">
        <f>data!A2281</f>
        <v>2280</v>
      </c>
      <c r="B2283" s="3">
        <f>data!B2281</f>
        <v>4</v>
      </c>
      <c r="C2283" s="3">
        <f t="shared" si="210"/>
        <v>0</v>
      </c>
      <c r="D2283" s="3">
        <f t="shared" si="211"/>
        <v>0</v>
      </c>
      <c r="E2283" s="3">
        <f t="shared" si="212"/>
        <v>0</v>
      </c>
      <c r="F2283" s="3">
        <f t="shared" si="213"/>
        <v>1</v>
      </c>
      <c r="G2283" s="5">
        <f>data!D2281</f>
        <v>34350.990003049352</v>
      </c>
      <c r="H2283" s="7">
        <f>data!L2281</f>
        <v>1.8021061295490899E-3</v>
      </c>
      <c r="I2283" s="8">
        <f>data!M2281</f>
        <v>0.99776617348418917</v>
      </c>
      <c r="J2283" s="7" t="str">
        <f>data!N2281</f>
        <v>V</v>
      </c>
      <c r="K2283" s="8">
        <f t="shared" si="214"/>
        <v>1.1262893360294788</v>
      </c>
      <c r="L2283" s="6">
        <f t="shared" si="215"/>
        <v>567.41663679223223</v>
      </c>
    </row>
    <row r="2284" spans="1:12" x14ac:dyDescent="0.3">
      <c r="A2284" s="3">
        <f>data!A2282</f>
        <v>2281</v>
      </c>
      <c r="B2284" s="3">
        <f>data!B2282</f>
        <v>4</v>
      </c>
      <c r="C2284" s="3">
        <f t="shared" si="210"/>
        <v>0</v>
      </c>
      <c r="D2284" s="3">
        <f t="shared" si="211"/>
        <v>0</v>
      </c>
      <c r="E2284" s="3">
        <f t="shared" si="212"/>
        <v>0</v>
      </c>
      <c r="F2284" s="3">
        <f t="shared" si="213"/>
        <v>1</v>
      </c>
      <c r="G2284" s="5">
        <f>data!D2282</f>
        <v>66546.289997100801</v>
      </c>
      <c r="H2284" s="7">
        <f>data!L2282</f>
        <v>2.0084754986553901E-2</v>
      </c>
      <c r="I2284" s="8">
        <f>data!M2282</f>
        <v>1.0710036116231323</v>
      </c>
      <c r="J2284" s="7" t="str">
        <f>data!N2282</f>
        <v>T</v>
      </c>
      <c r="K2284" s="8">
        <f t="shared" si="214"/>
        <v>1.1404278660367149</v>
      </c>
      <c r="L2284" s="6">
        <f t="shared" si="215"/>
        <v>320.73495736216881</v>
      </c>
    </row>
    <row r="2285" spans="1:12" x14ac:dyDescent="0.3">
      <c r="A2285" s="3">
        <f>data!A2283</f>
        <v>2282</v>
      </c>
      <c r="B2285" s="3">
        <f>data!B2283</f>
        <v>4</v>
      </c>
      <c r="C2285" s="3">
        <f t="shared" si="210"/>
        <v>0</v>
      </c>
      <c r="D2285" s="3">
        <f t="shared" si="211"/>
        <v>0</v>
      </c>
      <c r="E2285" s="3">
        <f t="shared" si="212"/>
        <v>0</v>
      </c>
      <c r="F2285" s="3">
        <f t="shared" si="213"/>
        <v>1</v>
      </c>
      <c r="G2285" s="5">
        <f>data!D2283</f>
        <v>55708.579999834299</v>
      </c>
      <c r="H2285" s="7">
        <f>data!L2283</f>
        <v>0.24673690534231499</v>
      </c>
      <c r="I2285" s="8">
        <f>data!M2283</f>
        <v>1.4933437884269243</v>
      </c>
      <c r="J2285" s="7" t="str">
        <f>data!N2283</f>
        <v>T</v>
      </c>
      <c r="K2285" s="8">
        <f t="shared" si="214"/>
        <v>1.3311700147162617</v>
      </c>
      <c r="L2285" s="6">
        <f t="shared" si="215"/>
        <v>1465.1541982430838</v>
      </c>
    </row>
    <row r="2286" spans="1:12" x14ac:dyDescent="0.3">
      <c r="A2286" s="3">
        <f>data!A2284</f>
        <v>2283</v>
      </c>
      <c r="B2286" s="3">
        <f>data!B2284</f>
        <v>4</v>
      </c>
      <c r="C2286" s="3">
        <f t="shared" si="210"/>
        <v>0</v>
      </c>
      <c r="D2286" s="3">
        <f t="shared" si="211"/>
        <v>0</v>
      </c>
      <c r="E2286" s="3">
        <f t="shared" si="212"/>
        <v>0</v>
      </c>
      <c r="F2286" s="3">
        <f t="shared" si="213"/>
        <v>1</v>
      </c>
      <c r="G2286" s="5">
        <f>data!D2284</f>
        <v>25331.760001867999</v>
      </c>
      <c r="H2286" s="7">
        <f>data!L2284</f>
        <v>4.9189274429045496E-4</v>
      </c>
      <c r="I2286" s="8">
        <f>data!M2284</f>
        <v>1.0359567810119856</v>
      </c>
      <c r="J2286" s="7" t="str">
        <f>data!N2284</f>
        <v>V</v>
      </c>
      <c r="K2286" s="8">
        <f t="shared" si="214"/>
        <v>1.1252828649212068</v>
      </c>
      <c r="L2286" s="6">
        <f t="shared" si="215"/>
        <v>202.12589423950848</v>
      </c>
    </row>
    <row r="2287" spans="1:12" x14ac:dyDescent="0.3">
      <c r="A2287" s="3">
        <f>data!A2285</f>
        <v>2284</v>
      </c>
      <c r="B2287" s="3">
        <f>data!B2285</f>
        <v>4</v>
      </c>
      <c r="C2287" s="3">
        <f t="shared" si="210"/>
        <v>0</v>
      </c>
      <c r="D2287" s="3">
        <f t="shared" si="211"/>
        <v>0</v>
      </c>
      <c r="E2287" s="3">
        <f t="shared" si="212"/>
        <v>0</v>
      </c>
      <c r="F2287" s="3">
        <f t="shared" si="213"/>
        <v>1</v>
      </c>
      <c r="G2287" s="5">
        <f>data!D2285</f>
        <v>30492.389998286952</v>
      </c>
      <c r="H2287" s="7">
        <f>data!L2285</f>
        <v>3.8689558396780499E-4</v>
      </c>
      <c r="I2287" s="8">
        <f>data!M2285</f>
        <v>1.0289179866934759</v>
      </c>
      <c r="J2287" s="7" t="str">
        <f>data!N2285</f>
        <v>V</v>
      </c>
      <c r="K2287" s="8">
        <f t="shared" si="214"/>
        <v>1.1252022478290145</v>
      </c>
      <c r="L2287" s="6">
        <f t="shared" si="215"/>
        <v>282.68454801327289</v>
      </c>
    </row>
    <row r="2288" spans="1:12" x14ac:dyDescent="0.3">
      <c r="A2288" s="3">
        <f>data!A2286</f>
        <v>2285</v>
      </c>
      <c r="B2288" s="3">
        <f>data!B2286</f>
        <v>4</v>
      </c>
      <c r="C2288" s="3">
        <f t="shared" si="210"/>
        <v>0</v>
      </c>
      <c r="D2288" s="3">
        <f t="shared" si="211"/>
        <v>0</v>
      </c>
      <c r="E2288" s="3">
        <f t="shared" si="212"/>
        <v>0</v>
      </c>
      <c r="F2288" s="3">
        <f t="shared" si="213"/>
        <v>1</v>
      </c>
      <c r="G2288" s="5">
        <f>data!D2286</f>
        <v>30903.82500258835</v>
      </c>
      <c r="H2288" s="7">
        <f>data!L2286</f>
        <v>2.9644260371316299E-2</v>
      </c>
      <c r="I2288" s="8">
        <f>data!M2286</f>
        <v>1.0446605062274006</v>
      </c>
      <c r="J2288" s="7" t="str">
        <f>data!N2286</f>
        <v>V</v>
      </c>
      <c r="K2288" s="8">
        <f t="shared" si="214"/>
        <v>1.1478910451322117</v>
      </c>
      <c r="L2288" s="6">
        <f t="shared" si="215"/>
        <v>329.32797593265656</v>
      </c>
    </row>
    <row r="2289" spans="1:12" x14ac:dyDescent="0.3">
      <c r="A2289" s="3">
        <f>data!A2287</f>
        <v>2286</v>
      </c>
      <c r="B2289" s="3">
        <f>data!B2287</f>
        <v>4</v>
      </c>
      <c r="C2289" s="3">
        <f t="shared" si="210"/>
        <v>0</v>
      </c>
      <c r="D2289" s="3">
        <f t="shared" si="211"/>
        <v>0</v>
      </c>
      <c r="E2289" s="3">
        <f t="shared" si="212"/>
        <v>0</v>
      </c>
      <c r="F2289" s="3">
        <f t="shared" si="213"/>
        <v>1</v>
      </c>
      <c r="G2289" s="5">
        <f>data!D2287</f>
        <v>37271.445001602151</v>
      </c>
      <c r="H2289" s="7">
        <f>data!L2287</f>
        <v>3.7698773676820202E-2</v>
      </c>
      <c r="I2289" s="8">
        <f>data!M2287</f>
        <v>0.99261321057702601</v>
      </c>
      <c r="J2289" s="7" t="str">
        <f>data!N2287</f>
        <v>T</v>
      </c>
      <c r="K2289" s="8">
        <f t="shared" si="214"/>
        <v>1.1542171643963934</v>
      </c>
      <c r="L2289" s="6">
        <f t="shared" si="215"/>
        <v>973.37501558983956</v>
      </c>
    </row>
    <row r="2290" spans="1:12" x14ac:dyDescent="0.3">
      <c r="A2290" s="3">
        <f>data!A2288</f>
        <v>2287</v>
      </c>
      <c r="B2290" s="3">
        <f>data!B2288</f>
        <v>4</v>
      </c>
      <c r="C2290" s="3">
        <f t="shared" si="210"/>
        <v>0</v>
      </c>
      <c r="D2290" s="3">
        <f t="shared" si="211"/>
        <v>0</v>
      </c>
      <c r="E2290" s="3">
        <f t="shared" si="212"/>
        <v>0</v>
      </c>
      <c r="F2290" s="3">
        <f t="shared" si="213"/>
        <v>1</v>
      </c>
      <c r="G2290" s="5">
        <f>data!D2288</f>
        <v>35756.934995919451</v>
      </c>
      <c r="H2290" s="7">
        <f>data!L2288</f>
        <v>1.71252433932009E-3</v>
      </c>
      <c r="I2290" s="8">
        <f>data!M2288</f>
        <v>1.016094644872706</v>
      </c>
      <c r="J2290" s="7" t="str">
        <f>data!N2288</f>
        <v>V</v>
      </c>
      <c r="K2290" s="8">
        <f t="shared" si="214"/>
        <v>1.12622049301744</v>
      </c>
      <c r="L2290" s="6">
        <f t="shared" si="215"/>
        <v>433.64946742495505</v>
      </c>
    </row>
    <row r="2291" spans="1:12" x14ac:dyDescent="0.3">
      <c r="A2291" s="3">
        <f>data!A2289</f>
        <v>2288</v>
      </c>
      <c r="B2291" s="3">
        <f>data!B2289</f>
        <v>4</v>
      </c>
      <c r="C2291" s="3">
        <f t="shared" si="210"/>
        <v>0</v>
      </c>
      <c r="D2291" s="3">
        <f t="shared" si="211"/>
        <v>0</v>
      </c>
      <c r="E2291" s="3">
        <f t="shared" si="212"/>
        <v>0</v>
      </c>
      <c r="F2291" s="3">
        <f t="shared" si="213"/>
        <v>1</v>
      </c>
      <c r="G2291" s="5">
        <f>data!D2289</f>
        <v>67575.059995986507</v>
      </c>
      <c r="H2291" s="7">
        <f>data!L2289</f>
        <v>2.1086694984930598E-2</v>
      </c>
      <c r="I2291" s="8">
        <f>data!M2289</f>
        <v>1.0250261764662507</v>
      </c>
      <c r="J2291" s="7" t="str">
        <f>data!N2289</f>
        <v>T</v>
      </c>
      <c r="K2291" s="8">
        <f t="shared" si="214"/>
        <v>1.1412078064554474</v>
      </c>
      <c r="L2291" s="6">
        <f t="shared" si="215"/>
        <v>912.13972509101075</v>
      </c>
    </row>
    <row r="2292" spans="1:12" x14ac:dyDescent="0.3">
      <c r="A2292" s="3">
        <f>data!A2290</f>
        <v>2289</v>
      </c>
      <c r="B2292" s="3">
        <f>data!B2290</f>
        <v>4</v>
      </c>
      <c r="C2292" s="3">
        <f t="shared" si="210"/>
        <v>0</v>
      </c>
      <c r="D2292" s="3">
        <f t="shared" si="211"/>
        <v>0</v>
      </c>
      <c r="E2292" s="3">
        <f t="shared" si="212"/>
        <v>0</v>
      </c>
      <c r="F2292" s="3">
        <f t="shared" si="213"/>
        <v>1</v>
      </c>
      <c r="G2292" s="5">
        <f>data!D2290</f>
        <v>34362.565007485449</v>
      </c>
      <c r="H2292" s="7">
        <f>data!L2290</f>
        <v>4.2592928543610999E-2</v>
      </c>
      <c r="I2292" s="8">
        <f>data!M2290</f>
        <v>1.047401715820792</v>
      </c>
      <c r="J2292" s="7" t="str">
        <f>data!N2290</f>
        <v>T</v>
      </c>
      <c r="K2292" s="8">
        <f t="shared" si="214"/>
        <v>1.1580781130664037</v>
      </c>
      <c r="L2292" s="6">
        <f t="shared" si="215"/>
        <v>420.91616166992242</v>
      </c>
    </row>
    <row r="2293" spans="1:12" x14ac:dyDescent="0.3">
      <c r="A2293" s="3">
        <f>data!A2291</f>
        <v>2290</v>
      </c>
      <c r="B2293" s="3">
        <f>data!B2291</f>
        <v>4</v>
      </c>
      <c r="C2293" s="3">
        <f t="shared" si="210"/>
        <v>0</v>
      </c>
      <c r="D2293" s="3">
        <f t="shared" si="211"/>
        <v>0</v>
      </c>
      <c r="E2293" s="3">
        <f t="shared" si="212"/>
        <v>0</v>
      </c>
      <c r="F2293" s="3">
        <f t="shared" si="213"/>
        <v>1</v>
      </c>
      <c r="G2293" s="5">
        <f>data!D2291</f>
        <v>85650.440002381802</v>
      </c>
      <c r="H2293" s="7">
        <f>data!L2291</f>
        <v>0.25008067700356501</v>
      </c>
      <c r="I2293" s="8">
        <f>data!M2291</f>
        <v>1.3615339783191514</v>
      </c>
      <c r="J2293" s="7" t="str">
        <f>data!N2291</f>
        <v>V</v>
      </c>
      <c r="K2293" s="8">
        <f t="shared" si="214"/>
        <v>1.3342106834212417</v>
      </c>
      <c r="L2293" s="6">
        <f t="shared" si="215"/>
        <v>63.943401824545788</v>
      </c>
    </row>
    <row r="2294" spans="1:12" x14ac:dyDescent="0.3">
      <c r="A2294" s="3">
        <f>data!A2292</f>
        <v>2291</v>
      </c>
      <c r="B2294" s="3">
        <f>data!B2292</f>
        <v>4</v>
      </c>
      <c r="C2294" s="3">
        <f t="shared" si="210"/>
        <v>0</v>
      </c>
      <c r="D2294" s="3">
        <f t="shared" si="211"/>
        <v>0</v>
      </c>
      <c r="E2294" s="3">
        <f t="shared" si="212"/>
        <v>0</v>
      </c>
      <c r="F2294" s="3">
        <f t="shared" si="213"/>
        <v>1</v>
      </c>
      <c r="G2294" s="5">
        <f>data!D2292</f>
        <v>22147.865001011651</v>
      </c>
      <c r="H2294" s="7">
        <f>data!L2292</f>
        <v>2.56276539670118E-3</v>
      </c>
      <c r="I2294" s="8">
        <f>data!M2292</f>
        <v>1.099088966370487</v>
      </c>
      <c r="J2294" s="7" t="str">
        <f>data!N2292</f>
        <v>V</v>
      </c>
      <c r="K2294" s="8">
        <f t="shared" si="214"/>
        <v>1.1268740672344089</v>
      </c>
      <c r="L2294" s="6">
        <f t="shared" si="215"/>
        <v>17.098413790429476</v>
      </c>
    </row>
    <row r="2295" spans="1:12" x14ac:dyDescent="0.3">
      <c r="A2295" s="3">
        <f>data!A2293</f>
        <v>2292</v>
      </c>
      <c r="B2295" s="3">
        <f>data!B2293</f>
        <v>4</v>
      </c>
      <c r="C2295" s="3">
        <f t="shared" si="210"/>
        <v>0</v>
      </c>
      <c r="D2295" s="3">
        <f t="shared" si="211"/>
        <v>0</v>
      </c>
      <c r="E2295" s="3">
        <f t="shared" si="212"/>
        <v>0</v>
      </c>
      <c r="F2295" s="3">
        <f t="shared" si="213"/>
        <v>1</v>
      </c>
      <c r="G2295" s="5">
        <f>data!D2293</f>
        <v>28837.740001112201</v>
      </c>
      <c r="H2295" s="7">
        <f>data!L2293</f>
        <v>3.65086664361363E-4</v>
      </c>
      <c r="I2295" s="8">
        <f>data!M2293</f>
        <v>1.0752992796558931</v>
      </c>
      <c r="J2295" s="7" t="str">
        <f>data!N2293</f>
        <v>V</v>
      </c>
      <c r="K2295" s="8">
        <f t="shared" si="214"/>
        <v>1.1251855036083593</v>
      </c>
      <c r="L2295" s="6">
        <f t="shared" si="215"/>
        <v>71.766618899294059</v>
      </c>
    </row>
    <row r="2296" spans="1:12" x14ac:dyDescent="0.3">
      <c r="A2296" s="3">
        <f>data!A2294</f>
        <v>2293</v>
      </c>
      <c r="B2296" s="3">
        <f>data!B2294</f>
        <v>4</v>
      </c>
      <c r="C2296" s="3">
        <f t="shared" si="210"/>
        <v>0</v>
      </c>
      <c r="D2296" s="3">
        <f t="shared" si="211"/>
        <v>0</v>
      </c>
      <c r="E2296" s="3">
        <f t="shared" si="212"/>
        <v>0</v>
      </c>
      <c r="F2296" s="3">
        <f t="shared" si="213"/>
        <v>1</v>
      </c>
      <c r="G2296" s="5">
        <f>data!D2294</f>
        <v>33428.470001794398</v>
      </c>
      <c r="H2296" s="7">
        <f>data!L2294</f>
        <v>2.9358435065102301E-2</v>
      </c>
      <c r="I2296" s="8">
        <f>data!M2294</f>
        <v>1.0275207521347178</v>
      </c>
      <c r="J2296" s="7" t="str">
        <f>data!N2294</f>
        <v>V</v>
      </c>
      <c r="K2296" s="8">
        <f t="shared" si="214"/>
        <v>1.1476671923879957</v>
      </c>
      <c r="L2296" s="6">
        <f t="shared" si="215"/>
        <v>482.54555055824864</v>
      </c>
    </row>
    <row r="2297" spans="1:12" x14ac:dyDescent="0.3">
      <c r="A2297" s="3">
        <f>data!A2295</f>
        <v>2294</v>
      </c>
      <c r="B2297" s="3">
        <f>data!B2295</f>
        <v>4</v>
      </c>
      <c r="C2297" s="3">
        <f t="shared" si="210"/>
        <v>0</v>
      </c>
      <c r="D2297" s="3">
        <f t="shared" si="211"/>
        <v>0</v>
      </c>
      <c r="E2297" s="3">
        <f t="shared" si="212"/>
        <v>0</v>
      </c>
      <c r="F2297" s="3">
        <f t="shared" si="213"/>
        <v>1</v>
      </c>
      <c r="G2297" s="5">
        <f>data!D2295</f>
        <v>34231.049999639399</v>
      </c>
      <c r="H2297" s="7">
        <f>data!L2295</f>
        <v>3.6771189258451298E-2</v>
      </c>
      <c r="I2297" s="8">
        <f>data!M2295</f>
        <v>1.0845347027247203</v>
      </c>
      <c r="J2297" s="7" t="str">
        <f>data!N2295</f>
        <v>V</v>
      </c>
      <c r="K2297" s="8">
        <f t="shared" si="214"/>
        <v>1.1534868548658059</v>
      </c>
      <c r="L2297" s="6">
        <f t="shared" si="215"/>
        <v>162.74807963923107</v>
      </c>
    </row>
    <row r="2298" spans="1:12" x14ac:dyDescent="0.3">
      <c r="A2298" s="3">
        <f>data!A2296</f>
        <v>2295</v>
      </c>
      <c r="B2298" s="3">
        <f>data!B2296</f>
        <v>4</v>
      </c>
      <c r="C2298" s="3">
        <f t="shared" si="210"/>
        <v>0</v>
      </c>
      <c r="D2298" s="3">
        <f t="shared" si="211"/>
        <v>0</v>
      </c>
      <c r="E2298" s="3">
        <f t="shared" si="212"/>
        <v>0</v>
      </c>
      <c r="F2298" s="3">
        <f t="shared" si="213"/>
        <v>1</v>
      </c>
      <c r="G2298" s="5">
        <f>data!D2296</f>
        <v>36488.324992597103</v>
      </c>
      <c r="H2298" s="7">
        <f>data!L2296</f>
        <v>3.1737545659842499E-2</v>
      </c>
      <c r="I2298" s="8">
        <f>data!M2296</f>
        <v>1.0157531998687233</v>
      </c>
      <c r="J2298" s="7" t="str">
        <f>data!N2296</f>
        <v>T</v>
      </c>
      <c r="K2298" s="8">
        <f t="shared" si="214"/>
        <v>1.1495317962680958</v>
      </c>
      <c r="L2298" s="6">
        <f t="shared" si="215"/>
        <v>653.0210749373316</v>
      </c>
    </row>
    <row r="2299" spans="1:12" x14ac:dyDescent="0.3">
      <c r="A2299" s="3">
        <f>data!A2297</f>
        <v>2296</v>
      </c>
      <c r="B2299" s="3">
        <f>data!B2297</f>
        <v>4</v>
      </c>
      <c r="C2299" s="3">
        <f t="shared" si="210"/>
        <v>0</v>
      </c>
      <c r="D2299" s="3">
        <f t="shared" si="211"/>
        <v>0</v>
      </c>
      <c r="E2299" s="3">
        <f t="shared" si="212"/>
        <v>0</v>
      </c>
      <c r="F2299" s="3">
        <f t="shared" si="213"/>
        <v>1</v>
      </c>
      <c r="G2299" s="5">
        <f>data!D2297</f>
        <v>35237.969998776898</v>
      </c>
      <c r="H2299" s="7">
        <f>data!L2297</f>
        <v>1.4565946188690999E-3</v>
      </c>
      <c r="I2299" s="8">
        <f>data!M2297</f>
        <v>1.0197676557569584</v>
      </c>
      <c r="J2299" s="7" t="str">
        <f>data!N2297</f>
        <v>T</v>
      </c>
      <c r="K2299" s="8">
        <f t="shared" si="214"/>
        <v>1.1260238359064516</v>
      </c>
      <c r="L2299" s="6">
        <f t="shared" si="215"/>
        <v>397.84992441872151</v>
      </c>
    </row>
    <row r="2300" spans="1:12" x14ac:dyDescent="0.3">
      <c r="A2300" s="3">
        <f>data!A2298</f>
        <v>2297</v>
      </c>
      <c r="B2300" s="3">
        <f>data!B2298</f>
        <v>4</v>
      </c>
      <c r="C2300" s="3">
        <f t="shared" si="210"/>
        <v>0</v>
      </c>
      <c r="D2300" s="3">
        <f t="shared" si="211"/>
        <v>0</v>
      </c>
      <c r="E2300" s="3">
        <f t="shared" si="212"/>
        <v>0</v>
      </c>
      <c r="F2300" s="3">
        <f t="shared" si="213"/>
        <v>1</v>
      </c>
      <c r="G2300" s="5">
        <f>data!D2298</f>
        <v>72244.000001132503</v>
      </c>
      <c r="H2300" s="7">
        <f>data!L2298</f>
        <v>1.95627512214567E-2</v>
      </c>
      <c r="I2300" s="8">
        <f>data!M2298</f>
        <v>1.0607324348210341</v>
      </c>
      <c r="J2300" s="7" t="str">
        <f>data!N2298</f>
        <v>T</v>
      </c>
      <c r="K2300" s="8">
        <f t="shared" si="214"/>
        <v>1.140021733727195</v>
      </c>
      <c r="L2300" s="6">
        <f t="shared" si="215"/>
        <v>454.18306779404901</v>
      </c>
    </row>
    <row r="2301" spans="1:12" x14ac:dyDescent="0.3">
      <c r="A2301" s="3">
        <f>data!A2299</f>
        <v>2298</v>
      </c>
      <c r="B2301" s="3">
        <f>data!B2299</f>
        <v>4</v>
      </c>
      <c r="C2301" s="3">
        <f t="shared" si="210"/>
        <v>0</v>
      </c>
      <c r="D2301" s="3">
        <f t="shared" si="211"/>
        <v>0</v>
      </c>
      <c r="E2301" s="3">
        <f t="shared" si="212"/>
        <v>0</v>
      </c>
      <c r="F2301" s="3">
        <f t="shared" si="213"/>
        <v>1</v>
      </c>
      <c r="G2301" s="5">
        <f>data!D2299</f>
        <v>37254.3949992247</v>
      </c>
      <c r="H2301" s="7">
        <f>data!L2299</f>
        <v>3.3738333908463397E-2</v>
      </c>
      <c r="I2301" s="8">
        <f>data!M2299</f>
        <v>1.0688730232868486</v>
      </c>
      <c r="J2301" s="7" t="str">
        <f>data!N2299</f>
        <v>T</v>
      </c>
      <c r="K2301" s="8">
        <f t="shared" si="214"/>
        <v>1.151102238741355</v>
      </c>
      <c r="L2301" s="6">
        <f t="shared" si="215"/>
        <v>251.9009517359051</v>
      </c>
    </row>
    <row r="2302" spans="1:12" x14ac:dyDescent="0.3">
      <c r="A2302" s="3">
        <f>data!A2300</f>
        <v>2299</v>
      </c>
      <c r="B2302" s="3">
        <f>data!B2300</f>
        <v>4</v>
      </c>
      <c r="C2302" s="3">
        <f t="shared" si="210"/>
        <v>0</v>
      </c>
      <c r="D2302" s="3">
        <f t="shared" si="211"/>
        <v>0</v>
      </c>
      <c r="E2302" s="3">
        <f t="shared" si="212"/>
        <v>0</v>
      </c>
      <c r="F2302" s="3">
        <f t="shared" si="213"/>
        <v>1</v>
      </c>
      <c r="G2302" s="5">
        <f>data!D2300</f>
        <v>33074.440000832103</v>
      </c>
      <c r="H2302" s="7">
        <f>data!L2300</f>
        <v>0.247903348460181</v>
      </c>
      <c r="I2302" s="8">
        <f>data!M2300</f>
        <v>1.7036458646164936</v>
      </c>
      <c r="J2302" s="7" t="str">
        <f>data!N2300</f>
        <v>V</v>
      </c>
      <c r="K2302" s="8">
        <f t="shared" si="214"/>
        <v>1.3322299353847562</v>
      </c>
      <c r="L2302" s="6">
        <f t="shared" si="215"/>
        <v>4562.6121347409999</v>
      </c>
    </row>
    <row r="2303" spans="1:12" x14ac:dyDescent="0.3">
      <c r="A2303" s="3">
        <f>data!A2301</f>
        <v>2300</v>
      </c>
      <c r="B2303" s="3">
        <f>data!B2301</f>
        <v>4</v>
      </c>
      <c r="C2303" s="3">
        <f t="shared" si="210"/>
        <v>0</v>
      </c>
      <c r="D2303" s="3">
        <f t="shared" si="211"/>
        <v>0</v>
      </c>
      <c r="E2303" s="3">
        <f t="shared" si="212"/>
        <v>0</v>
      </c>
      <c r="F2303" s="3">
        <f t="shared" si="213"/>
        <v>1</v>
      </c>
      <c r="G2303" s="5">
        <f>data!D2301</f>
        <v>16097.48499828575</v>
      </c>
      <c r="H2303" s="7">
        <f>data!L2301</f>
        <v>1.8641121052673001E-3</v>
      </c>
      <c r="I2303" s="8">
        <f>data!M2301</f>
        <v>1.0328827296068301</v>
      </c>
      <c r="J2303" s="7" t="str">
        <f>data!N2301</f>
        <v>V</v>
      </c>
      <c r="K2303" s="8">
        <f t="shared" si="214"/>
        <v>1.1263369896752999</v>
      </c>
      <c r="L2303" s="6">
        <f t="shared" si="215"/>
        <v>140.59058420435255</v>
      </c>
    </row>
    <row r="2304" spans="1:12" x14ac:dyDescent="0.3">
      <c r="A2304" s="3">
        <f>data!A2302</f>
        <v>2301</v>
      </c>
      <c r="B2304" s="3">
        <f>data!B2302</f>
        <v>4</v>
      </c>
      <c r="C2304" s="3">
        <f t="shared" si="210"/>
        <v>0</v>
      </c>
      <c r="D2304" s="3">
        <f t="shared" si="211"/>
        <v>0</v>
      </c>
      <c r="E2304" s="3">
        <f t="shared" si="212"/>
        <v>0</v>
      </c>
      <c r="F2304" s="3">
        <f t="shared" si="213"/>
        <v>1</v>
      </c>
      <c r="G2304" s="5">
        <f>data!D2302</f>
        <v>17292.24500082805</v>
      </c>
      <c r="H2304" s="7">
        <f>data!L2302</f>
        <v>1.05340912845742E-3</v>
      </c>
      <c r="I2304" s="8">
        <f>data!M2302</f>
        <v>1.0722929661674667</v>
      </c>
      <c r="J2304" s="7" t="str">
        <f>data!N2302</f>
        <v>V</v>
      </c>
      <c r="K2304" s="8">
        <f t="shared" si="214"/>
        <v>1.1257140967099484</v>
      </c>
      <c r="L2304" s="6">
        <f t="shared" si="215"/>
        <v>49.348906010024564</v>
      </c>
    </row>
    <row r="2305" spans="1:12" x14ac:dyDescent="0.3">
      <c r="A2305" s="3">
        <f>data!A2303</f>
        <v>2302</v>
      </c>
      <c r="B2305" s="3">
        <f>data!B2303</f>
        <v>4</v>
      </c>
      <c r="C2305" s="3">
        <f t="shared" si="210"/>
        <v>0</v>
      </c>
      <c r="D2305" s="3">
        <f t="shared" si="211"/>
        <v>0</v>
      </c>
      <c r="E2305" s="3">
        <f t="shared" si="212"/>
        <v>0</v>
      </c>
      <c r="F2305" s="3">
        <f t="shared" si="213"/>
        <v>1</v>
      </c>
      <c r="G2305" s="5">
        <f>data!D2303</f>
        <v>104677.419997752</v>
      </c>
      <c r="H2305" s="7">
        <f>data!L2303</f>
        <v>0.249762122843118</v>
      </c>
      <c r="I2305" s="8">
        <f>data!M2303</f>
        <v>1.8199721522850385</v>
      </c>
      <c r="J2305" s="7" t="str">
        <f>data!N2303</f>
        <v>T</v>
      </c>
      <c r="K2305" s="8">
        <f t="shared" si="214"/>
        <v>1.3339207061734701</v>
      </c>
      <c r="L2305" s="6">
        <f t="shared" si="215"/>
        <v>24729.622630172522</v>
      </c>
    </row>
    <row r="2306" spans="1:12" x14ac:dyDescent="0.3">
      <c r="A2306" s="3">
        <f>data!A2304</f>
        <v>2303</v>
      </c>
      <c r="B2306" s="3">
        <f>data!B2304</f>
        <v>4</v>
      </c>
      <c r="C2306" s="3">
        <f t="shared" si="210"/>
        <v>0</v>
      </c>
      <c r="D2306" s="3">
        <f t="shared" si="211"/>
        <v>0</v>
      </c>
      <c r="E2306" s="3">
        <f t="shared" si="212"/>
        <v>0</v>
      </c>
      <c r="F2306" s="3">
        <f t="shared" si="213"/>
        <v>1</v>
      </c>
      <c r="G2306" s="5">
        <f>data!D2304</f>
        <v>49132.599997215002</v>
      </c>
      <c r="H2306" s="7">
        <f>data!L2304</f>
        <v>-4.8410479015339298E-4</v>
      </c>
      <c r="I2306" s="8">
        <f>data!M2304</f>
        <v>1.1499309728764009</v>
      </c>
      <c r="J2306" s="7" t="str">
        <f>data!N2304</f>
        <v>V</v>
      </c>
      <c r="K2306" s="8">
        <f t="shared" si="214"/>
        <v>1.124533714119051</v>
      </c>
      <c r="L2306" s="6">
        <f t="shared" si="215"/>
        <v>31.691546616971721</v>
      </c>
    </row>
    <row r="2307" spans="1:12" x14ac:dyDescent="0.3">
      <c r="A2307" s="3">
        <f>data!A2305</f>
        <v>2304</v>
      </c>
      <c r="B2307" s="3">
        <f>data!B2305</f>
        <v>4</v>
      </c>
      <c r="C2307" s="3">
        <f t="shared" si="210"/>
        <v>0</v>
      </c>
      <c r="D2307" s="3">
        <f t="shared" si="211"/>
        <v>0</v>
      </c>
      <c r="E2307" s="3">
        <f t="shared" si="212"/>
        <v>0</v>
      </c>
      <c r="F2307" s="3">
        <f t="shared" si="213"/>
        <v>1</v>
      </c>
      <c r="G2307" s="5">
        <f>data!D2305</f>
        <v>23104.9950006008</v>
      </c>
      <c r="H2307" s="7">
        <f>data!L2305</f>
        <v>4.2029876229206101E-4</v>
      </c>
      <c r="I2307" s="8">
        <f>data!M2305</f>
        <v>1.0144789730734323</v>
      </c>
      <c r="J2307" s="7" t="str">
        <f>data!N2305</f>
        <v>V</v>
      </c>
      <c r="K2307" s="8">
        <f t="shared" si="214"/>
        <v>1.1252278942495737</v>
      </c>
      <c r="L2307" s="6">
        <f t="shared" si="215"/>
        <v>283.39023911124895</v>
      </c>
    </row>
    <row r="2308" spans="1:12" x14ac:dyDescent="0.3">
      <c r="A2308" s="3">
        <f>data!A2306</f>
        <v>2305</v>
      </c>
      <c r="B2308" s="3">
        <f>data!B2306</f>
        <v>4</v>
      </c>
      <c r="C2308" s="3">
        <f t="shared" si="210"/>
        <v>0</v>
      </c>
      <c r="D2308" s="3">
        <f t="shared" si="211"/>
        <v>0</v>
      </c>
      <c r="E2308" s="3">
        <f t="shared" si="212"/>
        <v>0</v>
      </c>
      <c r="F2308" s="3">
        <f t="shared" si="213"/>
        <v>1</v>
      </c>
      <c r="G2308" s="5">
        <f>data!D2306</f>
        <v>38166.810003973551</v>
      </c>
      <c r="H2308" s="7">
        <f>data!L2306</f>
        <v>4.2153175085531597E-2</v>
      </c>
      <c r="I2308" s="8">
        <f>data!M2306</f>
        <v>1.1334686759844876</v>
      </c>
      <c r="J2308" s="7" t="str">
        <f>data!N2306</f>
        <v>V</v>
      </c>
      <c r="K2308" s="8">
        <f t="shared" si="214"/>
        <v>1.1577306686089408</v>
      </c>
      <c r="L2308" s="6">
        <f t="shared" si="215"/>
        <v>22.46667462784761</v>
      </c>
    </row>
    <row r="2309" spans="1:12" x14ac:dyDescent="0.3">
      <c r="A2309" s="3">
        <f>data!A2307</f>
        <v>2306</v>
      </c>
      <c r="B2309" s="3">
        <f>data!B2307</f>
        <v>4</v>
      </c>
      <c r="C2309" s="3">
        <f t="shared" ref="C2309:C2372" si="216">IF(B2309=1,1,0)</f>
        <v>0</v>
      </c>
      <c r="D2309" s="3">
        <f t="shared" ref="D2309:D2372" si="217">IF(B2309=2,1,0)</f>
        <v>0</v>
      </c>
      <c r="E2309" s="3">
        <f t="shared" ref="E2309:E2372" si="218">IF(B2309=3,1,0)</f>
        <v>0</v>
      </c>
      <c r="F2309" s="3">
        <f t="shared" ref="F2309:F2372" si="219">IF(B2309=4,1,0)</f>
        <v>1</v>
      </c>
      <c r="G2309" s="5">
        <f>data!D2307</f>
        <v>37569.610000759349</v>
      </c>
      <c r="H2309" s="7">
        <f>data!L2307</f>
        <v>2.8924698725441801E-3</v>
      </c>
      <c r="I2309" s="8">
        <f>data!M2307</f>
        <v>0.8345919545569167</v>
      </c>
      <c r="J2309" s="7" t="str">
        <f>data!N2307</f>
        <v>T</v>
      </c>
      <c r="K2309" s="8">
        <f t="shared" ref="K2309:K2372" si="220">$G$2*EXP(SUMPRODUCT($C$2:$F$2*C2309:F2309)*H2309)</f>
        <v>1.12712761074985</v>
      </c>
      <c r="L2309" s="6">
        <f t="shared" ref="L2309:L2372" si="221">G2309*(I2309-K2309)^2</f>
        <v>3215.098653110751</v>
      </c>
    </row>
    <row r="2310" spans="1:12" x14ac:dyDescent="0.3">
      <c r="A2310" s="3">
        <f>data!A2308</f>
        <v>2307</v>
      </c>
      <c r="B2310" s="3">
        <f>data!B2308</f>
        <v>4</v>
      </c>
      <c r="C2310" s="3">
        <f t="shared" si="216"/>
        <v>0</v>
      </c>
      <c r="D2310" s="3">
        <f t="shared" si="217"/>
        <v>0</v>
      </c>
      <c r="E2310" s="3">
        <f t="shared" si="218"/>
        <v>0</v>
      </c>
      <c r="F2310" s="3">
        <f t="shared" si="219"/>
        <v>1</v>
      </c>
      <c r="G2310" s="5">
        <f>data!D2308</f>
        <v>79982.560007333799</v>
      </c>
      <c r="H2310" s="7">
        <f>data!L2308</f>
        <v>2.5100149421834601E-2</v>
      </c>
      <c r="I2310" s="8">
        <f>data!M2308</f>
        <v>1.0859712140487416</v>
      </c>
      <c r="J2310" s="7" t="str">
        <f>data!N2308</f>
        <v>V</v>
      </c>
      <c r="K2310" s="8">
        <f t="shared" si="220"/>
        <v>1.1443373521983589</v>
      </c>
      <c r="L2310" s="6">
        <f t="shared" si="221"/>
        <v>272.46907541492072</v>
      </c>
    </row>
    <row r="2311" spans="1:12" x14ac:dyDescent="0.3">
      <c r="A2311" s="3">
        <f>data!A2309</f>
        <v>2308</v>
      </c>
      <c r="B2311" s="3">
        <f>data!B2309</f>
        <v>4</v>
      </c>
      <c r="C2311" s="3">
        <f t="shared" si="216"/>
        <v>0</v>
      </c>
      <c r="D2311" s="3">
        <f t="shared" si="217"/>
        <v>0</v>
      </c>
      <c r="E2311" s="3">
        <f t="shared" si="218"/>
        <v>0</v>
      </c>
      <c r="F2311" s="3">
        <f t="shared" si="219"/>
        <v>1</v>
      </c>
      <c r="G2311" s="5">
        <f>data!D2309</f>
        <v>53860.984990602497</v>
      </c>
      <c r="H2311" s="7">
        <f>data!L2309</f>
        <v>-1.3762745056946301E-3</v>
      </c>
      <c r="I2311" s="8">
        <f>data!M2309</f>
        <v>1.0358689805509158</v>
      </c>
      <c r="J2311" s="7" t="str">
        <f>data!N2309</f>
        <v>V</v>
      </c>
      <c r="K2311" s="8">
        <f t="shared" si="220"/>
        <v>1.1238493437474046</v>
      </c>
      <c r="L2311" s="6">
        <f t="shared" si="221"/>
        <v>416.91334080230439</v>
      </c>
    </row>
    <row r="2312" spans="1:12" x14ac:dyDescent="0.3">
      <c r="A2312" s="3">
        <f>data!A2310</f>
        <v>2309</v>
      </c>
      <c r="B2312" s="3">
        <f>data!B2310</f>
        <v>4</v>
      </c>
      <c r="C2312" s="3">
        <f t="shared" si="216"/>
        <v>0</v>
      </c>
      <c r="D2312" s="3">
        <f t="shared" si="217"/>
        <v>0</v>
      </c>
      <c r="E2312" s="3">
        <f t="shared" si="218"/>
        <v>0</v>
      </c>
      <c r="F2312" s="3">
        <f t="shared" si="219"/>
        <v>1</v>
      </c>
      <c r="G2312" s="5">
        <f>data!D2310</f>
        <v>51097.2901144028</v>
      </c>
      <c r="H2312" s="7">
        <f>data!L2310</f>
        <v>0.19076874762405199</v>
      </c>
      <c r="I2312" s="8">
        <f>data!M2310</f>
        <v>1.1339194599262108</v>
      </c>
      <c r="J2312" s="7" t="str">
        <f>data!N2310</f>
        <v>V</v>
      </c>
      <c r="K2312" s="8">
        <f t="shared" si="220"/>
        <v>1.2812917193334696</v>
      </c>
      <c r="L2312" s="6">
        <f t="shared" si="221"/>
        <v>1109.7607283922628</v>
      </c>
    </row>
    <row r="2313" spans="1:12" x14ac:dyDescent="0.3">
      <c r="A2313" s="3">
        <f>data!A2311</f>
        <v>2310</v>
      </c>
      <c r="B2313" s="3">
        <f>data!B2311</f>
        <v>4</v>
      </c>
      <c r="C2313" s="3">
        <f t="shared" si="216"/>
        <v>0</v>
      </c>
      <c r="D2313" s="3">
        <f t="shared" si="217"/>
        <v>0</v>
      </c>
      <c r="E2313" s="3">
        <f t="shared" si="218"/>
        <v>0</v>
      </c>
      <c r="F2313" s="3">
        <f t="shared" si="219"/>
        <v>1</v>
      </c>
      <c r="G2313" s="5">
        <f>data!D2311</f>
        <v>54576.280666589701</v>
      </c>
      <c r="H2313" s="7">
        <f>data!L2311</f>
        <v>1.4447377275610099E-3</v>
      </c>
      <c r="I2313" s="8">
        <f>data!M2311</f>
        <v>1.2331113225499524</v>
      </c>
      <c r="J2313" s="7" t="str">
        <f>data!N2311</f>
        <v>T</v>
      </c>
      <c r="K2313" s="8">
        <f t="shared" si="220"/>
        <v>1.1260147258704558</v>
      </c>
      <c r="L2313" s="6">
        <f t="shared" si="221"/>
        <v>625.97253052182816</v>
      </c>
    </row>
    <row r="2314" spans="1:12" x14ac:dyDescent="0.3">
      <c r="A2314" s="3">
        <f>data!A2312</f>
        <v>2311</v>
      </c>
      <c r="B2314" s="3">
        <f>data!B2312</f>
        <v>4</v>
      </c>
      <c r="C2314" s="3">
        <f t="shared" si="216"/>
        <v>0</v>
      </c>
      <c r="D2314" s="3">
        <f t="shared" si="217"/>
        <v>0</v>
      </c>
      <c r="E2314" s="3">
        <f t="shared" si="218"/>
        <v>0</v>
      </c>
      <c r="F2314" s="3">
        <f t="shared" si="219"/>
        <v>1</v>
      </c>
      <c r="G2314" s="5">
        <f>data!D2312</f>
        <v>1463.98999977112</v>
      </c>
      <c r="H2314" s="7">
        <f>data!L2312</f>
        <v>9.3737232307242305E-2</v>
      </c>
      <c r="I2314" s="8">
        <f>data!M2312</f>
        <v>1.1706114398422092</v>
      </c>
      <c r="J2314" s="7" t="str">
        <f>data!N2312</f>
        <v>V</v>
      </c>
      <c r="K2314" s="8">
        <f t="shared" si="220"/>
        <v>1.1992062083483164</v>
      </c>
      <c r="L2314" s="6">
        <f t="shared" si="221"/>
        <v>1.1970472137887422</v>
      </c>
    </row>
    <row r="2315" spans="1:12" x14ac:dyDescent="0.3">
      <c r="A2315" s="3">
        <f>data!A2313</f>
        <v>2312</v>
      </c>
      <c r="B2315" s="3">
        <f>data!B2313</f>
        <v>4</v>
      </c>
      <c r="C2315" s="3">
        <f t="shared" si="216"/>
        <v>0</v>
      </c>
      <c r="D2315" s="3">
        <f t="shared" si="217"/>
        <v>0</v>
      </c>
      <c r="E2315" s="3">
        <f t="shared" si="218"/>
        <v>0</v>
      </c>
      <c r="F2315" s="3">
        <f t="shared" si="219"/>
        <v>1</v>
      </c>
      <c r="G2315" s="5">
        <f>data!D2313</f>
        <v>1061.25999927521</v>
      </c>
      <c r="H2315" s="7">
        <f>data!L2313</f>
        <v>0.21102437211087599</v>
      </c>
      <c r="I2315" s="8">
        <f>data!M2313</f>
        <v>1.2747395833333333</v>
      </c>
      <c r="J2315" s="7" t="str">
        <f>data!N2313</f>
        <v>T</v>
      </c>
      <c r="K2315" s="8">
        <f t="shared" si="220"/>
        <v>1.2991237909190643</v>
      </c>
      <c r="L2315" s="6">
        <f t="shared" si="221"/>
        <v>0.63101413679838625</v>
      </c>
    </row>
    <row r="2316" spans="1:12" x14ac:dyDescent="0.3">
      <c r="A2316" s="3">
        <f>data!A2314</f>
        <v>2313</v>
      </c>
      <c r="B2316" s="3">
        <f>data!B2314</f>
        <v>4</v>
      </c>
      <c r="C2316" s="3">
        <f t="shared" si="216"/>
        <v>0</v>
      </c>
      <c r="D2316" s="3">
        <f t="shared" si="217"/>
        <v>0</v>
      </c>
      <c r="E2316" s="3">
        <f t="shared" si="218"/>
        <v>0</v>
      </c>
      <c r="F2316" s="3">
        <f t="shared" si="219"/>
        <v>1</v>
      </c>
      <c r="G2316" s="5">
        <f>data!D2314</f>
        <v>1271.49000102282</v>
      </c>
      <c r="H2316" s="7">
        <f>data!L2314</f>
        <v>0.119729362976623</v>
      </c>
      <c r="I2316" s="8">
        <f>data!M2314</f>
        <v>1.4426020408163265</v>
      </c>
      <c r="J2316" s="7" t="str">
        <f>data!N2314</f>
        <v>V</v>
      </c>
      <c r="K2316" s="8">
        <f t="shared" si="220"/>
        <v>1.2206645472767295</v>
      </c>
      <c r="L2316" s="6">
        <f t="shared" si="221"/>
        <v>62.628830683498961</v>
      </c>
    </row>
    <row r="2317" spans="1:12" x14ac:dyDescent="0.3">
      <c r="A2317" s="3">
        <f>data!A2315</f>
        <v>2314</v>
      </c>
      <c r="B2317" s="3">
        <f>data!B2315</f>
        <v>4</v>
      </c>
      <c r="C2317" s="3">
        <f t="shared" si="216"/>
        <v>0</v>
      </c>
      <c r="D2317" s="3">
        <f t="shared" si="217"/>
        <v>0</v>
      </c>
      <c r="E2317" s="3">
        <f t="shared" si="218"/>
        <v>0</v>
      </c>
      <c r="F2317" s="3">
        <f t="shared" si="219"/>
        <v>1</v>
      </c>
      <c r="G2317" s="5">
        <f>data!D2315</f>
        <v>30262.499998644002</v>
      </c>
      <c r="H2317" s="7">
        <f>data!L2315</f>
        <v>9.4448918892789304E-3</v>
      </c>
      <c r="I2317" s="8">
        <f>data!M2315</f>
        <v>1.1126461211477152</v>
      </c>
      <c r="J2317" s="7" t="str">
        <f>data!N2315</f>
        <v>V</v>
      </c>
      <c r="K2317" s="8">
        <f t="shared" si="220"/>
        <v>1.132178287863129</v>
      </c>
      <c r="L2317" s="6">
        <f t="shared" si="221"/>
        <v>11.545311300801407</v>
      </c>
    </row>
    <row r="2318" spans="1:12" x14ac:dyDescent="0.3">
      <c r="A2318" s="3">
        <f>data!A2316</f>
        <v>2315</v>
      </c>
      <c r="B2318" s="3">
        <f>data!B2316</f>
        <v>4</v>
      </c>
      <c r="C2318" s="3">
        <f t="shared" si="216"/>
        <v>0</v>
      </c>
      <c r="D2318" s="3">
        <f t="shared" si="217"/>
        <v>0</v>
      </c>
      <c r="E2318" s="3">
        <f t="shared" si="218"/>
        <v>0</v>
      </c>
      <c r="F2318" s="3">
        <f t="shared" si="219"/>
        <v>1</v>
      </c>
      <c r="G2318" s="5">
        <f>data!D2316</f>
        <v>160954.410053253</v>
      </c>
      <c r="H2318" s="7">
        <f>data!L2316</f>
        <v>-4.9854092171565202E-2</v>
      </c>
      <c r="I2318" s="8">
        <f>data!M2316</f>
        <v>1.0030166181746782</v>
      </c>
      <c r="J2318" s="7" t="str">
        <f>data!N2316</f>
        <v>T</v>
      </c>
      <c r="K2318" s="8">
        <f t="shared" si="220"/>
        <v>1.0872821638757806</v>
      </c>
      <c r="L2318" s="6">
        <f t="shared" si="221"/>
        <v>1142.8861132380207</v>
      </c>
    </row>
    <row r="2319" spans="1:12" x14ac:dyDescent="0.3">
      <c r="A2319" s="3">
        <f>data!A2317</f>
        <v>2316</v>
      </c>
      <c r="B2319" s="3">
        <f>data!B2317</f>
        <v>4</v>
      </c>
      <c r="C2319" s="3">
        <f t="shared" si="216"/>
        <v>0</v>
      </c>
      <c r="D2319" s="3">
        <f t="shared" si="217"/>
        <v>0</v>
      </c>
      <c r="E2319" s="3">
        <f t="shared" si="218"/>
        <v>0</v>
      </c>
      <c r="F2319" s="3">
        <f t="shared" si="219"/>
        <v>1</v>
      </c>
      <c r="G2319" s="5">
        <f>data!D2317</f>
        <v>6969.6299996972002</v>
      </c>
      <c r="H2319" s="7">
        <f>data!L2317</f>
        <v>-9.8355313682302E-4</v>
      </c>
      <c r="I2319" s="8">
        <f>data!M2317</f>
        <v>1.0870187491054817</v>
      </c>
      <c r="J2319" s="7" t="str">
        <f>data!N2317</f>
        <v>T</v>
      </c>
      <c r="K2319" s="8">
        <f t="shared" si="220"/>
        <v>1.1241505432476311</v>
      </c>
      <c r="L2319" s="6">
        <f t="shared" si="221"/>
        <v>9.6095177040503827</v>
      </c>
    </row>
    <row r="2320" spans="1:12" x14ac:dyDescent="0.3">
      <c r="A2320" s="3">
        <f>data!A2318</f>
        <v>2317</v>
      </c>
      <c r="B2320" s="3">
        <f>data!B2318</f>
        <v>4</v>
      </c>
      <c r="C2320" s="3">
        <f t="shared" si="216"/>
        <v>0</v>
      </c>
      <c r="D2320" s="3">
        <f t="shared" si="217"/>
        <v>0</v>
      </c>
      <c r="E2320" s="3">
        <f t="shared" si="218"/>
        <v>0</v>
      </c>
      <c r="F2320" s="3">
        <f t="shared" si="219"/>
        <v>1</v>
      </c>
      <c r="G2320" s="5">
        <f>data!D2318</f>
        <v>8443.2200000509492</v>
      </c>
      <c r="H2320" s="7">
        <f>data!L2318</f>
        <v>1.19928249735744E-3</v>
      </c>
      <c r="I2320" s="8">
        <f>data!M2318</f>
        <v>0.67694488747120329</v>
      </c>
      <c r="J2320" s="7" t="str">
        <f>data!N2318</f>
        <v>T</v>
      </c>
      <c r="K2320" s="8">
        <f t="shared" si="220"/>
        <v>1.1258261511730023</v>
      </c>
      <c r="L2320" s="6">
        <f t="shared" si="221"/>
        <v>1701.2614542798351</v>
      </c>
    </row>
    <row r="2321" spans="1:12" x14ac:dyDescent="0.3">
      <c r="A2321" s="3">
        <f>data!A2319</f>
        <v>2318</v>
      </c>
      <c r="B2321" s="3">
        <f>data!B2319</f>
        <v>4</v>
      </c>
      <c r="C2321" s="3">
        <f t="shared" si="216"/>
        <v>0</v>
      </c>
      <c r="D2321" s="3">
        <f t="shared" si="217"/>
        <v>0</v>
      </c>
      <c r="E2321" s="3">
        <f t="shared" si="218"/>
        <v>0</v>
      </c>
      <c r="F2321" s="3">
        <f t="shared" si="219"/>
        <v>1</v>
      </c>
      <c r="G2321" s="5">
        <f>data!D2319</f>
        <v>8209.7250017524002</v>
      </c>
      <c r="H2321" s="7">
        <f>data!L2319</f>
        <v>-9.0747281162298996E-3</v>
      </c>
      <c r="I2321" s="8">
        <f>data!M2319</f>
        <v>0.92029116284665824</v>
      </c>
      <c r="J2321" s="7" t="str">
        <f>data!N2319</f>
        <v>T</v>
      </c>
      <c r="K2321" s="8">
        <f t="shared" si="220"/>
        <v>1.117961248226558</v>
      </c>
      <c r="L2321" s="6">
        <f t="shared" si="221"/>
        <v>320.78238325637756</v>
      </c>
    </row>
    <row r="2322" spans="1:12" x14ac:dyDescent="0.3">
      <c r="A2322" s="3">
        <f>data!A2320</f>
        <v>2319</v>
      </c>
      <c r="B2322" s="3">
        <f>data!B2320</f>
        <v>4</v>
      </c>
      <c r="C2322" s="3">
        <f t="shared" si="216"/>
        <v>0</v>
      </c>
      <c r="D2322" s="3">
        <f t="shared" si="217"/>
        <v>0</v>
      </c>
      <c r="E2322" s="3">
        <f t="shared" si="218"/>
        <v>0</v>
      </c>
      <c r="F2322" s="3">
        <f t="shared" si="219"/>
        <v>1</v>
      </c>
      <c r="G2322" s="5">
        <f>data!D2320</f>
        <v>7886.2250006682998</v>
      </c>
      <c r="H2322" s="7">
        <f>data!L2320</f>
        <v>-1.34893914185669E-3</v>
      </c>
      <c r="I2322" s="8">
        <f>data!M2320</f>
        <v>0.88700031476235441</v>
      </c>
      <c r="J2322" s="7" t="str">
        <f>data!N2320</f>
        <v>V</v>
      </c>
      <c r="K2322" s="8">
        <f t="shared" si="220"/>
        <v>1.123870306119833</v>
      </c>
      <c r="L2322" s="6">
        <f t="shared" si="221"/>
        <v>442.47552386656469</v>
      </c>
    </row>
    <row r="2323" spans="1:12" x14ac:dyDescent="0.3">
      <c r="A2323" s="3">
        <f>data!A2321</f>
        <v>2320</v>
      </c>
      <c r="B2323" s="3">
        <f>data!B2321</f>
        <v>4</v>
      </c>
      <c r="C2323" s="3">
        <f t="shared" si="216"/>
        <v>0</v>
      </c>
      <c r="D2323" s="3">
        <f t="shared" si="217"/>
        <v>0</v>
      </c>
      <c r="E2323" s="3">
        <f t="shared" si="218"/>
        <v>0</v>
      </c>
      <c r="F2323" s="3">
        <f t="shared" si="219"/>
        <v>1</v>
      </c>
      <c r="G2323" s="5">
        <f>data!D2321</f>
        <v>6518.9799996167403</v>
      </c>
      <c r="H2323" s="7">
        <f>data!L2321</f>
        <v>0.12517977236994099</v>
      </c>
      <c r="I2323" s="8">
        <f>data!M2321</f>
        <v>1.3059169114561477</v>
      </c>
      <c r="J2323" s="7" t="str">
        <f>data!N2321</f>
        <v>T</v>
      </c>
      <c r="K2323" s="8">
        <f t="shared" si="220"/>
        <v>1.2252127175524778</v>
      </c>
      <c r="L2323" s="6">
        <f t="shared" si="221"/>
        <v>42.459204844192151</v>
      </c>
    </row>
    <row r="2324" spans="1:12" x14ac:dyDescent="0.3">
      <c r="A2324" s="3">
        <f>data!A2322</f>
        <v>2321</v>
      </c>
      <c r="B2324" s="3">
        <f>data!B2322</f>
        <v>4</v>
      </c>
      <c r="C2324" s="3">
        <f t="shared" si="216"/>
        <v>0</v>
      </c>
      <c r="D2324" s="3">
        <f t="shared" si="217"/>
        <v>0</v>
      </c>
      <c r="E2324" s="3">
        <f t="shared" si="218"/>
        <v>0</v>
      </c>
      <c r="F2324" s="3">
        <f t="shared" si="219"/>
        <v>1</v>
      </c>
      <c r="G2324" s="5">
        <f>data!D2322</f>
        <v>13232.2650001645</v>
      </c>
      <c r="H2324" s="7">
        <f>data!L2322</f>
        <v>1.0047049460118199E-2</v>
      </c>
      <c r="I2324" s="8">
        <f>data!M2322</f>
        <v>0.82224727546035326</v>
      </c>
      <c r="J2324" s="7" t="str">
        <f>data!N2322</f>
        <v>V</v>
      </c>
      <c r="K2324" s="8">
        <f t="shared" si="220"/>
        <v>1.1326435713339711</v>
      </c>
      <c r="L2324" s="6">
        <f t="shared" si="221"/>
        <v>1274.8739576998503</v>
      </c>
    </row>
    <row r="2325" spans="1:12" x14ac:dyDescent="0.3">
      <c r="A2325" s="3">
        <f>data!A2323</f>
        <v>2322</v>
      </c>
      <c r="B2325" s="3">
        <f>data!B2323</f>
        <v>4</v>
      </c>
      <c r="C2325" s="3">
        <f t="shared" si="216"/>
        <v>0</v>
      </c>
      <c r="D2325" s="3">
        <f t="shared" si="217"/>
        <v>0</v>
      </c>
      <c r="E2325" s="3">
        <f t="shared" si="218"/>
        <v>0</v>
      </c>
      <c r="F2325" s="3">
        <f t="shared" si="219"/>
        <v>1</v>
      </c>
      <c r="G2325" s="5">
        <f>data!D2323</f>
        <v>2022.3349998593351</v>
      </c>
      <c r="H2325" s="7">
        <f>data!L2323</f>
        <v>3.0872755006296201E-2</v>
      </c>
      <c r="I2325" s="8">
        <f>data!M2323</f>
        <v>1.1961886147080381</v>
      </c>
      <c r="J2325" s="7" t="str">
        <f>data!N2323</f>
        <v>V</v>
      </c>
      <c r="K2325" s="8">
        <f t="shared" si="220"/>
        <v>1.1488536751429783</v>
      </c>
      <c r="L2325" s="6">
        <f t="shared" si="221"/>
        <v>4.5312367298490717</v>
      </c>
    </row>
    <row r="2326" spans="1:12" x14ac:dyDescent="0.3">
      <c r="A2326" s="3">
        <f>data!A2324</f>
        <v>2323</v>
      </c>
      <c r="B2326" s="3">
        <f>data!B2324</f>
        <v>4</v>
      </c>
      <c r="C2326" s="3">
        <f t="shared" si="216"/>
        <v>0</v>
      </c>
      <c r="D2326" s="3">
        <f t="shared" si="217"/>
        <v>0</v>
      </c>
      <c r="E2326" s="3">
        <f t="shared" si="218"/>
        <v>0</v>
      </c>
      <c r="F2326" s="3">
        <f t="shared" si="219"/>
        <v>1</v>
      </c>
      <c r="G2326" s="5">
        <f>data!D2324</f>
        <v>2220.6899993419652</v>
      </c>
      <c r="H2326" s="7">
        <f>data!L2324</f>
        <v>1.64713725919533E-3</v>
      </c>
      <c r="I2326" s="8">
        <f>data!M2324</f>
        <v>1.0181899842802604</v>
      </c>
      <c r="J2326" s="7" t="str">
        <f>data!N2324</f>
        <v>V</v>
      </c>
      <c r="K2326" s="8">
        <f t="shared" si="220"/>
        <v>1.1261702461364318</v>
      </c>
      <c r="L2326" s="6">
        <f t="shared" si="221"/>
        <v>25.892661240994045</v>
      </c>
    </row>
    <row r="2327" spans="1:12" x14ac:dyDescent="0.3">
      <c r="A2327" s="3">
        <f>data!A2325</f>
        <v>2324</v>
      </c>
      <c r="B2327" s="3">
        <f>data!B2325</f>
        <v>4</v>
      </c>
      <c r="C2327" s="3">
        <f t="shared" si="216"/>
        <v>0</v>
      </c>
      <c r="D2327" s="3">
        <f t="shared" si="217"/>
        <v>0</v>
      </c>
      <c r="E2327" s="3">
        <f t="shared" si="218"/>
        <v>0</v>
      </c>
      <c r="F2327" s="3">
        <f t="shared" si="219"/>
        <v>1</v>
      </c>
      <c r="G2327" s="5">
        <f>data!D2325</f>
        <v>2061.3149957936248</v>
      </c>
      <c r="H2327" s="7">
        <f>data!L2325</f>
        <v>2.35929784286E-2</v>
      </c>
      <c r="I2327" s="8">
        <f>data!M2325</f>
        <v>1.2604422604422605</v>
      </c>
      <c r="J2327" s="7" t="str">
        <f>data!N2325</f>
        <v>T</v>
      </c>
      <c r="K2327" s="8">
        <f t="shared" si="220"/>
        <v>1.1431611100667625</v>
      </c>
      <c r="L2327" s="6">
        <f t="shared" si="221"/>
        <v>28.353116154673152</v>
      </c>
    </row>
    <row r="2328" spans="1:12" x14ac:dyDescent="0.3">
      <c r="A2328" s="3">
        <f>data!A2326</f>
        <v>2325</v>
      </c>
      <c r="B2328" s="3">
        <f>data!B2326</f>
        <v>4</v>
      </c>
      <c r="C2328" s="3">
        <f t="shared" si="216"/>
        <v>0</v>
      </c>
      <c r="D2328" s="3">
        <f t="shared" si="217"/>
        <v>0</v>
      </c>
      <c r="E2328" s="3">
        <f t="shared" si="218"/>
        <v>0</v>
      </c>
      <c r="F2328" s="3">
        <f t="shared" si="219"/>
        <v>1</v>
      </c>
      <c r="G2328" s="5">
        <f>data!D2326</f>
        <v>2461.400003254415</v>
      </c>
      <c r="H2328" s="7">
        <f>data!L2326</f>
        <v>7.3667339788638904E-3</v>
      </c>
      <c r="I2328" s="8">
        <f>data!M2326</f>
        <v>1.134669033730662</v>
      </c>
      <c r="J2328" s="7" t="str">
        <f>data!N2326</f>
        <v>V</v>
      </c>
      <c r="K2328" s="8">
        <f t="shared" si="220"/>
        <v>1.1305739755694526</v>
      </c>
      <c r="L2328" s="6">
        <f t="shared" si="221"/>
        <v>4.127645066192713E-2</v>
      </c>
    </row>
    <row r="2329" spans="1:12" x14ac:dyDescent="0.3">
      <c r="A2329" s="3">
        <f>data!A2327</f>
        <v>2326</v>
      </c>
      <c r="B2329" s="3">
        <f>data!B2327</f>
        <v>4</v>
      </c>
      <c r="C2329" s="3">
        <f t="shared" si="216"/>
        <v>0</v>
      </c>
      <c r="D2329" s="3">
        <f t="shared" si="217"/>
        <v>0</v>
      </c>
      <c r="E2329" s="3">
        <f t="shared" si="218"/>
        <v>0</v>
      </c>
      <c r="F2329" s="3">
        <f t="shared" si="219"/>
        <v>1</v>
      </c>
      <c r="G2329" s="5">
        <f>data!D2327</f>
        <v>52445.869988083803</v>
      </c>
      <c r="H2329" s="7">
        <f>data!L2327</f>
        <v>9.5971338344870802E-2</v>
      </c>
      <c r="I2329" s="8">
        <f>data!M2327</f>
        <v>0.98283641511103248</v>
      </c>
      <c r="J2329" s="7" t="str">
        <f>data!N2327</f>
        <v>T</v>
      </c>
      <c r="K2329" s="8">
        <f t="shared" si="220"/>
        <v>1.2010357072171174</v>
      </c>
      <c r="L2329" s="6">
        <f t="shared" si="221"/>
        <v>2496.9967012023562</v>
      </c>
    </row>
    <row r="2330" spans="1:12" x14ac:dyDescent="0.3">
      <c r="A2330" s="3">
        <f>data!A2328</f>
        <v>2327</v>
      </c>
      <c r="B2330" s="3">
        <f>data!B2328</f>
        <v>3</v>
      </c>
      <c r="C2330" s="3">
        <f t="shared" si="216"/>
        <v>0</v>
      </c>
      <c r="D2330" s="3">
        <f t="shared" si="217"/>
        <v>0</v>
      </c>
      <c r="E2330" s="3">
        <f t="shared" si="218"/>
        <v>1</v>
      </c>
      <c r="F2330" s="3">
        <f t="shared" si="219"/>
        <v>0</v>
      </c>
      <c r="G2330" s="5">
        <f>data!D2328</f>
        <v>652.52</v>
      </c>
      <c r="H2330" s="7">
        <f>data!L2328</f>
        <v>2.1591050171277E-2</v>
      </c>
      <c r="I2330" s="8">
        <f>data!M2328</f>
        <v>1.1837606837606838</v>
      </c>
      <c r="J2330" s="7" t="str">
        <f>data!N2328</f>
        <v>T</v>
      </c>
      <c r="K2330" s="8">
        <f t="shared" si="220"/>
        <v>1.1535638186264183</v>
      </c>
      <c r="L2330" s="6">
        <f t="shared" si="221"/>
        <v>0.59500079523218186</v>
      </c>
    </row>
    <row r="2331" spans="1:12" x14ac:dyDescent="0.3">
      <c r="A2331" s="3">
        <f>data!A2329</f>
        <v>2328</v>
      </c>
      <c r="B2331" s="3">
        <f>data!B2329</f>
        <v>3</v>
      </c>
      <c r="C2331" s="3">
        <f t="shared" si="216"/>
        <v>0</v>
      </c>
      <c r="D2331" s="3">
        <f t="shared" si="217"/>
        <v>0</v>
      </c>
      <c r="E2331" s="3">
        <f t="shared" si="218"/>
        <v>1</v>
      </c>
      <c r="F2331" s="3">
        <f t="shared" si="219"/>
        <v>0</v>
      </c>
      <c r="G2331" s="5">
        <f>data!D2329</f>
        <v>509.755</v>
      </c>
      <c r="H2331" s="7">
        <f>data!L2329</f>
        <v>2.00021493701362E-2</v>
      </c>
      <c r="I2331" s="8">
        <f>data!M2329</f>
        <v>0.75204359673024523</v>
      </c>
      <c r="J2331" s="7" t="str">
        <f>data!N2329</f>
        <v>T</v>
      </c>
      <c r="K2331" s="8">
        <f t="shared" si="220"/>
        <v>1.1514301492232697</v>
      </c>
      <c r="L2331" s="6">
        <f t="shared" si="221"/>
        <v>81.310825482767811</v>
      </c>
    </row>
    <row r="2332" spans="1:12" x14ac:dyDescent="0.3">
      <c r="A2332" s="3">
        <f>data!A2330</f>
        <v>2329</v>
      </c>
      <c r="B2332" s="3">
        <f>data!B2330</f>
        <v>4</v>
      </c>
      <c r="C2332" s="3">
        <f t="shared" si="216"/>
        <v>0</v>
      </c>
      <c r="D2332" s="3">
        <f t="shared" si="217"/>
        <v>0</v>
      </c>
      <c r="E2332" s="3">
        <f t="shared" si="218"/>
        <v>0</v>
      </c>
      <c r="F2332" s="3">
        <f t="shared" si="219"/>
        <v>1</v>
      </c>
      <c r="G2332" s="5">
        <f>data!D2330</f>
        <v>22111.0900369585</v>
      </c>
      <c r="H2332" s="7">
        <f>data!L2330</f>
        <v>0.22139971771214201</v>
      </c>
      <c r="I2332" s="8">
        <f>data!M2330</f>
        <v>1.5837536962950078</v>
      </c>
      <c r="J2332" s="7" t="str">
        <f>data!N2330</f>
        <v>T</v>
      </c>
      <c r="K2332" s="8">
        <f t="shared" si="220"/>
        <v>1.308353643152335</v>
      </c>
      <c r="L2332" s="6">
        <f t="shared" si="221"/>
        <v>1677.0198088409525</v>
      </c>
    </row>
    <row r="2333" spans="1:12" x14ac:dyDescent="0.3">
      <c r="A2333" s="3">
        <f>data!A2331</f>
        <v>2330</v>
      </c>
      <c r="B2333" s="3">
        <f>data!B2331</f>
        <v>4</v>
      </c>
      <c r="C2333" s="3">
        <f t="shared" si="216"/>
        <v>0</v>
      </c>
      <c r="D2333" s="3">
        <f t="shared" si="217"/>
        <v>0</v>
      </c>
      <c r="E2333" s="3">
        <f t="shared" si="218"/>
        <v>0</v>
      </c>
      <c r="F2333" s="3">
        <f t="shared" si="219"/>
        <v>1</v>
      </c>
      <c r="G2333" s="5">
        <f>data!D2331</f>
        <v>20940.9500340819</v>
      </c>
      <c r="H2333" s="7">
        <f>data!L2331</f>
        <v>0.20739994580193999</v>
      </c>
      <c r="I2333" s="8">
        <f>data!M2331</f>
        <v>1.3804746758013213</v>
      </c>
      <c r="J2333" s="7" t="str">
        <f>data!N2331</f>
        <v>T</v>
      </c>
      <c r="K2333" s="8">
        <f t="shared" si="220"/>
        <v>1.2959148899078505</v>
      </c>
      <c r="L2333" s="6">
        <f t="shared" si="221"/>
        <v>149.73527683713971</v>
      </c>
    </row>
    <row r="2334" spans="1:12" x14ac:dyDescent="0.3">
      <c r="A2334" s="3">
        <f>data!A2332</f>
        <v>2331</v>
      </c>
      <c r="B2334" s="3">
        <f>data!B2332</f>
        <v>4</v>
      </c>
      <c r="C2334" s="3">
        <f t="shared" si="216"/>
        <v>0</v>
      </c>
      <c r="D2334" s="3">
        <f t="shared" si="217"/>
        <v>0</v>
      </c>
      <c r="E2334" s="3">
        <f t="shared" si="218"/>
        <v>0</v>
      </c>
      <c r="F2334" s="3">
        <f t="shared" si="219"/>
        <v>1</v>
      </c>
      <c r="G2334" s="5">
        <f>data!D2332</f>
        <v>22470.130013823498</v>
      </c>
      <c r="H2334" s="7">
        <f>data!L2332</f>
        <v>1.04153879187568E-2</v>
      </c>
      <c r="I2334" s="8">
        <f>data!M2332</f>
        <v>1.0245315161839863</v>
      </c>
      <c r="J2334" s="7" t="str">
        <f>data!N2332</f>
        <v>V</v>
      </c>
      <c r="K2334" s="8">
        <f t="shared" si="220"/>
        <v>1.1329282784587886</v>
      </c>
      <c r="L2334" s="6">
        <f t="shared" si="221"/>
        <v>264.02083851417387</v>
      </c>
    </row>
    <row r="2335" spans="1:12" x14ac:dyDescent="0.3">
      <c r="A2335" s="3">
        <f>data!A2333</f>
        <v>2332</v>
      </c>
      <c r="B2335" s="3">
        <f>data!B2333</f>
        <v>4</v>
      </c>
      <c r="C2335" s="3">
        <f t="shared" si="216"/>
        <v>0</v>
      </c>
      <c r="D2335" s="3">
        <f t="shared" si="217"/>
        <v>0</v>
      </c>
      <c r="E2335" s="3">
        <f t="shared" si="218"/>
        <v>0</v>
      </c>
      <c r="F2335" s="3">
        <f t="shared" si="219"/>
        <v>1</v>
      </c>
      <c r="G2335" s="5">
        <f>data!D2333</f>
        <v>4513.3900544047401</v>
      </c>
      <c r="H2335" s="7">
        <f>data!L2333</f>
        <v>0.17775447303622399</v>
      </c>
      <c r="I2335" s="8">
        <f>data!M2333</f>
        <v>0.83308660251665434</v>
      </c>
      <c r="J2335" s="7" t="str">
        <f>data!N2333</f>
        <v>V</v>
      </c>
      <c r="K2335" s="8">
        <f t="shared" si="220"/>
        <v>1.2699639466462522</v>
      </c>
      <c r="L2335" s="6">
        <f t="shared" si="221"/>
        <v>861.43381223254323</v>
      </c>
    </row>
    <row r="2336" spans="1:12" x14ac:dyDescent="0.3">
      <c r="A2336" s="3">
        <f>data!A2334</f>
        <v>2333</v>
      </c>
      <c r="B2336" s="3">
        <f>data!B2334</f>
        <v>4</v>
      </c>
      <c r="C2336" s="3">
        <f t="shared" si="216"/>
        <v>0</v>
      </c>
      <c r="D2336" s="3">
        <f t="shared" si="217"/>
        <v>0</v>
      </c>
      <c r="E2336" s="3">
        <f t="shared" si="218"/>
        <v>0</v>
      </c>
      <c r="F2336" s="3">
        <f t="shared" si="219"/>
        <v>1</v>
      </c>
      <c r="G2336" s="5">
        <f>data!D2334</f>
        <v>3520.8300391286598</v>
      </c>
      <c r="H2336" s="7">
        <f>data!L2334</f>
        <v>0.117772712210023</v>
      </c>
      <c r="I2336" s="8">
        <f>data!M2334</f>
        <v>0.83081353491720666</v>
      </c>
      <c r="J2336" s="7" t="str">
        <f>data!N2334</f>
        <v>V</v>
      </c>
      <c r="K2336" s="8">
        <f t="shared" si="220"/>
        <v>1.2190359144175611</v>
      </c>
      <c r="L2336" s="6">
        <f t="shared" si="221"/>
        <v>530.64758881468208</v>
      </c>
    </row>
    <row r="2337" spans="1:12" x14ac:dyDescent="0.3">
      <c r="A2337" s="3">
        <f>data!A2335</f>
        <v>2334</v>
      </c>
      <c r="B2337" s="3">
        <f>data!B2335</f>
        <v>4</v>
      </c>
      <c r="C2337" s="3">
        <f t="shared" si="216"/>
        <v>0</v>
      </c>
      <c r="D2337" s="3">
        <f t="shared" si="217"/>
        <v>0</v>
      </c>
      <c r="E2337" s="3">
        <f t="shared" si="218"/>
        <v>0</v>
      </c>
      <c r="F2337" s="3">
        <f t="shared" si="219"/>
        <v>1</v>
      </c>
      <c r="G2337" s="5">
        <f>data!D2335</f>
        <v>698.81000071764004</v>
      </c>
      <c r="H2337" s="7">
        <f>data!L2335</f>
        <v>0.142501897207961</v>
      </c>
      <c r="I2337" s="8">
        <f>data!M2335</f>
        <v>1.0480480480480481</v>
      </c>
      <c r="J2337" s="7" t="str">
        <f>data!N2335</f>
        <v>V</v>
      </c>
      <c r="K2337" s="8">
        <f t="shared" si="220"/>
        <v>1.2397802240260258</v>
      </c>
      <c r="L2337" s="6">
        <f t="shared" si="221"/>
        <v>25.689113279563241</v>
      </c>
    </row>
    <row r="2338" spans="1:12" x14ac:dyDescent="0.3">
      <c r="A2338" s="3">
        <f>data!A2336</f>
        <v>2335</v>
      </c>
      <c r="B2338" s="3">
        <f>data!B2336</f>
        <v>4</v>
      </c>
      <c r="C2338" s="3">
        <f t="shared" si="216"/>
        <v>0</v>
      </c>
      <c r="D2338" s="3">
        <f t="shared" si="217"/>
        <v>0</v>
      </c>
      <c r="E2338" s="3">
        <f t="shared" si="218"/>
        <v>0</v>
      </c>
      <c r="F2338" s="3">
        <f t="shared" si="219"/>
        <v>1</v>
      </c>
      <c r="G2338" s="5">
        <f>data!D2336</f>
        <v>5142.8600560724699</v>
      </c>
      <c r="H2338" s="7">
        <f>data!L2336</f>
        <v>0.20011416305500199</v>
      </c>
      <c r="I2338" s="8">
        <f>data!M2336</f>
        <v>0.91920634920634925</v>
      </c>
      <c r="J2338" s="7" t="str">
        <f>data!N2336</f>
        <v>T</v>
      </c>
      <c r="K2338" s="8">
        <f t="shared" si="220"/>
        <v>1.2894883524502347</v>
      </c>
      <c r="L2338" s="6">
        <f t="shared" si="221"/>
        <v>705.13117504834304</v>
      </c>
    </row>
    <row r="2339" spans="1:12" x14ac:dyDescent="0.3">
      <c r="A2339" s="3">
        <f>data!A2337</f>
        <v>2336</v>
      </c>
      <c r="B2339" s="3">
        <f>data!B2337</f>
        <v>4</v>
      </c>
      <c r="C2339" s="3">
        <f t="shared" si="216"/>
        <v>0</v>
      </c>
      <c r="D2339" s="3">
        <f t="shared" si="217"/>
        <v>0</v>
      </c>
      <c r="E2339" s="3">
        <f t="shared" si="218"/>
        <v>0</v>
      </c>
      <c r="F2339" s="3">
        <f t="shared" si="219"/>
        <v>1</v>
      </c>
      <c r="G2339" s="5">
        <f>data!D2337</f>
        <v>10373.910003900501</v>
      </c>
      <c r="H2339" s="7">
        <f>data!L2337</f>
        <v>0.27740324464281402</v>
      </c>
      <c r="I2339" s="8">
        <f>data!M2337</f>
        <v>1.1111325115562403</v>
      </c>
      <c r="J2339" s="7" t="str">
        <f>data!N2337</f>
        <v>V</v>
      </c>
      <c r="K2339" s="8">
        <f t="shared" si="220"/>
        <v>1.3593182140769839</v>
      </c>
      <c r="L2339" s="6">
        <f t="shared" si="221"/>
        <v>638.99284340249972</v>
      </c>
    </row>
    <row r="2340" spans="1:12" x14ac:dyDescent="0.3">
      <c r="A2340" s="3">
        <f>data!A2338</f>
        <v>2337</v>
      </c>
      <c r="B2340" s="3">
        <f>data!B2338</f>
        <v>4</v>
      </c>
      <c r="C2340" s="3">
        <f t="shared" si="216"/>
        <v>0</v>
      </c>
      <c r="D2340" s="3">
        <f t="shared" si="217"/>
        <v>0</v>
      </c>
      <c r="E2340" s="3">
        <f t="shared" si="218"/>
        <v>0</v>
      </c>
      <c r="F2340" s="3">
        <f t="shared" si="219"/>
        <v>1</v>
      </c>
      <c r="G2340" s="5">
        <f>data!D2338</f>
        <v>22001.625001255401</v>
      </c>
      <c r="H2340" s="7">
        <f>data!L2338</f>
        <v>2.25543407663764E-3</v>
      </c>
      <c r="I2340" s="8">
        <f>data!M2338</f>
        <v>0.33670277865917231</v>
      </c>
      <c r="J2340" s="7" t="str">
        <f>data!N2338</f>
        <v>V</v>
      </c>
      <c r="K2340" s="8">
        <f t="shared" si="220"/>
        <v>1.1266377800882632</v>
      </c>
      <c r="L2340" s="6">
        <f t="shared" si="221"/>
        <v>13728.954739027515</v>
      </c>
    </row>
    <row r="2341" spans="1:12" x14ac:dyDescent="0.3">
      <c r="A2341" s="3">
        <f>data!A2339</f>
        <v>2338</v>
      </c>
      <c r="B2341" s="3">
        <f>data!B2339</f>
        <v>4</v>
      </c>
      <c r="C2341" s="3">
        <f t="shared" si="216"/>
        <v>0</v>
      </c>
      <c r="D2341" s="3">
        <f t="shared" si="217"/>
        <v>0</v>
      </c>
      <c r="E2341" s="3">
        <f t="shared" si="218"/>
        <v>0</v>
      </c>
      <c r="F2341" s="3">
        <f t="shared" si="219"/>
        <v>1</v>
      </c>
      <c r="G2341" s="5">
        <f>data!D2339</f>
        <v>8136.6050009503997</v>
      </c>
      <c r="H2341" s="7">
        <f>data!L2339</f>
        <v>-1.3976003952398799E-2</v>
      </c>
      <c r="I2341" s="8">
        <f>data!M2339</f>
        <v>1.2172336697081394</v>
      </c>
      <c r="J2341" s="7" t="str">
        <f>data!N2339</f>
        <v>V</v>
      </c>
      <c r="K2341" s="8">
        <f t="shared" si="220"/>
        <v>1.1142286322866339</v>
      </c>
      <c r="L2341" s="6">
        <f t="shared" si="221"/>
        <v>86.329686088410881</v>
      </c>
    </row>
    <row r="2342" spans="1:12" x14ac:dyDescent="0.3">
      <c r="A2342" s="3">
        <f>data!A2340</f>
        <v>2339</v>
      </c>
      <c r="B2342" s="3">
        <f>data!B2340</f>
        <v>4</v>
      </c>
      <c r="C2342" s="3">
        <f t="shared" si="216"/>
        <v>0</v>
      </c>
      <c r="D2342" s="3">
        <f t="shared" si="217"/>
        <v>0</v>
      </c>
      <c r="E2342" s="3">
        <f t="shared" si="218"/>
        <v>0</v>
      </c>
      <c r="F2342" s="3">
        <f t="shared" si="219"/>
        <v>1</v>
      </c>
      <c r="G2342" s="5">
        <f>data!D2340</f>
        <v>12896.210002018101</v>
      </c>
      <c r="H2342" s="7">
        <f>data!L2340</f>
        <v>0.32015459735235302</v>
      </c>
      <c r="I2342" s="8">
        <f>data!M2340</f>
        <v>1.2528575841828853</v>
      </c>
      <c r="J2342" s="7" t="str">
        <f>data!N2340</f>
        <v>T</v>
      </c>
      <c r="K2342" s="8">
        <f t="shared" si="220"/>
        <v>1.3995550899950941</v>
      </c>
      <c r="L2342" s="6">
        <f t="shared" si="221"/>
        <v>277.52847957245558</v>
      </c>
    </row>
    <row r="2343" spans="1:12" x14ac:dyDescent="0.3">
      <c r="A2343" s="3">
        <f>data!A2341</f>
        <v>2340</v>
      </c>
      <c r="B2343" s="3">
        <f>data!B2341</f>
        <v>4</v>
      </c>
      <c r="C2343" s="3">
        <f t="shared" si="216"/>
        <v>0</v>
      </c>
      <c r="D2343" s="3">
        <f t="shared" si="217"/>
        <v>0</v>
      </c>
      <c r="E2343" s="3">
        <f t="shared" si="218"/>
        <v>0</v>
      </c>
      <c r="F2343" s="3">
        <f t="shared" si="219"/>
        <v>1</v>
      </c>
      <c r="G2343" s="5">
        <f>data!D2341</f>
        <v>747.45000004768394</v>
      </c>
      <c r="H2343" s="7">
        <f>data!L2341</f>
        <v>0.123738551816125</v>
      </c>
      <c r="I2343" s="8">
        <f>data!M2341</f>
        <v>1.3183520599250935</v>
      </c>
      <c r="J2343" s="7" t="str">
        <f>data!N2341</f>
        <v>V</v>
      </c>
      <c r="K2343" s="8">
        <f t="shared" si="220"/>
        <v>1.2240084254355377</v>
      </c>
      <c r="L2343" s="6">
        <f t="shared" si="221"/>
        <v>6.652844187458423</v>
      </c>
    </row>
    <row r="2344" spans="1:12" x14ac:dyDescent="0.3">
      <c r="A2344" s="3">
        <f>data!A2342</f>
        <v>2341</v>
      </c>
      <c r="B2344" s="3">
        <f>data!B2342</f>
        <v>4</v>
      </c>
      <c r="C2344" s="3">
        <f t="shared" si="216"/>
        <v>0</v>
      </c>
      <c r="D2344" s="3">
        <f t="shared" si="217"/>
        <v>0</v>
      </c>
      <c r="E2344" s="3">
        <f t="shared" si="218"/>
        <v>0</v>
      </c>
      <c r="F2344" s="3">
        <f t="shared" si="219"/>
        <v>1</v>
      </c>
      <c r="G2344" s="5">
        <f>data!D2342</f>
        <v>136358.46998238601</v>
      </c>
      <c r="H2344" s="7">
        <f>data!L2342</f>
        <v>1.9695451887259501E-2</v>
      </c>
      <c r="I2344" s="8">
        <f>data!M2342</f>
        <v>1.3830605093875843</v>
      </c>
      <c r="J2344" s="7" t="str">
        <f>data!N2342</f>
        <v>V</v>
      </c>
      <c r="K2344" s="8">
        <f t="shared" si="220"/>
        <v>1.1401249645341747</v>
      </c>
      <c r="L2344" s="6">
        <f t="shared" si="221"/>
        <v>8047.5604039731534</v>
      </c>
    </row>
    <row r="2345" spans="1:12" x14ac:dyDescent="0.3">
      <c r="A2345" s="3">
        <f>data!A2343</f>
        <v>2342</v>
      </c>
      <c r="B2345" s="3">
        <f>data!B2343</f>
        <v>4</v>
      </c>
      <c r="C2345" s="3">
        <f t="shared" si="216"/>
        <v>0</v>
      </c>
      <c r="D2345" s="3">
        <f t="shared" si="217"/>
        <v>0</v>
      </c>
      <c r="E2345" s="3">
        <f t="shared" si="218"/>
        <v>0</v>
      </c>
      <c r="F2345" s="3">
        <f t="shared" si="219"/>
        <v>1</v>
      </c>
      <c r="G2345" s="5">
        <f>data!D2343</f>
        <v>10945.21500054</v>
      </c>
      <c r="H2345" s="7">
        <f>data!L2343</f>
        <v>5.7900049250695501E-4</v>
      </c>
      <c r="I2345" s="8">
        <f>data!M2343</f>
        <v>1.5189492406621974</v>
      </c>
      <c r="J2345" s="7" t="str">
        <f>data!N2343</f>
        <v>T</v>
      </c>
      <c r="K2345" s="8">
        <f t="shared" si="220"/>
        <v>1.1253497508599675</v>
      </c>
      <c r="L2345" s="6">
        <f t="shared" si="221"/>
        <v>1695.6388193915484</v>
      </c>
    </row>
    <row r="2346" spans="1:12" x14ac:dyDescent="0.3">
      <c r="A2346" s="3">
        <f>data!A2344</f>
        <v>2343</v>
      </c>
      <c r="B2346" s="3">
        <f>data!B2344</f>
        <v>4</v>
      </c>
      <c r="C2346" s="3">
        <f t="shared" si="216"/>
        <v>0</v>
      </c>
      <c r="D2346" s="3">
        <f t="shared" si="217"/>
        <v>0</v>
      </c>
      <c r="E2346" s="3">
        <f t="shared" si="218"/>
        <v>0</v>
      </c>
      <c r="F2346" s="3">
        <f t="shared" si="219"/>
        <v>1</v>
      </c>
      <c r="G2346" s="5">
        <f>data!D2344</f>
        <v>11731.8550015278</v>
      </c>
      <c r="H2346" s="7">
        <f>data!L2344</f>
        <v>1.06821873765036E-3</v>
      </c>
      <c r="I2346" s="8">
        <f>data!M2344</f>
        <v>1.0252836442442528</v>
      </c>
      <c r="J2346" s="7" t="str">
        <f>data!N2344</f>
        <v>T</v>
      </c>
      <c r="K2346" s="8">
        <f t="shared" si="220"/>
        <v>1.1257254723888361</v>
      </c>
      <c r="L2346" s="6">
        <f t="shared" si="221"/>
        <v>118.35753296100859</v>
      </c>
    </row>
    <row r="2347" spans="1:12" x14ac:dyDescent="0.3">
      <c r="A2347" s="3">
        <f>data!A2345</f>
        <v>2344</v>
      </c>
      <c r="B2347" s="3">
        <f>data!B2345</f>
        <v>4</v>
      </c>
      <c r="C2347" s="3">
        <f t="shared" si="216"/>
        <v>0</v>
      </c>
      <c r="D2347" s="3">
        <f t="shared" si="217"/>
        <v>0</v>
      </c>
      <c r="E2347" s="3">
        <f t="shared" si="218"/>
        <v>0</v>
      </c>
      <c r="F2347" s="3">
        <f t="shared" si="219"/>
        <v>1</v>
      </c>
      <c r="G2347" s="5">
        <f>data!D2345</f>
        <v>26681.930046081499</v>
      </c>
      <c r="H2347" s="7">
        <f>data!L2345</f>
        <v>0.21975307322787499</v>
      </c>
      <c r="I2347" s="8">
        <f>data!M2345</f>
        <v>1.6760881040357023</v>
      </c>
      <c r="J2347" s="7" t="str">
        <f>data!N2345</f>
        <v>V</v>
      </c>
      <c r="K2347" s="8">
        <f t="shared" si="220"/>
        <v>1.3068844311755541</v>
      </c>
      <c r="L2347" s="6">
        <f t="shared" si="221"/>
        <v>3637.0499599762293</v>
      </c>
    </row>
    <row r="2348" spans="1:12" x14ac:dyDescent="0.3">
      <c r="A2348" s="3">
        <f>data!A2346</f>
        <v>2345</v>
      </c>
      <c r="B2348" s="3">
        <f>data!B2346</f>
        <v>4</v>
      </c>
      <c r="C2348" s="3">
        <f t="shared" si="216"/>
        <v>0</v>
      </c>
      <c r="D2348" s="3">
        <f t="shared" si="217"/>
        <v>0</v>
      </c>
      <c r="E2348" s="3">
        <f t="shared" si="218"/>
        <v>0</v>
      </c>
      <c r="F2348" s="3">
        <f t="shared" si="219"/>
        <v>1</v>
      </c>
      <c r="G2348" s="5">
        <f>data!D2346</f>
        <v>31320.910050988201</v>
      </c>
      <c r="H2348" s="7">
        <f>data!L2346</f>
        <v>0.21958890630979999</v>
      </c>
      <c r="I2348" s="8">
        <f>data!M2346</f>
        <v>1.7943520372716499</v>
      </c>
      <c r="J2348" s="7" t="str">
        <f>data!N2346</f>
        <v>T</v>
      </c>
      <c r="K2348" s="8">
        <f t="shared" si="220"/>
        <v>1.3067380443704266</v>
      </c>
      <c r="L2348" s="6">
        <f t="shared" si="221"/>
        <v>7447.0915386715442</v>
      </c>
    </row>
    <row r="2349" spans="1:12" x14ac:dyDescent="0.3">
      <c r="A2349" s="3">
        <f>data!A2347</f>
        <v>2346</v>
      </c>
      <c r="B2349" s="3">
        <f>data!B2347</f>
        <v>4</v>
      </c>
      <c r="C2349" s="3">
        <f t="shared" si="216"/>
        <v>0</v>
      </c>
      <c r="D2349" s="3">
        <f t="shared" si="217"/>
        <v>0</v>
      </c>
      <c r="E2349" s="3">
        <f t="shared" si="218"/>
        <v>0</v>
      </c>
      <c r="F2349" s="3">
        <f t="shared" si="219"/>
        <v>1</v>
      </c>
      <c r="G2349" s="5">
        <f>data!D2347</f>
        <v>32603.300051927599</v>
      </c>
      <c r="H2349" s="7">
        <f>data!L2347</f>
        <v>0.20457582653877401</v>
      </c>
      <c r="I2349" s="8">
        <f>data!M2347</f>
        <v>1.5073492143943235</v>
      </c>
      <c r="J2349" s="7" t="str">
        <f>data!N2347</f>
        <v>T</v>
      </c>
      <c r="K2349" s="8">
        <f t="shared" si="220"/>
        <v>1.2934200392136437</v>
      </c>
      <c r="L2349" s="6">
        <f t="shared" si="221"/>
        <v>1492.112588147724</v>
      </c>
    </row>
    <row r="2350" spans="1:12" x14ac:dyDescent="0.3">
      <c r="A2350" s="3">
        <f>data!A2348</f>
        <v>2347</v>
      </c>
      <c r="B2350" s="3">
        <f>data!B2348</f>
        <v>4</v>
      </c>
      <c r="C2350" s="3">
        <f t="shared" si="216"/>
        <v>0</v>
      </c>
      <c r="D2350" s="3">
        <f t="shared" si="217"/>
        <v>0</v>
      </c>
      <c r="E2350" s="3">
        <f t="shared" si="218"/>
        <v>0</v>
      </c>
      <c r="F2350" s="3">
        <f t="shared" si="219"/>
        <v>1</v>
      </c>
      <c r="G2350" s="5">
        <f>data!D2348</f>
        <v>30880.090051770199</v>
      </c>
      <c r="H2350" s="7">
        <f>data!L2348</f>
        <v>0.20243057958518201</v>
      </c>
      <c r="I2350" s="8">
        <f>data!M2348</f>
        <v>1.2410016942848878</v>
      </c>
      <c r="J2350" s="7" t="str">
        <f>data!N2348</f>
        <v>V</v>
      </c>
      <c r="K2350" s="8">
        <f t="shared" si="220"/>
        <v>1.2915281204441194</v>
      </c>
      <c r="L2350" s="6">
        <f t="shared" si="221"/>
        <v>78.834391479243465</v>
      </c>
    </row>
    <row r="2351" spans="1:12" x14ac:dyDescent="0.3">
      <c r="A2351" s="3">
        <f>data!A2349</f>
        <v>2348</v>
      </c>
      <c r="B2351" s="3">
        <f>data!B2349</f>
        <v>4</v>
      </c>
      <c r="C2351" s="3">
        <f t="shared" si="216"/>
        <v>0</v>
      </c>
      <c r="D2351" s="3">
        <f t="shared" si="217"/>
        <v>0</v>
      </c>
      <c r="E2351" s="3">
        <f t="shared" si="218"/>
        <v>0</v>
      </c>
      <c r="F2351" s="3">
        <f t="shared" si="219"/>
        <v>1</v>
      </c>
      <c r="G2351" s="5">
        <f>data!D2349</f>
        <v>30090.730044424501</v>
      </c>
      <c r="H2351" s="7">
        <f>data!L2349</f>
        <v>7.6296873951445096E-3</v>
      </c>
      <c r="I2351" s="8">
        <f>data!M2349</f>
        <v>1.0505805362043488</v>
      </c>
      <c r="J2351" s="7" t="str">
        <f>data!N2349</f>
        <v>V</v>
      </c>
      <c r="K2351" s="8">
        <f t="shared" si="220"/>
        <v>1.1307768466728207</v>
      </c>
      <c r="L2351" s="6">
        <f t="shared" si="221"/>
        <v>193.52697196472363</v>
      </c>
    </row>
    <row r="2352" spans="1:12" x14ac:dyDescent="0.3">
      <c r="A2352" s="3">
        <f>data!A2350</f>
        <v>2349</v>
      </c>
      <c r="B2352" s="3">
        <f>data!B2350</f>
        <v>4</v>
      </c>
      <c r="C2352" s="3">
        <f t="shared" si="216"/>
        <v>0</v>
      </c>
      <c r="D2352" s="3">
        <f t="shared" si="217"/>
        <v>0</v>
      </c>
      <c r="E2352" s="3">
        <f t="shared" si="218"/>
        <v>0</v>
      </c>
      <c r="F2352" s="3">
        <f t="shared" si="219"/>
        <v>1</v>
      </c>
      <c r="G2352" s="5">
        <f>data!D2350</f>
        <v>29342.8200235367</v>
      </c>
      <c r="H2352" s="7">
        <f>data!L2350</f>
        <v>0.21697682707845001</v>
      </c>
      <c r="I2352" s="8">
        <f>data!M2350</f>
        <v>1.3088796392646549</v>
      </c>
      <c r="J2352" s="7" t="str">
        <f>data!N2350</f>
        <v>V</v>
      </c>
      <c r="K2352" s="8">
        <f t="shared" si="220"/>
        <v>1.3044110714107073</v>
      </c>
      <c r="L2352" s="6">
        <f t="shared" si="221"/>
        <v>0.58592032534910388</v>
      </c>
    </row>
    <row r="2353" spans="1:12" x14ac:dyDescent="0.3">
      <c r="A2353" s="3">
        <f>data!A2351</f>
        <v>2350</v>
      </c>
      <c r="B2353" s="3">
        <f>data!B2351</f>
        <v>4</v>
      </c>
      <c r="C2353" s="3">
        <f t="shared" si="216"/>
        <v>0</v>
      </c>
      <c r="D2353" s="3">
        <f t="shared" si="217"/>
        <v>0</v>
      </c>
      <c r="E2353" s="3">
        <f t="shared" si="218"/>
        <v>0</v>
      </c>
      <c r="F2353" s="3">
        <f t="shared" si="219"/>
        <v>1</v>
      </c>
      <c r="G2353" s="5">
        <f>data!D2351</f>
        <v>10909.44999974965</v>
      </c>
      <c r="H2353" s="7">
        <f>data!L2351</f>
        <v>3.1286266071231801E-3</v>
      </c>
      <c r="I2353" s="8">
        <f>data!M2351</f>
        <v>0.89295684408036247</v>
      </c>
      <c r="J2353" s="7" t="str">
        <f>data!N2351</f>
        <v>V</v>
      </c>
      <c r="K2353" s="8">
        <f t="shared" si="220"/>
        <v>1.1273092508959401</v>
      </c>
      <c r="L2353" s="6">
        <f t="shared" si="221"/>
        <v>599.15845523900271</v>
      </c>
    </row>
    <row r="2354" spans="1:12" x14ac:dyDescent="0.3">
      <c r="A2354" s="3">
        <f>data!A2352</f>
        <v>2351</v>
      </c>
      <c r="B2354" s="3">
        <f>data!B2352</f>
        <v>4</v>
      </c>
      <c r="C2354" s="3">
        <f t="shared" si="216"/>
        <v>0</v>
      </c>
      <c r="D2354" s="3">
        <f t="shared" si="217"/>
        <v>0</v>
      </c>
      <c r="E2354" s="3">
        <f t="shared" si="218"/>
        <v>0</v>
      </c>
      <c r="F2354" s="3">
        <f t="shared" si="219"/>
        <v>1</v>
      </c>
      <c r="G2354" s="5">
        <f>data!D2352</f>
        <v>8682.8449998423494</v>
      </c>
      <c r="H2354" s="7">
        <f>data!L2352</f>
        <v>4.3715931143242697E-3</v>
      </c>
      <c r="I2354" s="8">
        <f>data!M2352</f>
        <v>1.0571543454535011</v>
      </c>
      <c r="J2354" s="7" t="str">
        <f>data!N2352</f>
        <v>V</v>
      </c>
      <c r="K2354" s="8">
        <f t="shared" si="220"/>
        <v>1.1282657621998013</v>
      </c>
      <c r="L2354" s="6">
        <f t="shared" si="221"/>
        <v>43.907702266431919</v>
      </c>
    </row>
    <row r="2355" spans="1:12" x14ac:dyDescent="0.3">
      <c r="A2355" s="3">
        <f>data!A2353</f>
        <v>2352</v>
      </c>
      <c r="B2355" s="3">
        <f>data!B2353</f>
        <v>4</v>
      </c>
      <c r="C2355" s="3">
        <f t="shared" si="216"/>
        <v>0</v>
      </c>
      <c r="D2355" s="3">
        <f t="shared" si="217"/>
        <v>0</v>
      </c>
      <c r="E2355" s="3">
        <f t="shared" si="218"/>
        <v>0</v>
      </c>
      <c r="F2355" s="3">
        <f t="shared" si="219"/>
        <v>1</v>
      </c>
      <c r="G2355" s="5">
        <f>data!D2353</f>
        <v>12972.94000013175</v>
      </c>
      <c r="H2355" s="7">
        <f>data!L2353</f>
        <v>2.5604143751162302E-3</v>
      </c>
      <c r="I2355" s="8">
        <f>data!M2353</f>
        <v>0.9335539225116386</v>
      </c>
      <c r="J2355" s="7" t="str">
        <f>data!N2353</f>
        <v>T</v>
      </c>
      <c r="K2355" s="8">
        <f t="shared" si="220"/>
        <v>1.1268722594981047</v>
      </c>
      <c r="L2355" s="6">
        <f t="shared" si="221"/>
        <v>484.82444663971512</v>
      </c>
    </row>
    <row r="2356" spans="1:12" x14ac:dyDescent="0.3">
      <c r="A2356" s="3">
        <f>data!A2354</f>
        <v>2353</v>
      </c>
      <c r="B2356" s="3">
        <f>data!B2354</f>
        <v>4</v>
      </c>
      <c r="C2356" s="3">
        <f t="shared" si="216"/>
        <v>0</v>
      </c>
      <c r="D2356" s="3">
        <f t="shared" si="217"/>
        <v>0</v>
      </c>
      <c r="E2356" s="3">
        <f t="shared" si="218"/>
        <v>0</v>
      </c>
      <c r="F2356" s="3">
        <f t="shared" si="219"/>
        <v>1</v>
      </c>
      <c r="G2356" s="5">
        <f>data!D2354</f>
        <v>12605.0449999869</v>
      </c>
      <c r="H2356" s="7">
        <f>data!L2354</f>
        <v>5.3821251600434496E-3</v>
      </c>
      <c r="I2356" s="8">
        <f>data!M2354</f>
        <v>1.0637540068859077</v>
      </c>
      <c r="J2356" s="7" t="str">
        <f>data!N2354</f>
        <v>V</v>
      </c>
      <c r="K2356" s="8">
        <f t="shared" si="220"/>
        <v>1.1290440042002317</v>
      </c>
      <c r="L2356" s="6">
        <f t="shared" si="221"/>
        <v>53.732580985195185</v>
      </c>
    </row>
    <row r="2357" spans="1:12" x14ac:dyDescent="0.3">
      <c r="A2357" s="3">
        <f>data!A2355</f>
        <v>2354</v>
      </c>
      <c r="B2357" s="3">
        <f>data!B2355</f>
        <v>4</v>
      </c>
      <c r="C2357" s="3">
        <f t="shared" si="216"/>
        <v>0</v>
      </c>
      <c r="D2357" s="3">
        <f t="shared" si="217"/>
        <v>0</v>
      </c>
      <c r="E2357" s="3">
        <f t="shared" si="218"/>
        <v>0</v>
      </c>
      <c r="F2357" s="3">
        <f t="shared" si="219"/>
        <v>1</v>
      </c>
      <c r="G2357" s="5">
        <f>data!D2355</f>
        <v>12754.209999591099</v>
      </c>
      <c r="H2357" s="7">
        <f>data!L2355</f>
        <v>1.9375833407546E-3</v>
      </c>
      <c r="I2357" s="8">
        <f>data!M2355</f>
        <v>0.9412916617710414</v>
      </c>
      <c r="J2357" s="7" t="str">
        <f>data!N2355</f>
        <v>T</v>
      </c>
      <c r="K2357" s="8">
        <f t="shared" si="220"/>
        <v>1.1263934573628906</v>
      </c>
      <c r="L2357" s="6">
        <f t="shared" si="221"/>
        <v>436.99334867102482</v>
      </c>
    </row>
    <row r="2358" spans="1:12" x14ac:dyDescent="0.3">
      <c r="A2358" s="3">
        <f>data!A2356</f>
        <v>2355</v>
      </c>
      <c r="B2358" s="3">
        <f>data!B2356</f>
        <v>4</v>
      </c>
      <c r="C2358" s="3">
        <f t="shared" si="216"/>
        <v>0</v>
      </c>
      <c r="D2358" s="3">
        <f t="shared" si="217"/>
        <v>0</v>
      </c>
      <c r="E2358" s="3">
        <f t="shared" si="218"/>
        <v>0</v>
      </c>
      <c r="F2358" s="3">
        <f t="shared" si="219"/>
        <v>1</v>
      </c>
      <c r="G2358" s="5">
        <f>data!D2356</f>
        <v>11658.145000174651</v>
      </c>
      <c r="H2358" s="7">
        <f>data!L2356</f>
        <v>3.7746949356083398E-3</v>
      </c>
      <c r="I2358" s="8">
        <f>data!M2356</f>
        <v>0.88911713099670475</v>
      </c>
      <c r="J2358" s="7" t="str">
        <f>data!N2356</f>
        <v>V</v>
      </c>
      <c r="K2358" s="8">
        <f t="shared" si="220"/>
        <v>1.1278063244760907</v>
      </c>
      <c r="L2358" s="6">
        <f t="shared" si="221"/>
        <v>664.19402840236137</v>
      </c>
    </row>
    <row r="2359" spans="1:12" x14ac:dyDescent="0.3">
      <c r="A2359" s="3">
        <f>data!A2357</f>
        <v>2356</v>
      </c>
      <c r="B2359" s="3">
        <f>data!B2357</f>
        <v>4</v>
      </c>
      <c r="C2359" s="3">
        <f t="shared" si="216"/>
        <v>0</v>
      </c>
      <c r="D2359" s="3">
        <f t="shared" si="217"/>
        <v>0</v>
      </c>
      <c r="E2359" s="3">
        <f t="shared" si="218"/>
        <v>0</v>
      </c>
      <c r="F2359" s="3">
        <f t="shared" si="219"/>
        <v>1</v>
      </c>
      <c r="G2359" s="5">
        <f>data!D2357</f>
        <v>9251.2199997305997</v>
      </c>
      <c r="H2359" s="7">
        <f>data!L2357</f>
        <v>6.1297541701634001E-3</v>
      </c>
      <c r="I2359" s="8">
        <f>data!M2357</f>
        <v>1.0791219459576074</v>
      </c>
      <c r="J2359" s="7" t="str">
        <f>data!N2357</f>
        <v>T</v>
      </c>
      <c r="K2359" s="8">
        <f t="shared" si="220"/>
        <v>1.1296201219041266</v>
      </c>
      <c r="L2359" s="6">
        <f t="shared" si="221"/>
        <v>23.591219488369177</v>
      </c>
    </row>
    <row r="2360" spans="1:12" x14ac:dyDescent="0.3">
      <c r="A2360" s="3">
        <f>data!A2358</f>
        <v>2357</v>
      </c>
      <c r="B2360" s="3">
        <f>data!B2358</f>
        <v>4</v>
      </c>
      <c r="C2360" s="3">
        <f t="shared" si="216"/>
        <v>0</v>
      </c>
      <c r="D2360" s="3">
        <f t="shared" si="217"/>
        <v>0</v>
      </c>
      <c r="E2360" s="3">
        <f t="shared" si="218"/>
        <v>0</v>
      </c>
      <c r="F2360" s="3">
        <f t="shared" si="219"/>
        <v>1</v>
      </c>
      <c r="G2360" s="5">
        <f>data!D2358</f>
        <v>8244.3899970054608</v>
      </c>
      <c r="H2360" s="7">
        <f>data!L2358</f>
        <v>0.22225598084793</v>
      </c>
      <c r="I2360" s="8">
        <f>data!M2358</f>
        <v>1.8746105919003115</v>
      </c>
      <c r="J2360" s="7" t="str">
        <f>data!N2358</f>
        <v>V</v>
      </c>
      <c r="K2360" s="8">
        <f t="shared" si="220"/>
        <v>1.3091182931652876</v>
      </c>
      <c r="L2360" s="6">
        <f t="shared" si="221"/>
        <v>2636.4037290145302</v>
      </c>
    </row>
    <row r="2361" spans="1:12" x14ac:dyDescent="0.3">
      <c r="A2361" s="3">
        <f>data!A2359</f>
        <v>2358</v>
      </c>
      <c r="B2361" s="3">
        <f>data!B2359</f>
        <v>4</v>
      </c>
      <c r="C2361" s="3">
        <f t="shared" si="216"/>
        <v>0</v>
      </c>
      <c r="D2361" s="3">
        <f t="shared" si="217"/>
        <v>0</v>
      </c>
      <c r="E2361" s="3">
        <f t="shared" si="218"/>
        <v>0</v>
      </c>
      <c r="F2361" s="3">
        <f t="shared" si="219"/>
        <v>1</v>
      </c>
      <c r="G2361" s="5">
        <f>data!D2359</f>
        <v>8288.8299947977102</v>
      </c>
      <c r="H2361" s="7">
        <f>data!L2359</f>
        <v>0.21914041811116799</v>
      </c>
      <c r="I2361" s="8">
        <f>data!M2359</f>
        <v>1.6923906346272335</v>
      </c>
      <c r="J2361" s="7" t="str">
        <f>data!N2359</f>
        <v>T</v>
      </c>
      <c r="K2361" s="8">
        <f t="shared" si="220"/>
        <v>1.306338213307203</v>
      </c>
      <c r="L2361" s="6">
        <f t="shared" si="221"/>
        <v>1235.3379794909345</v>
      </c>
    </row>
    <row r="2362" spans="1:12" x14ac:dyDescent="0.3">
      <c r="A2362" s="3">
        <f>data!A2360</f>
        <v>2359</v>
      </c>
      <c r="B2362" s="3">
        <f>data!B2360</f>
        <v>4</v>
      </c>
      <c r="C2362" s="3">
        <f t="shared" si="216"/>
        <v>0</v>
      </c>
      <c r="D2362" s="3">
        <f t="shared" si="217"/>
        <v>0</v>
      </c>
      <c r="E2362" s="3">
        <f t="shared" si="218"/>
        <v>0</v>
      </c>
      <c r="F2362" s="3">
        <f t="shared" si="219"/>
        <v>1</v>
      </c>
      <c r="G2362" s="5">
        <f>data!D2360</f>
        <v>7627.4899936914398</v>
      </c>
      <c r="H2362" s="7">
        <f>data!L2360</f>
        <v>0.20497484409453101</v>
      </c>
      <c r="I2362" s="8">
        <f>data!M2360</f>
        <v>1.3031265674636348</v>
      </c>
      <c r="J2362" s="7" t="str">
        <f>data!N2360</f>
        <v>V</v>
      </c>
      <c r="K2362" s="8">
        <f t="shared" si="220"/>
        <v>1.2937722430968082</v>
      </c>
      <c r="L2362" s="6">
        <f t="shared" si="221"/>
        <v>0.66743118861855444</v>
      </c>
    </row>
    <row r="2363" spans="1:12" x14ac:dyDescent="0.3">
      <c r="A2363" s="3">
        <f>data!A2361</f>
        <v>2360</v>
      </c>
      <c r="B2363" s="3">
        <f>data!B2361</f>
        <v>4</v>
      </c>
      <c r="C2363" s="3">
        <f t="shared" si="216"/>
        <v>0</v>
      </c>
      <c r="D2363" s="3">
        <f t="shared" si="217"/>
        <v>0</v>
      </c>
      <c r="E2363" s="3">
        <f t="shared" si="218"/>
        <v>0</v>
      </c>
      <c r="F2363" s="3">
        <f t="shared" si="219"/>
        <v>1</v>
      </c>
      <c r="G2363" s="5">
        <f>data!D2361</f>
        <v>8110.30999475718</v>
      </c>
      <c r="H2363" s="7">
        <f>data!L2361</f>
        <v>5.6460195988519797E-3</v>
      </c>
      <c r="I2363" s="8">
        <f>data!M2361</f>
        <v>1.0089020771513353</v>
      </c>
      <c r="J2363" s="7" t="str">
        <f>data!N2361</f>
        <v>T</v>
      </c>
      <c r="K2363" s="8">
        <f t="shared" si="220"/>
        <v>1.1292473258550804</v>
      </c>
      <c r="L2363" s="6">
        <f t="shared" si="221"/>
        <v>117.46144840946521</v>
      </c>
    </row>
    <row r="2364" spans="1:12" x14ac:dyDescent="0.3">
      <c r="A2364" s="3">
        <f>data!A2362</f>
        <v>2361</v>
      </c>
      <c r="B2364" s="3">
        <f>data!B2362</f>
        <v>4</v>
      </c>
      <c r="C2364" s="3">
        <f t="shared" si="216"/>
        <v>0</v>
      </c>
      <c r="D2364" s="3">
        <f t="shared" si="217"/>
        <v>0</v>
      </c>
      <c r="E2364" s="3">
        <f t="shared" si="218"/>
        <v>0</v>
      </c>
      <c r="F2364" s="3">
        <f t="shared" si="219"/>
        <v>1</v>
      </c>
      <c r="G2364" s="5">
        <f>data!D2362</f>
        <v>11535.20000422</v>
      </c>
      <c r="H2364" s="7">
        <f>data!L2362</f>
        <v>0.220983494563323</v>
      </c>
      <c r="I2364" s="8">
        <f>data!M2362</f>
        <v>1.8638941398865785</v>
      </c>
      <c r="J2364" s="7" t="str">
        <f>data!N2362</f>
        <v>T</v>
      </c>
      <c r="K2364" s="8">
        <f t="shared" si="220"/>
        <v>1.3079821137954983</v>
      </c>
      <c r="L2364" s="6">
        <f t="shared" si="221"/>
        <v>3564.8172239225682</v>
      </c>
    </row>
    <row r="2365" spans="1:12" x14ac:dyDescent="0.3">
      <c r="A2365" s="3">
        <f>data!A2363</f>
        <v>2362</v>
      </c>
      <c r="B2365" s="3">
        <f>data!B2363</f>
        <v>4</v>
      </c>
      <c r="C2365" s="3">
        <f t="shared" si="216"/>
        <v>0</v>
      </c>
      <c r="D2365" s="3">
        <f t="shared" si="217"/>
        <v>0</v>
      </c>
      <c r="E2365" s="3">
        <f t="shared" si="218"/>
        <v>0</v>
      </c>
      <c r="F2365" s="3">
        <f t="shared" si="219"/>
        <v>1</v>
      </c>
      <c r="G2365" s="5">
        <f>data!D2363</f>
        <v>11024.2400063276</v>
      </c>
      <c r="H2365" s="7">
        <f>data!L2363</f>
        <v>0.220651336846589</v>
      </c>
      <c r="I2365" s="8">
        <f>data!M2363</f>
        <v>1.6050615277455305</v>
      </c>
      <c r="J2365" s="7" t="str">
        <f>data!N2363</f>
        <v>V</v>
      </c>
      <c r="K2365" s="8">
        <f t="shared" si="220"/>
        <v>1.3076856986677883</v>
      </c>
      <c r="L2365" s="6">
        <f t="shared" si="221"/>
        <v>974.8998224573495</v>
      </c>
    </row>
    <row r="2366" spans="1:12" x14ac:dyDescent="0.3">
      <c r="A2366" s="3">
        <f>data!A2364</f>
        <v>2363</v>
      </c>
      <c r="B2366" s="3">
        <f>data!B2364</f>
        <v>4</v>
      </c>
      <c r="C2366" s="3">
        <f t="shared" si="216"/>
        <v>0</v>
      </c>
      <c r="D2366" s="3">
        <f t="shared" si="217"/>
        <v>0</v>
      </c>
      <c r="E2366" s="3">
        <f t="shared" si="218"/>
        <v>0</v>
      </c>
      <c r="F2366" s="3">
        <f t="shared" si="219"/>
        <v>1</v>
      </c>
      <c r="G2366" s="5">
        <f>data!D2364</f>
        <v>10436.9199952483</v>
      </c>
      <c r="H2366" s="7">
        <f>data!L2364</f>
        <v>0.205220444385777</v>
      </c>
      <c r="I2366" s="8">
        <f>data!M2364</f>
        <v>1.2923754742381592</v>
      </c>
      <c r="J2366" s="7" t="str">
        <f>data!N2364</f>
        <v>V</v>
      </c>
      <c r="K2366" s="8">
        <f t="shared" si="220"/>
        <v>1.2939890766692332</v>
      </c>
      <c r="L2366" s="6">
        <f t="shared" si="221"/>
        <v>2.7174742242315954E-2</v>
      </c>
    </row>
    <row r="2367" spans="1:12" x14ac:dyDescent="0.3">
      <c r="A2367" s="3">
        <f>data!A2365</f>
        <v>2364</v>
      </c>
      <c r="B2367" s="3">
        <f>data!B2365</f>
        <v>4</v>
      </c>
      <c r="C2367" s="3">
        <f t="shared" si="216"/>
        <v>0</v>
      </c>
      <c r="D2367" s="3">
        <f t="shared" si="217"/>
        <v>0</v>
      </c>
      <c r="E2367" s="3">
        <f t="shared" si="218"/>
        <v>0</v>
      </c>
      <c r="F2367" s="3">
        <f t="shared" si="219"/>
        <v>1</v>
      </c>
      <c r="G2367" s="5">
        <f>data!D2365</f>
        <v>11153.4499937445</v>
      </c>
      <c r="H2367" s="7">
        <f>data!L2365</f>
        <v>8.8466622952557902E-3</v>
      </c>
      <c r="I2367" s="8">
        <f>data!M2365</f>
        <v>1.0443962565624287</v>
      </c>
      <c r="J2367" s="7" t="str">
        <f>data!N2365</f>
        <v>T</v>
      </c>
      <c r="K2367" s="8">
        <f t="shared" si="220"/>
        <v>1.1317162287857354</v>
      </c>
      <c r="L2367" s="6">
        <f t="shared" si="221"/>
        <v>85.042575107078918</v>
      </c>
    </row>
    <row r="2368" spans="1:12" x14ac:dyDescent="0.3">
      <c r="A2368" s="3">
        <f>data!A2366</f>
        <v>2365</v>
      </c>
      <c r="B2368" s="3">
        <f>data!B2366</f>
        <v>4</v>
      </c>
      <c r="C2368" s="3">
        <f t="shared" si="216"/>
        <v>0</v>
      </c>
      <c r="D2368" s="3">
        <f t="shared" si="217"/>
        <v>0</v>
      </c>
      <c r="E2368" s="3">
        <f t="shared" si="218"/>
        <v>0</v>
      </c>
      <c r="F2368" s="3">
        <f t="shared" si="219"/>
        <v>1</v>
      </c>
      <c r="G2368" s="5">
        <f>data!D2366</f>
        <v>677.18000069260597</v>
      </c>
      <c r="H2368" s="7">
        <f>data!L2366</f>
        <v>0.159400770340554</v>
      </c>
      <c r="I2368" s="8">
        <f>data!M2366</f>
        <v>0.94205052005943535</v>
      </c>
      <c r="J2368" s="7" t="str">
        <f>data!N2366</f>
        <v>V</v>
      </c>
      <c r="K2368" s="8">
        <f t="shared" si="220"/>
        <v>1.2541586774421201</v>
      </c>
      <c r="L2368" s="6">
        <f t="shared" si="221"/>
        <v>65.965120927370208</v>
      </c>
    </row>
    <row r="2369" spans="1:12" x14ac:dyDescent="0.3">
      <c r="A2369" s="3">
        <f>data!A2367</f>
        <v>2366</v>
      </c>
      <c r="B2369" s="3">
        <f>data!B2367</f>
        <v>4</v>
      </c>
      <c r="C2369" s="3">
        <f t="shared" si="216"/>
        <v>0</v>
      </c>
      <c r="D2369" s="3">
        <f t="shared" si="217"/>
        <v>0</v>
      </c>
      <c r="E2369" s="3">
        <f t="shared" si="218"/>
        <v>0</v>
      </c>
      <c r="F2369" s="3">
        <f t="shared" si="219"/>
        <v>1</v>
      </c>
      <c r="G2369" s="5">
        <f>data!D2367</f>
        <v>17860.399998605299</v>
      </c>
      <c r="H2369" s="7">
        <f>data!L2367</f>
        <v>0.195311108790967</v>
      </c>
      <c r="I2369" s="8">
        <f>data!M2367</f>
        <v>1.5206617339103727</v>
      </c>
      <c r="J2369" s="7" t="str">
        <f>data!N2367</f>
        <v>V</v>
      </c>
      <c r="K2369" s="8">
        <f t="shared" si="220"/>
        <v>1.2852691839108896</v>
      </c>
      <c r="L2369" s="6">
        <f t="shared" si="221"/>
        <v>989.63855913508678</v>
      </c>
    </row>
    <row r="2370" spans="1:12" x14ac:dyDescent="0.3">
      <c r="A2370" s="3">
        <f>data!A2368</f>
        <v>2367</v>
      </c>
      <c r="B2370" s="3">
        <f>data!B2368</f>
        <v>4</v>
      </c>
      <c r="C2370" s="3">
        <f t="shared" si="216"/>
        <v>0</v>
      </c>
      <c r="D2370" s="3">
        <f t="shared" si="217"/>
        <v>0</v>
      </c>
      <c r="E2370" s="3">
        <f t="shared" si="218"/>
        <v>0</v>
      </c>
      <c r="F2370" s="3">
        <f t="shared" si="219"/>
        <v>1</v>
      </c>
      <c r="G2370" s="5">
        <f>data!D2368</f>
        <v>14843.680000199</v>
      </c>
      <c r="H2370" s="7">
        <f>data!L2368</f>
        <v>0.101512333012338</v>
      </c>
      <c r="I2370" s="8">
        <f>data!M2368</f>
        <v>0.90767219544080402</v>
      </c>
      <c r="J2370" s="7" t="str">
        <f>data!N2368</f>
        <v>V</v>
      </c>
      <c r="K2370" s="8">
        <f t="shared" si="220"/>
        <v>1.2055852561642251</v>
      </c>
      <c r="L2370" s="6">
        <f t="shared" si="221"/>
        <v>1317.4091336473159</v>
      </c>
    </row>
    <row r="2371" spans="1:12" x14ac:dyDescent="0.3">
      <c r="A2371" s="3">
        <f>data!A2369</f>
        <v>2368</v>
      </c>
      <c r="B2371" s="3">
        <f>data!B2369</f>
        <v>4</v>
      </c>
      <c r="C2371" s="3">
        <f t="shared" si="216"/>
        <v>0</v>
      </c>
      <c r="D2371" s="3">
        <f t="shared" si="217"/>
        <v>0</v>
      </c>
      <c r="E2371" s="3">
        <f t="shared" si="218"/>
        <v>0</v>
      </c>
      <c r="F2371" s="3">
        <f t="shared" si="219"/>
        <v>1</v>
      </c>
      <c r="G2371" s="5">
        <f>data!D2369</f>
        <v>7327.3200505404002</v>
      </c>
      <c r="H2371" s="7">
        <f>data!L2369</f>
        <v>-4.51871798023642E-3</v>
      </c>
      <c r="I2371" s="8">
        <f>data!M2369</f>
        <v>0.89927897123318223</v>
      </c>
      <c r="J2371" s="7" t="str">
        <f>data!N2369</f>
        <v>T</v>
      </c>
      <c r="K2371" s="8">
        <f t="shared" si="220"/>
        <v>1.1214421365786609</v>
      </c>
      <c r="L2371" s="6">
        <f t="shared" si="221"/>
        <v>361.65066717568232</v>
      </c>
    </row>
    <row r="2372" spans="1:12" x14ac:dyDescent="0.3">
      <c r="A2372" s="3">
        <f>data!A2370</f>
        <v>2369</v>
      </c>
      <c r="B2372" s="3">
        <f>data!B2370</f>
        <v>4</v>
      </c>
      <c r="C2372" s="3">
        <f t="shared" si="216"/>
        <v>0</v>
      </c>
      <c r="D2372" s="3">
        <f t="shared" si="217"/>
        <v>0</v>
      </c>
      <c r="E2372" s="3">
        <f t="shared" si="218"/>
        <v>0</v>
      </c>
      <c r="F2372" s="3">
        <f t="shared" si="219"/>
        <v>1</v>
      </c>
      <c r="G2372" s="5">
        <f>data!D2370</f>
        <v>11383.150007179</v>
      </c>
      <c r="H2372" s="7">
        <f>data!L2370</f>
        <v>0.100280772614169</v>
      </c>
      <c r="I2372" s="8">
        <f>data!M2370</f>
        <v>0.89522391234975007</v>
      </c>
      <c r="J2372" s="7" t="str">
        <f>data!N2370</f>
        <v>T</v>
      </c>
      <c r="K2372" s="8">
        <f t="shared" si="220"/>
        <v>1.2045725706348656</v>
      </c>
      <c r="L2372" s="6">
        <f t="shared" si="221"/>
        <v>1089.3286662692888</v>
      </c>
    </row>
    <row r="2373" spans="1:12" x14ac:dyDescent="0.3">
      <c r="A2373" s="3">
        <f>data!A2371</f>
        <v>2370</v>
      </c>
      <c r="B2373" s="3">
        <f>data!B2371</f>
        <v>4</v>
      </c>
      <c r="C2373" s="3">
        <f t="shared" ref="C2373:C2436" si="222">IF(B2373=1,1,0)</f>
        <v>0</v>
      </c>
      <c r="D2373" s="3">
        <f t="shared" ref="D2373:D2436" si="223">IF(B2373=2,1,0)</f>
        <v>0</v>
      </c>
      <c r="E2373" s="3">
        <f t="shared" ref="E2373:E2436" si="224">IF(B2373=3,1,0)</f>
        <v>0</v>
      </c>
      <c r="F2373" s="3">
        <f t="shared" ref="F2373:F2436" si="225">IF(B2373=4,1,0)</f>
        <v>1</v>
      </c>
      <c r="G2373" s="5">
        <f>data!D2371</f>
        <v>5370.0950364517003</v>
      </c>
      <c r="H2373" s="7">
        <f>data!L2371</f>
        <v>-8.8252615291653704E-3</v>
      </c>
      <c r="I2373" s="8">
        <f>data!M2371</f>
        <v>0.9621120515921</v>
      </c>
      <c r="J2373" s="7" t="str">
        <f>data!N2371</f>
        <v>T</v>
      </c>
      <c r="K2373" s="8">
        <f t="shared" ref="K2373:K2436" si="226">$G$2*EXP(SUMPRODUCT($C$2:$F$2*C2373:F2373)*H2373)</f>
        <v>1.1181515660781214</v>
      </c>
      <c r="L2373" s="6">
        <f t="shared" ref="L2373:L2436" si="227">G2373*(I2373-K2373)^2</f>
        <v>130.75284651404442</v>
      </c>
    </row>
    <row r="2374" spans="1:12" x14ac:dyDescent="0.3">
      <c r="A2374" s="3">
        <f>data!A2372</f>
        <v>2371</v>
      </c>
      <c r="B2374" s="3">
        <f>data!B2372</f>
        <v>4</v>
      </c>
      <c r="C2374" s="3">
        <f t="shared" si="222"/>
        <v>0</v>
      </c>
      <c r="D2374" s="3">
        <f t="shared" si="223"/>
        <v>0</v>
      </c>
      <c r="E2374" s="3">
        <f t="shared" si="224"/>
        <v>0</v>
      </c>
      <c r="F2374" s="3">
        <f t="shared" si="225"/>
        <v>1</v>
      </c>
      <c r="G2374" s="5">
        <f>data!D2372</f>
        <v>16091.840013921301</v>
      </c>
      <c r="H2374" s="7">
        <f>data!L2372</f>
        <v>0.20976362335929299</v>
      </c>
      <c r="I2374" s="8">
        <f>data!M2372</f>
        <v>1.5141993477050355</v>
      </c>
      <c r="J2374" s="7" t="str">
        <f>data!N2372</f>
        <v>V</v>
      </c>
      <c r="K2374" s="8">
        <f t="shared" si="226"/>
        <v>1.2980066814850233</v>
      </c>
      <c r="L2374" s="6">
        <f t="shared" si="227"/>
        <v>752.12083794603791</v>
      </c>
    </row>
    <row r="2375" spans="1:12" x14ac:dyDescent="0.3">
      <c r="A2375" s="3">
        <f>data!A2373</f>
        <v>2372</v>
      </c>
      <c r="B2375" s="3">
        <f>data!B2373</f>
        <v>4</v>
      </c>
      <c r="C2375" s="3">
        <f t="shared" si="222"/>
        <v>0</v>
      </c>
      <c r="D2375" s="3">
        <f t="shared" si="223"/>
        <v>0</v>
      </c>
      <c r="E2375" s="3">
        <f t="shared" si="224"/>
        <v>0</v>
      </c>
      <c r="F2375" s="3">
        <f t="shared" si="225"/>
        <v>1</v>
      </c>
      <c r="G2375" s="5">
        <f>data!D2373</f>
        <v>13433.6300109029</v>
      </c>
      <c r="H2375" s="7">
        <f>data!L2373</f>
        <v>0.204387467905984</v>
      </c>
      <c r="I2375" s="8">
        <f>data!M2373</f>
        <v>1.2845196236814596</v>
      </c>
      <c r="J2375" s="7" t="str">
        <f>data!N2373</f>
        <v>T</v>
      </c>
      <c r="K2375" s="8">
        <f t="shared" si="226"/>
        <v>1.2932538125710045</v>
      </c>
      <c r="L2375" s="6">
        <f t="shared" si="227"/>
        <v>1.0247986453607105</v>
      </c>
    </row>
    <row r="2376" spans="1:12" x14ac:dyDescent="0.3">
      <c r="A2376" s="3">
        <f>data!A2374</f>
        <v>2373</v>
      </c>
      <c r="B2376" s="3">
        <f>data!B2374</f>
        <v>4</v>
      </c>
      <c r="C2376" s="3">
        <f t="shared" si="222"/>
        <v>0</v>
      </c>
      <c r="D2376" s="3">
        <f t="shared" si="223"/>
        <v>0</v>
      </c>
      <c r="E2376" s="3">
        <f t="shared" si="224"/>
        <v>0</v>
      </c>
      <c r="F2376" s="3">
        <f t="shared" si="225"/>
        <v>1</v>
      </c>
      <c r="G2376" s="5">
        <f>data!D2374</f>
        <v>7507.0550032257997</v>
      </c>
      <c r="H2376" s="7">
        <f>data!L2374</f>
        <v>1.9535147728456801E-2</v>
      </c>
      <c r="I2376" s="8">
        <f>data!M2374</f>
        <v>0.99712059620596205</v>
      </c>
      <c r="J2376" s="7" t="str">
        <f>data!N2374</f>
        <v>V</v>
      </c>
      <c r="K2376" s="8">
        <f t="shared" si="226"/>
        <v>1.14000026152885</v>
      </c>
      <c r="L2376" s="6">
        <f t="shared" si="227"/>
        <v>153.25351578097843</v>
      </c>
    </row>
    <row r="2377" spans="1:12" x14ac:dyDescent="0.3">
      <c r="A2377" s="3">
        <f>data!A2375</f>
        <v>2374</v>
      </c>
      <c r="B2377" s="3">
        <f>data!B2375</f>
        <v>4</v>
      </c>
      <c r="C2377" s="3">
        <f t="shared" si="222"/>
        <v>0</v>
      </c>
      <c r="D2377" s="3">
        <f t="shared" si="223"/>
        <v>0</v>
      </c>
      <c r="E2377" s="3">
        <f t="shared" si="224"/>
        <v>0</v>
      </c>
      <c r="F2377" s="3">
        <f t="shared" si="225"/>
        <v>1</v>
      </c>
      <c r="G2377" s="5">
        <f>data!D2375</f>
        <v>10785.90999869255</v>
      </c>
      <c r="H2377" s="7">
        <f>data!L2375</f>
        <v>-4.6860854181022104E-3</v>
      </c>
      <c r="I2377" s="8">
        <f>data!M2375</f>
        <v>0.99872894820463931</v>
      </c>
      <c r="J2377" s="7" t="str">
        <f>data!N2375</f>
        <v>T</v>
      </c>
      <c r="K2377" s="8">
        <f t="shared" si="226"/>
        <v>1.1213140727543973</v>
      </c>
      <c r="L2377" s="6">
        <f t="shared" si="227"/>
        <v>162.08108577905259</v>
      </c>
    </row>
    <row r="2378" spans="1:12" x14ac:dyDescent="0.3">
      <c r="A2378" s="3">
        <f>data!A2376</f>
        <v>2375</v>
      </c>
      <c r="B2378" s="3">
        <f>data!B2376</f>
        <v>4</v>
      </c>
      <c r="C2378" s="3">
        <f t="shared" si="222"/>
        <v>0</v>
      </c>
      <c r="D2378" s="3">
        <f t="shared" si="223"/>
        <v>0</v>
      </c>
      <c r="E2378" s="3">
        <f t="shared" si="224"/>
        <v>0</v>
      </c>
      <c r="F2378" s="3">
        <f t="shared" si="225"/>
        <v>1</v>
      </c>
      <c r="G2378" s="5">
        <f>data!D2376</f>
        <v>18729.909996688399</v>
      </c>
      <c r="H2378" s="7">
        <f>data!L2376</f>
        <v>2.42129814681121E-3</v>
      </c>
      <c r="I2378" s="8">
        <f>data!M2376</f>
        <v>1.1026532479414455</v>
      </c>
      <c r="J2378" s="7" t="str">
        <f>data!N2376</f>
        <v>V</v>
      </c>
      <c r="K2378" s="8">
        <f t="shared" si="226"/>
        <v>1.1267652960739718</v>
      </c>
      <c r="L2378" s="6">
        <f t="shared" si="227"/>
        <v>10.889398577067634</v>
      </c>
    </row>
    <row r="2379" spans="1:12" x14ac:dyDescent="0.3">
      <c r="A2379" s="3">
        <f>data!A2377</f>
        <v>2376</v>
      </c>
      <c r="B2379" s="3">
        <f>data!B2377</f>
        <v>4</v>
      </c>
      <c r="C2379" s="3">
        <f t="shared" si="222"/>
        <v>0</v>
      </c>
      <c r="D2379" s="3">
        <f t="shared" si="223"/>
        <v>0</v>
      </c>
      <c r="E2379" s="3">
        <f t="shared" si="224"/>
        <v>0</v>
      </c>
      <c r="F2379" s="3">
        <f t="shared" si="225"/>
        <v>1</v>
      </c>
      <c r="G2379" s="5">
        <f>data!D2377</f>
        <v>15280.5750001222</v>
      </c>
      <c r="H2379" s="7">
        <f>data!L2377</f>
        <v>4.0638748967828098E-2</v>
      </c>
      <c r="I2379" s="8">
        <f>data!M2377</f>
        <v>1.161327035793547</v>
      </c>
      <c r="J2379" s="7" t="str">
        <f>data!N2377</f>
        <v>T</v>
      </c>
      <c r="K2379" s="8">
        <f t="shared" si="226"/>
        <v>1.156534934317405</v>
      </c>
      <c r="L2379" s="6">
        <f t="shared" si="227"/>
        <v>0.35090673903961106</v>
      </c>
    </row>
    <row r="2380" spans="1:12" x14ac:dyDescent="0.3">
      <c r="A2380" s="3">
        <f>data!A2378</f>
        <v>2377</v>
      </c>
      <c r="B2380" s="3">
        <f>data!B2378</f>
        <v>4</v>
      </c>
      <c r="C2380" s="3">
        <f t="shared" si="222"/>
        <v>0</v>
      </c>
      <c r="D2380" s="3">
        <f t="shared" si="223"/>
        <v>0</v>
      </c>
      <c r="E2380" s="3">
        <f t="shared" si="224"/>
        <v>0</v>
      </c>
      <c r="F2380" s="3">
        <f t="shared" si="225"/>
        <v>1</v>
      </c>
      <c r="G2380" s="5">
        <f>data!D2378</f>
        <v>4631.6749996244898</v>
      </c>
      <c r="H2380" s="7">
        <f>data!L2378</f>
        <v>1.1443688875764101E-2</v>
      </c>
      <c r="I2380" s="8">
        <f>data!M2378</f>
        <v>0.71049210770659244</v>
      </c>
      <c r="J2380" s="7" t="str">
        <f>data!N2378</f>
        <v>T</v>
      </c>
      <c r="K2380" s="8">
        <f t="shared" si="226"/>
        <v>1.1337234822752731</v>
      </c>
      <c r="L2380" s="6">
        <f t="shared" si="227"/>
        <v>829.64784138807431</v>
      </c>
    </row>
    <row r="2381" spans="1:12" x14ac:dyDescent="0.3">
      <c r="A2381" s="3">
        <f>data!A2379</f>
        <v>2378</v>
      </c>
      <c r="B2381" s="3">
        <f>data!B2379</f>
        <v>4</v>
      </c>
      <c r="C2381" s="3">
        <f t="shared" si="222"/>
        <v>0</v>
      </c>
      <c r="D2381" s="3">
        <f t="shared" si="223"/>
        <v>0</v>
      </c>
      <c r="E2381" s="3">
        <f t="shared" si="224"/>
        <v>0</v>
      </c>
      <c r="F2381" s="3">
        <f t="shared" si="225"/>
        <v>1</v>
      </c>
      <c r="G2381" s="5">
        <f>data!D2379</f>
        <v>12556.4198316112</v>
      </c>
      <c r="H2381" s="7">
        <f>data!L2379</f>
        <v>4.8870386445103399E-3</v>
      </c>
      <c r="I2381" s="8">
        <f>data!M2379</f>
        <v>1.8128905955876817</v>
      </c>
      <c r="J2381" s="7" t="str">
        <f>data!N2379</f>
        <v>V</v>
      </c>
      <c r="K2381" s="8">
        <f t="shared" si="226"/>
        <v>1.1286626557029915</v>
      </c>
      <c r="L2381" s="6">
        <f t="shared" si="227"/>
        <v>5878.512374086582</v>
      </c>
    </row>
    <row r="2382" spans="1:12" x14ac:dyDescent="0.3">
      <c r="A2382" s="3">
        <f>data!A2380</f>
        <v>2379</v>
      </c>
      <c r="B2382" s="3">
        <f>data!B2380</f>
        <v>4</v>
      </c>
      <c r="C2382" s="3">
        <f t="shared" si="222"/>
        <v>0</v>
      </c>
      <c r="D2382" s="3">
        <f t="shared" si="223"/>
        <v>0</v>
      </c>
      <c r="E2382" s="3">
        <f t="shared" si="224"/>
        <v>0</v>
      </c>
      <c r="F2382" s="3">
        <f t="shared" si="225"/>
        <v>1</v>
      </c>
      <c r="G2382" s="5">
        <f>data!D2380</f>
        <v>219287.51000636799</v>
      </c>
      <c r="H2382" s="7">
        <f>data!L2380</f>
        <v>-2.020800700179E-3</v>
      </c>
      <c r="I2382" s="8">
        <f>data!M2380</f>
        <v>1.3581981164189265</v>
      </c>
      <c r="J2382" s="7" t="str">
        <f>data!N2380</f>
        <v>T</v>
      </c>
      <c r="K2382" s="8">
        <f t="shared" si="226"/>
        <v>1.1233551962496111</v>
      </c>
      <c r="L2382" s="6">
        <f t="shared" si="227"/>
        <v>12093.968697694516</v>
      </c>
    </row>
    <row r="2383" spans="1:12" x14ac:dyDescent="0.3">
      <c r="A2383" s="3">
        <f>data!A2381</f>
        <v>2380</v>
      </c>
      <c r="B2383" s="3">
        <f>data!B2381</f>
        <v>4</v>
      </c>
      <c r="C2383" s="3">
        <f t="shared" si="222"/>
        <v>0</v>
      </c>
      <c r="D2383" s="3">
        <f t="shared" si="223"/>
        <v>0</v>
      </c>
      <c r="E2383" s="3">
        <f t="shared" si="224"/>
        <v>0</v>
      </c>
      <c r="F2383" s="3">
        <f t="shared" si="225"/>
        <v>1</v>
      </c>
      <c r="G2383" s="5">
        <f>data!D2381</f>
        <v>247219.79999136899</v>
      </c>
      <c r="H2383" s="7">
        <f>data!L2381</f>
        <v>1.5276691565798899E-2</v>
      </c>
      <c r="I2383" s="8">
        <f>data!M2381</f>
        <v>0.97891347357370695</v>
      </c>
      <c r="J2383" s="7" t="str">
        <f>data!N2381</f>
        <v>V</v>
      </c>
      <c r="K2383" s="8">
        <f t="shared" si="226"/>
        <v>1.1366925339055634</v>
      </c>
      <c r="L2383" s="6">
        <f t="shared" si="227"/>
        <v>6154.3470261154707</v>
      </c>
    </row>
    <row r="2384" spans="1:12" x14ac:dyDescent="0.3">
      <c r="A2384" s="3">
        <f>data!A2382</f>
        <v>2381</v>
      </c>
      <c r="B2384" s="3">
        <f>data!B2382</f>
        <v>4</v>
      </c>
      <c r="C2384" s="3">
        <f t="shared" si="222"/>
        <v>0</v>
      </c>
      <c r="D2384" s="3">
        <f t="shared" si="223"/>
        <v>0</v>
      </c>
      <c r="E2384" s="3">
        <f t="shared" si="224"/>
        <v>0</v>
      </c>
      <c r="F2384" s="3">
        <f t="shared" si="225"/>
        <v>1</v>
      </c>
      <c r="G2384" s="5">
        <f>data!D2382</f>
        <v>253937.28002119099</v>
      </c>
      <c r="H2384" s="7">
        <f>data!L2382</f>
        <v>4.07241029971298E-2</v>
      </c>
      <c r="I2384" s="8">
        <f>data!M2382</f>
        <v>1.3932700146346735</v>
      </c>
      <c r="J2384" s="7" t="str">
        <f>data!N2382</f>
        <v>T</v>
      </c>
      <c r="K2384" s="8">
        <f t="shared" si="226"/>
        <v>1.1566022938178069</v>
      </c>
      <c r="L2384" s="6">
        <f t="shared" si="227"/>
        <v>14223.435912472114</v>
      </c>
    </row>
    <row r="2385" spans="1:12" x14ac:dyDescent="0.3">
      <c r="A2385" s="3">
        <f>data!A2383</f>
        <v>2382</v>
      </c>
      <c r="B2385" s="3">
        <f>data!B2383</f>
        <v>4</v>
      </c>
      <c r="C2385" s="3">
        <f t="shared" si="222"/>
        <v>0</v>
      </c>
      <c r="D2385" s="3">
        <f t="shared" si="223"/>
        <v>0</v>
      </c>
      <c r="E2385" s="3">
        <f t="shared" si="224"/>
        <v>0</v>
      </c>
      <c r="F2385" s="3">
        <f t="shared" si="225"/>
        <v>1</v>
      </c>
      <c r="G2385" s="5">
        <f>data!D2383</f>
        <v>309855.60033524001</v>
      </c>
      <c r="H2385" s="7">
        <f>data!L2383</f>
        <v>2.1551506205485598E-3</v>
      </c>
      <c r="I2385" s="8">
        <f>data!M2383</f>
        <v>1.2343912733651263</v>
      </c>
      <c r="J2385" s="7" t="str">
        <f>data!N2383</f>
        <v>V</v>
      </c>
      <c r="K2385" s="8">
        <f t="shared" si="226"/>
        <v>1.1265606893558668</v>
      </c>
      <c r="L2385" s="6">
        <f t="shared" si="227"/>
        <v>3602.8258051171324</v>
      </c>
    </row>
    <row r="2386" spans="1:12" x14ac:dyDescent="0.3">
      <c r="A2386" s="3">
        <f>data!A2384</f>
        <v>2383</v>
      </c>
      <c r="B2386" s="3">
        <f>data!B2384</f>
        <v>4</v>
      </c>
      <c r="C2386" s="3">
        <f t="shared" si="222"/>
        <v>0</v>
      </c>
      <c r="D2386" s="3">
        <f t="shared" si="223"/>
        <v>0</v>
      </c>
      <c r="E2386" s="3">
        <f t="shared" si="224"/>
        <v>0</v>
      </c>
      <c r="F2386" s="3">
        <f t="shared" si="225"/>
        <v>1</v>
      </c>
      <c r="G2386" s="5">
        <f>data!D2384</f>
        <v>149627.240157008</v>
      </c>
      <c r="H2386" s="7">
        <f>data!L2384</f>
        <v>3.9037384269129498E-2</v>
      </c>
      <c r="I2386" s="8">
        <f>data!M2384</f>
        <v>1.0593837693812183</v>
      </c>
      <c r="J2386" s="7" t="str">
        <f>data!N2384</f>
        <v>V</v>
      </c>
      <c r="K2386" s="8">
        <f t="shared" si="226"/>
        <v>1.1552718999088456</v>
      </c>
      <c r="L2386" s="6">
        <f t="shared" si="227"/>
        <v>1375.7526835202893</v>
      </c>
    </row>
    <row r="2387" spans="1:12" x14ac:dyDescent="0.3">
      <c r="A2387" s="3">
        <f>data!A2385</f>
        <v>2384</v>
      </c>
      <c r="B2387" s="3">
        <f>data!B2385</f>
        <v>4</v>
      </c>
      <c r="C2387" s="3">
        <f t="shared" si="222"/>
        <v>0</v>
      </c>
      <c r="D2387" s="3">
        <f t="shared" si="223"/>
        <v>0</v>
      </c>
      <c r="E2387" s="3">
        <f t="shared" si="224"/>
        <v>0</v>
      </c>
      <c r="F2387" s="3">
        <f t="shared" si="225"/>
        <v>1</v>
      </c>
      <c r="G2387" s="5">
        <f>data!D2385</f>
        <v>176661.52028721551</v>
      </c>
      <c r="H2387" s="7">
        <f>data!L2385</f>
        <v>3.3084623775909101E-2</v>
      </c>
      <c r="I2387" s="8">
        <f>data!M2385</f>
        <v>0.97979612232660407</v>
      </c>
      <c r="J2387" s="7" t="str">
        <f>data!N2385</f>
        <v>T</v>
      </c>
      <c r="K2387" s="8">
        <f t="shared" si="226"/>
        <v>1.1505888980556902</v>
      </c>
      <c r="L2387" s="6">
        <f t="shared" si="227"/>
        <v>5153.2469751784356</v>
      </c>
    </row>
    <row r="2388" spans="1:12" x14ac:dyDescent="0.3">
      <c r="A2388" s="3">
        <f>data!A2386</f>
        <v>2385</v>
      </c>
      <c r="B2388" s="3">
        <f>data!B2386</f>
        <v>4</v>
      </c>
      <c r="C2388" s="3">
        <f t="shared" si="222"/>
        <v>0</v>
      </c>
      <c r="D2388" s="3">
        <f t="shared" si="223"/>
        <v>0</v>
      </c>
      <c r="E2388" s="3">
        <f t="shared" si="224"/>
        <v>0</v>
      </c>
      <c r="F2388" s="3">
        <f t="shared" si="225"/>
        <v>1</v>
      </c>
      <c r="G2388" s="5">
        <f>data!D2386</f>
        <v>426.169999957085</v>
      </c>
      <c r="H2388" s="7">
        <f>data!L2386</f>
        <v>9.7258289882736701E-2</v>
      </c>
      <c r="I2388" s="8">
        <f>data!M2386</f>
        <v>1.1244239631336406</v>
      </c>
      <c r="J2388" s="7" t="str">
        <f>data!N2386</f>
        <v>T</v>
      </c>
      <c r="K2388" s="8">
        <f t="shared" si="226"/>
        <v>1.2020908524476905</v>
      </c>
      <c r="L2388" s="6">
        <f t="shared" si="227"/>
        <v>2.5707195308865018</v>
      </c>
    </row>
    <row r="2389" spans="1:12" x14ac:dyDescent="0.3">
      <c r="A2389" s="3">
        <f>data!A2387</f>
        <v>2386</v>
      </c>
      <c r="B2389" s="3">
        <f>data!B2387</f>
        <v>4</v>
      </c>
      <c r="C2389" s="3">
        <f t="shared" si="222"/>
        <v>0</v>
      </c>
      <c r="D2389" s="3">
        <f t="shared" si="223"/>
        <v>0</v>
      </c>
      <c r="E2389" s="3">
        <f t="shared" si="224"/>
        <v>0</v>
      </c>
      <c r="F2389" s="3">
        <f t="shared" si="225"/>
        <v>1</v>
      </c>
      <c r="G2389" s="5">
        <f>data!D2387</f>
        <v>427.5</v>
      </c>
      <c r="H2389" s="7">
        <f>data!L2387</f>
        <v>0.109067562549316</v>
      </c>
      <c r="I2389" s="8">
        <f>data!M2387</f>
        <v>1.0730593607305936</v>
      </c>
      <c r="J2389" s="7" t="str">
        <f>data!N2387</f>
        <v>T</v>
      </c>
      <c r="K2389" s="8">
        <f t="shared" si="226"/>
        <v>1.2118164168583672</v>
      </c>
      <c r="L2389" s="6">
        <f t="shared" si="227"/>
        <v>8.2308800672927074</v>
      </c>
    </row>
    <row r="2390" spans="1:12" x14ac:dyDescent="0.3">
      <c r="A2390" s="3">
        <f>data!A2388</f>
        <v>2387</v>
      </c>
      <c r="B2390" s="3">
        <f>data!B2388</f>
        <v>4</v>
      </c>
      <c r="C2390" s="3">
        <f t="shared" si="222"/>
        <v>0</v>
      </c>
      <c r="D2390" s="3">
        <f t="shared" si="223"/>
        <v>0</v>
      </c>
      <c r="E2390" s="3">
        <f t="shared" si="224"/>
        <v>0</v>
      </c>
      <c r="F2390" s="3">
        <f t="shared" si="225"/>
        <v>1</v>
      </c>
      <c r="G2390" s="5">
        <f>data!D2388</f>
        <v>6700.4200023412704</v>
      </c>
      <c r="H2390" s="7">
        <f>data!L2388</f>
        <v>1.3707965114454399E-3</v>
      </c>
      <c r="I2390" s="8">
        <f>data!M2388</f>
        <v>2.098503462139826</v>
      </c>
      <c r="J2390" s="7" t="str">
        <f>data!N2388</f>
        <v>T</v>
      </c>
      <c r="K2390" s="8">
        <f t="shared" si="226"/>
        <v>1.1259579160873954</v>
      </c>
      <c r="L2390" s="6">
        <f t="shared" si="227"/>
        <v>6337.557679327937</v>
      </c>
    </row>
    <row r="2391" spans="1:12" x14ac:dyDescent="0.3">
      <c r="A2391" s="3">
        <f>data!A2389</f>
        <v>2388</v>
      </c>
      <c r="B2391" s="3">
        <f>data!B2389</f>
        <v>4</v>
      </c>
      <c r="C2391" s="3">
        <f t="shared" si="222"/>
        <v>0</v>
      </c>
      <c r="D2391" s="3">
        <f t="shared" si="223"/>
        <v>0</v>
      </c>
      <c r="E2391" s="3">
        <f t="shared" si="224"/>
        <v>0</v>
      </c>
      <c r="F2391" s="3">
        <f t="shared" si="225"/>
        <v>1</v>
      </c>
      <c r="G2391" s="5">
        <f>data!D2389</f>
        <v>23641.890005707701</v>
      </c>
      <c r="H2391" s="7">
        <f>data!L2389</f>
        <v>-1.0768754667349299E-3</v>
      </c>
      <c r="I2391" s="8">
        <f>data!M2389</f>
        <v>1.5684663042103932</v>
      </c>
      <c r="J2391" s="7" t="str">
        <f>data!N2389</f>
        <v>V</v>
      </c>
      <c r="K2391" s="8">
        <f t="shared" si="226"/>
        <v>1.1240789619367419</v>
      </c>
      <c r="L2391" s="6">
        <f t="shared" si="227"/>
        <v>4668.8030382976558</v>
      </c>
    </row>
    <row r="2392" spans="1:12" x14ac:dyDescent="0.3">
      <c r="A2392" s="3">
        <f>data!A2390</f>
        <v>2389</v>
      </c>
      <c r="B2392" s="3">
        <f>data!B2390</f>
        <v>4</v>
      </c>
      <c r="C2392" s="3">
        <f t="shared" si="222"/>
        <v>0</v>
      </c>
      <c r="D2392" s="3">
        <f t="shared" si="223"/>
        <v>0</v>
      </c>
      <c r="E2392" s="3">
        <f t="shared" si="224"/>
        <v>0</v>
      </c>
      <c r="F2392" s="3">
        <f t="shared" si="225"/>
        <v>1</v>
      </c>
      <c r="G2392" s="5">
        <f>data!D2390</f>
        <v>12767.2800027132</v>
      </c>
      <c r="H2392" s="7">
        <f>data!L2390</f>
        <v>2.1816980965392099E-3</v>
      </c>
      <c r="I2392" s="8">
        <f>data!M2390</f>
        <v>1.3343450852206398</v>
      </c>
      <c r="J2392" s="7" t="str">
        <f>data!N2390</f>
        <v>V</v>
      </c>
      <c r="K2392" s="8">
        <f t="shared" si="226"/>
        <v>1.1265810966390097</v>
      </c>
      <c r="L2392" s="6">
        <f t="shared" si="227"/>
        <v>551.11081206596009</v>
      </c>
    </row>
    <row r="2393" spans="1:12" x14ac:dyDescent="0.3">
      <c r="A2393" s="3">
        <f>data!A2391</f>
        <v>2390</v>
      </c>
      <c r="B2393" s="3">
        <f>data!B2391</f>
        <v>4</v>
      </c>
      <c r="C2393" s="3">
        <f t="shared" si="222"/>
        <v>0</v>
      </c>
      <c r="D2393" s="3">
        <f t="shared" si="223"/>
        <v>0</v>
      </c>
      <c r="E2393" s="3">
        <f t="shared" si="224"/>
        <v>0</v>
      </c>
      <c r="F2393" s="3">
        <f t="shared" si="225"/>
        <v>1</v>
      </c>
      <c r="G2393" s="5">
        <f>data!D2391</f>
        <v>4877.9099996089899</v>
      </c>
      <c r="H2393" s="7">
        <f>data!L2391</f>
        <v>0.22834970102837701</v>
      </c>
      <c r="I2393" s="8">
        <f>data!M2391</f>
        <v>1.1779548472775565</v>
      </c>
      <c r="J2393" s="7" t="str">
        <f>data!N2391</f>
        <v>T</v>
      </c>
      <c r="K2393" s="8">
        <f t="shared" si="226"/>
        <v>1.3145729576295389</v>
      </c>
      <c r="L2393" s="6">
        <f t="shared" si="227"/>
        <v>91.043790582417401</v>
      </c>
    </row>
    <row r="2394" spans="1:12" x14ac:dyDescent="0.3">
      <c r="A2394" s="3">
        <f>data!A2392</f>
        <v>2391</v>
      </c>
      <c r="B2394" s="3">
        <f>data!B2392</f>
        <v>4</v>
      </c>
      <c r="C2394" s="3">
        <f t="shared" si="222"/>
        <v>0</v>
      </c>
      <c r="D2394" s="3">
        <f t="shared" si="223"/>
        <v>0</v>
      </c>
      <c r="E2394" s="3">
        <f t="shared" si="224"/>
        <v>0</v>
      </c>
      <c r="F2394" s="3">
        <f t="shared" si="225"/>
        <v>1</v>
      </c>
      <c r="G2394" s="5">
        <f>data!D2392</f>
        <v>4665.5899095535297</v>
      </c>
      <c r="H2394" s="7">
        <f>data!L2392</f>
        <v>0.121252629804999</v>
      </c>
      <c r="I2394" s="8">
        <f>data!M2392</f>
        <v>0.86471663619744055</v>
      </c>
      <c r="J2394" s="7" t="str">
        <f>data!N2392</f>
        <v>T</v>
      </c>
      <c r="K2394" s="8">
        <f t="shared" si="226"/>
        <v>1.221933955957341</v>
      </c>
      <c r="L2394" s="6">
        <f t="shared" si="227"/>
        <v>595.34893109216091</v>
      </c>
    </row>
    <row r="2395" spans="1:12" x14ac:dyDescent="0.3">
      <c r="A2395" s="3">
        <f>data!A2393</f>
        <v>2392</v>
      </c>
      <c r="B2395" s="3">
        <f>data!B2393</f>
        <v>4</v>
      </c>
      <c r="C2395" s="3">
        <f t="shared" si="222"/>
        <v>0</v>
      </c>
      <c r="D2395" s="3">
        <f t="shared" si="223"/>
        <v>0</v>
      </c>
      <c r="E2395" s="3">
        <f t="shared" si="224"/>
        <v>0</v>
      </c>
      <c r="F2395" s="3">
        <f t="shared" si="225"/>
        <v>1</v>
      </c>
      <c r="G2395" s="5">
        <f>data!D2393</f>
        <v>5844.7800008058502</v>
      </c>
      <c r="H2395" s="7">
        <f>data!L2393</f>
        <v>2.8079953484996E-3</v>
      </c>
      <c r="I2395" s="8">
        <f>data!M2393</f>
        <v>1.3509356575237119</v>
      </c>
      <c r="J2395" s="7" t="str">
        <f>data!N2393</f>
        <v>V</v>
      </c>
      <c r="K2395" s="8">
        <f t="shared" si="226"/>
        <v>1.1270626442075649</v>
      </c>
      <c r="L2395" s="6">
        <f t="shared" si="227"/>
        <v>292.93526583601499</v>
      </c>
    </row>
    <row r="2396" spans="1:12" x14ac:dyDescent="0.3">
      <c r="A2396" s="3">
        <f>data!A2394</f>
        <v>2393</v>
      </c>
      <c r="B2396" s="3">
        <f>data!B2394</f>
        <v>4</v>
      </c>
      <c r="C2396" s="3">
        <f t="shared" si="222"/>
        <v>0</v>
      </c>
      <c r="D2396" s="3">
        <f t="shared" si="223"/>
        <v>0</v>
      </c>
      <c r="E2396" s="3">
        <f t="shared" si="224"/>
        <v>0</v>
      </c>
      <c r="F2396" s="3">
        <f t="shared" si="225"/>
        <v>1</v>
      </c>
      <c r="G2396" s="5">
        <f>data!D2394</f>
        <v>4979.0600000023796</v>
      </c>
      <c r="H2396" s="7">
        <f>data!L2394</f>
        <v>0.119944387548569</v>
      </c>
      <c r="I2396" s="8">
        <f>data!M2394</f>
        <v>1.0549768518518519</v>
      </c>
      <c r="J2396" s="7" t="str">
        <f>data!N2394</f>
        <v>T</v>
      </c>
      <c r="K2396" s="8">
        <f t="shared" si="226"/>
        <v>1.2208436572258885</v>
      </c>
      <c r="L2396" s="6">
        <f t="shared" si="227"/>
        <v>136.98288859321096</v>
      </c>
    </row>
    <row r="2397" spans="1:12" x14ac:dyDescent="0.3">
      <c r="A2397" s="3">
        <f>data!A2395</f>
        <v>2394</v>
      </c>
      <c r="B2397" s="3">
        <f>data!B2395</f>
        <v>4</v>
      </c>
      <c r="C2397" s="3">
        <f t="shared" si="222"/>
        <v>0</v>
      </c>
      <c r="D2397" s="3">
        <f t="shared" si="223"/>
        <v>0</v>
      </c>
      <c r="E2397" s="3">
        <f t="shared" si="224"/>
        <v>0</v>
      </c>
      <c r="F2397" s="3">
        <f t="shared" si="225"/>
        <v>1</v>
      </c>
      <c r="G2397" s="5">
        <f>data!D2395</f>
        <v>5421.7099942565001</v>
      </c>
      <c r="H2397" s="7">
        <f>data!L2395</f>
        <v>0.11781708564087801</v>
      </c>
      <c r="I2397" s="8">
        <f>data!M2395</f>
        <v>1.0970616570327554</v>
      </c>
      <c r="J2397" s="7" t="str">
        <f>data!N2395</f>
        <v>V</v>
      </c>
      <c r="K2397" s="8">
        <f t="shared" si="226"/>
        <v>1.2190728248821303</v>
      </c>
      <c r="L2397" s="6">
        <f t="shared" si="227"/>
        <v>80.711506147813267</v>
      </c>
    </row>
    <row r="2398" spans="1:12" x14ac:dyDescent="0.3">
      <c r="A2398" s="3">
        <f>data!A2396</f>
        <v>2395</v>
      </c>
      <c r="B2398" s="3">
        <f>data!B2396</f>
        <v>4</v>
      </c>
      <c r="C2398" s="3">
        <f t="shared" si="222"/>
        <v>0</v>
      </c>
      <c r="D2398" s="3">
        <f t="shared" si="223"/>
        <v>0</v>
      </c>
      <c r="E2398" s="3">
        <f t="shared" si="224"/>
        <v>0</v>
      </c>
      <c r="F2398" s="3">
        <f t="shared" si="225"/>
        <v>1</v>
      </c>
      <c r="G2398" s="5">
        <f>data!D2396</f>
        <v>5350.7200006246603</v>
      </c>
      <c r="H2398" s="7">
        <f>data!L2396</f>
        <v>2.0898563298510598E-3</v>
      </c>
      <c r="I2398" s="8">
        <f>data!M2396</f>
        <v>1.3736694677871149</v>
      </c>
      <c r="J2398" s="7" t="str">
        <f>data!N2396</f>
        <v>T</v>
      </c>
      <c r="K2398" s="8">
        <f t="shared" si="226"/>
        <v>1.1265104986210712</v>
      </c>
      <c r="L2398" s="6">
        <f t="shared" si="227"/>
        <v>326.86240788834118</v>
      </c>
    </row>
    <row r="2399" spans="1:12" x14ac:dyDescent="0.3">
      <c r="A2399" s="3">
        <f>data!A2397</f>
        <v>2396</v>
      </c>
      <c r="B2399" s="3">
        <f>data!B2397</f>
        <v>4</v>
      </c>
      <c r="C2399" s="3">
        <f t="shared" si="222"/>
        <v>0</v>
      </c>
      <c r="D2399" s="3">
        <f t="shared" si="223"/>
        <v>0</v>
      </c>
      <c r="E2399" s="3">
        <f t="shared" si="224"/>
        <v>0</v>
      </c>
      <c r="F2399" s="3">
        <f t="shared" si="225"/>
        <v>1</v>
      </c>
      <c r="G2399" s="5">
        <f>data!D2397</f>
        <v>4584.1199999451601</v>
      </c>
      <c r="H2399" s="7">
        <f>data!L2397</f>
        <v>0.12978284754163899</v>
      </c>
      <c r="I2399" s="8">
        <f>data!M2397</f>
        <v>1.0691069738087724</v>
      </c>
      <c r="J2399" s="7" t="str">
        <f>data!N2397</f>
        <v>V</v>
      </c>
      <c r="K2399" s="8">
        <f t="shared" si="226"/>
        <v>1.2290670147817095</v>
      </c>
      <c r="L2399" s="6">
        <f t="shared" si="227"/>
        <v>117.29486268612591</v>
      </c>
    </row>
    <row r="2400" spans="1:12" x14ac:dyDescent="0.3">
      <c r="A2400" s="3">
        <f>data!A2398</f>
        <v>2397</v>
      </c>
      <c r="B2400" s="3">
        <f>data!B2398</f>
        <v>4</v>
      </c>
      <c r="C2400" s="3">
        <f t="shared" si="222"/>
        <v>0</v>
      </c>
      <c r="D2400" s="3">
        <f t="shared" si="223"/>
        <v>0</v>
      </c>
      <c r="E2400" s="3">
        <f t="shared" si="224"/>
        <v>0</v>
      </c>
      <c r="F2400" s="3">
        <f t="shared" si="225"/>
        <v>1</v>
      </c>
      <c r="G2400" s="5">
        <f>data!D2398</f>
        <v>5401.1599982976904</v>
      </c>
      <c r="H2400" s="7">
        <f>data!L2398</f>
        <v>0.133291003539141</v>
      </c>
      <c r="I2400" s="8">
        <f>data!M2398</f>
        <v>1.0680239520958084</v>
      </c>
      <c r="J2400" s="7" t="str">
        <f>data!N2398</f>
        <v>T</v>
      </c>
      <c r="K2400" s="8">
        <f t="shared" si="226"/>
        <v>1.2320126420511663</v>
      </c>
      <c r="L2400" s="6">
        <f t="shared" si="227"/>
        <v>145.24956335080603</v>
      </c>
    </row>
    <row r="2401" spans="1:12" x14ac:dyDescent="0.3">
      <c r="A2401" s="3">
        <f>data!A2399</f>
        <v>2398</v>
      </c>
      <c r="B2401" s="3">
        <f>data!B2399</f>
        <v>4</v>
      </c>
      <c r="C2401" s="3">
        <f t="shared" si="222"/>
        <v>0</v>
      </c>
      <c r="D2401" s="3">
        <f t="shared" si="223"/>
        <v>0</v>
      </c>
      <c r="E2401" s="3">
        <f t="shared" si="224"/>
        <v>0</v>
      </c>
      <c r="F2401" s="3">
        <f t="shared" si="225"/>
        <v>1</v>
      </c>
      <c r="G2401" s="5">
        <f>data!D2399</f>
        <v>75582.130002481907</v>
      </c>
      <c r="H2401" s="7">
        <f>data!L2399</f>
        <v>2.2561735918717199E-2</v>
      </c>
      <c r="I2401" s="8">
        <f>data!M2399</f>
        <v>1.1582371411145498</v>
      </c>
      <c r="J2401" s="7" t="str">
        <f>data!N2399</f>
        <v>V</v>
      </c>
      <c r="K2401" s="8">
        <f t="shared" si="226"/>
        <v>1.1423569937280211</v>
      </c>
      <c r="L2401" s="6">
        <f t="shared" si="227"/>
        <v>19.060232085399278</v>
      </c>
    </row>
    <row r="2402" spans="1:12" x14ac:dyDescent="0.3">
      <c r="A2402" s="3">
        <f>data!A2400</f>
        <v>2399</v>
      </c>
      <c r="B2402" s="3">
        <f>data!B2400</f>
        <v>4</v>
      </c>
      <c r="C2402" s="3">
        <f t="shared" si="222"/>
        <v>0</v>
      </c>
      <c r="D2402" s="3">
        <f t="shared" si="223"/>
        <v>0</v>
      </c>
      <c r="E2402" s="3">
        <f t="shared" si="224"/>
        <v>0</v>
      </c>
      <c r="F2402" s="3">
        <f t="shared" si="225"/>
        <v>1</v>
      </c>
      <c r="G2402" s="5">
        <f>data!D2400</f>
        <v>72945.540000975103</v>
      </c>
      <c r="H2402" s="7">
        <f>data!L2400</f>
        <v>9.6457146680426504E-3</v>
      </c>
      <c r="I2402" s="8">
        <f>data!M2400</f>
        <v>1.2804020100502513</v>
      </c>
      <c r="J2402" s="7" t="str">
        <f>data!N2400</f>
        <v>T</v>
      </c>
      <c r="K2402" s="8">
        <f t="shared" si="226"/>
        <v>1.1323334411489319</v>
      </c>
      <c r="L2402" s="6">
        <f t="shared" si="227"/>
        <v>1599.2799826270536</v>
      </c>
    </row>
    <row r="2403" spans="1:12" x14ac:dyDescent="0.3">
      <c r="A2403" s="3">
        <f>data!A2401</f>
        <v>2400</v>
      </c>
      <c r="B2403" s="3">
        <f>data!B2401</f>
        <v>4</v>
      </c>
      <c r="C2403" s="3">
        <f t="shared" si="222"/>
        <v>0</v>
      </c>
      <c r="D2403" s="3">
        <f t="shared" si="223"/>
        <v>0</v>
      </c>
      <c r="E2403" s="3">
        <f t="shared" si="224"/>
        <v>0</v>
      </c>
      <c r="F2403" s="3">
        <f t="shared" si="225"/>
        <v>1</v>
      </c>
      <c r="G2403" s="5">
        <f>data!D2401</f>
        <v>68596.890003740802</v>
      </c>
      <c r="H2403" s="7">
        <f>data!L2401</f>
        <v>1.2126749813343399E-3</v>
      </c>
      <c r="I2403" s="8">
        <f>data!M2401</f>
        <v>0.93878327961219254</v>
      </c>
      <c r="J2403" s="7" t="str">
        <f>data!N2401</f>
        <v>T</v>
      </c>
      <c r="K2403" s="8">
        <f t="shared" si="226"/>
        <v>1.1258364393370235</v>
      </c>
      <c r="L2403" s="6">
        <f t="shared" si="227"/>
        <v>2400.1286657246533</v>
      </c>
    </row>
    <row r="2404" spans="1:12" x14ac:dyDescent="0.3">
      <c r="A2404" s="3">
        <f>data!A2402</f>
        <v>2401</v>
      </c>
      <c r="B2404" s="3">
        <f>data!B2402</f>
        <v>4</v>
      </c>
      <c r="C2404" s="3">
        <f t="shared" si="222"/>
        <v>0</v>
      </c>
      <c r="D2404" s="3">
        <f t="shared" si="223"/>
        <v>0</v>
      </c>
      <c r="E2404" s="3">
        <f t="shared" si="224"/>
        <v>0</v>
      </c>
      <c r="F2404" s="3">
        <f t="shared" si="225"/>
        <v>1</v>
      </c>
      <c r="G2404" s="5">
        <f>data!D2402</f>
        <v>63821.150003463001</v>
      </c>
      <c r="H2404" s="7">
        <f>data!L2402</f>
        <v>1.7434422323028399E-3</v>
      </c>
      <c r="I2404" s="8">
        <f>data!M2402</f>
        <v>1.1779930871186348</v>
      </c>
      <c r="J2404" s="7" t="str">
        <f>data!N2402</f>
        <v>T</v>
      </c>
      <c r="K2404" s="8">
        <f t="shared" si="226"/>
        <v>1.1262442527377254</v>
      </c>
      <c r="L2404" s="6">
        <f t="shared" si="227"/>
        <v>170.90932913375005</v>
      </c>
    </row>
    <row r="2405" spans="1:12" x14ac:dyDescent="0.3">
      <c r="A2405" s="3">
        <f>data!A2403</f>
        <v>2402</v>
      </c>
      <c r="B2405" s="3">
        <f>data!B2403</f>
        <v>4</v>
      </c>
      <c r="C2405" s="3">
        <f t="shared" si="222"/>
        <v>0</v>
      </c>
      <c r="D2405" s="3">
        <f t="shared" si="223"/>
        <v>0</v>
      </c>
      <c r="E2405" s="3">
        <f t="shared" si="224"/>
        <v>0</v>
      </c>
      <c r="F2405" s="3">
        <f t="shared" si="225"/>
        <v>1</v>
      </c>
      <c r="G2405" s="5">
        <f>data!D2403</f>
        <v>69616.989999711499</v>
      </c>
      <c r="H2405" s="7">
        <f>data!L2403</f>
        <v>-5.9947270707116501E-3</v>
      </c>
      <c r="I2405" s="8">
        <f>data!M2403</f>
        <v>1.2434773974133009</v>
      </c>
      <c r="J2405" s="7" t="str">
        <f>data!N2403</f>
        <v>T</v>
      </c>
      <c r="K2405" s="8">
        <f t="shared" si="226"/>
        <v>1.1203132491183974</v>
      </c>
      <c r="L2405" s="6">
        <f t="shared" si="227"/>
        <v>1056.0484850223233</v>
      </c>
    </row>
    <row r="2406" spans="1:12" x14ac:dyDescent="0.3">
      <c r="A2406" s="3">
        <f>data!A2404</f>
        <v>2403</v>
      </c>
      <c r="B2406" s="3">
        <f>data!B2404</f>
        <v>4</v>
      </c>
      <c r="C2406" s="3">
        <f t="shared" si="222"/>
        <v>0</v>
      </c>
      <c r="D2406" s="3">
        <f t="shared" si="223"/>
        <v>0</v>
      </c>
      <c r="E2406" s="3">
        <f t="shared" si="224"/>
        <v>0</v>
      </c>
      <c r="F2406" s="3">
        <f t="shared" si="225"/>
        <v>1</v>
      </c>
      <c r="G2406" s="5">
        <f>data!D2404</f>
        <v>42822.875004887603</v>
      </c>
      <c r="H2406" s="7">
        <f>data!L2404</f>
        <v>2.00427807823723E-3</v>
      </c>
      <c r="I2406" s="8">
        <f>data!M2404</f>
        <v>0.81429586760077166</v>
      </c>
      <c r="J2406" s="7" t="str">
        <f>data!N2404</f>
        <v>V</v>
      </c>
      <c r="K2406" s="8">
        <f t="shared" si="226"/>
        <v>1.1264447192979434</v>
      </c>
      <c r="L2406" s="6">
        <f t="shared" si="227"/>
        <v>4172.5284300511294</v>
      </c>
    </row>
    <row r="2407" spans="1:12" x14ac:dyDescent="0.3">
      <c r="A2407" s="3">
        <f>data!A2405</f>
        <v>2404</v>
      </c>
      <c r="B2407" s="3">
        <f>data!B2405</f>
        <v>4</v>
      </c>
      <c r="C2407" s="3">
        <f t="shared" si="222"/>
        <v>0</v>
      </c>
      <c r="D2407" s="3">
        <f t="shared" si="223"/>
        <v>0</v>
      </c>
      <c r="E2407" s="3">
        <f t="shared" si="224"/>
        <v>0</v>
      </c>
      <c r="F2407" s="3">
        <f t="shared" si="225"/>
        <v>1</v>
      </c>
      <c r="G2407" s="5">
        <f>data!D2405</f>
        <v>10791.569995854001</v>
      </c>
      <c r="H2407" s="7">
        <f>data!L2405</f>
        <v>0.125619944324809</v>
      </c>
      <c r="I2407" s="8">
        <f>data!M2405</f>
        <v>1.5226039783001808</v>
      </c>
      <c r="J2407" s="7" t="str">
        <f>data!N2405</f>
        <v>V</v>
      </c>
      <c r="K2407" s="8">
        <f t="shared" si="226"/>
        <v>1.2255807639009531</v>
      </c>
      <c r="L2407" s="6">
        <f t="shared" si="227"/>
        <v>952.06241234957417</v>
      </c>
    </row>
    <row r="2408" spans="1:12" x14ac:dyDescent="0.3">
      <c r="A2408" s="3">
        <f>data!A2406</f>
        <v>2405</v>
      </c>
      <c r="B2408" s="3">
        <f>data!B2406</f>
        <v>4</v>
      </c>
      <c r="C2408" s="3">
        <f t="shared" si="222"/>
        <v>0</v>
      </c>
      <c r="D2408" s="3">
        <f t="shared" si="223"/>
        <v>0</v>
      </c>
      <c r="E2408" s="3">
        <f t="shared" si="224"/>
        <v>0</v>
      </c>
      <c r="F2408" s="3">
        <f t="shared" si="225"/>
        <v>1</v>
      </c>
      <c r="G2408" s="5">
        <f>data!D2406</f>
        <v>2671.1700339317299</v>
      </c>
      <c r="H2408" s="7">
        <f>data!L2406</f>
        <v>0.13560865852833701</v>
      </c>
      <c r="I2408" s="8">
        <f>data!M2406</f>
        <v>1.1380262249827466</v>
      </c>
      <c r="J2408" s="7" t="str">
        <f>data!N2406</f>
        <v>V</v>
      </c>
      <c r="K2408" s="8">
        <f t="shared" si="226"/>
        <v>1.233962535266669</v>
      </c>
      <c r="L2408" s="6">
        <f t="shared" si="227"/>
        <v>24.584849664272554</v>
      </c>
    </row>
    <row r="2409" spans="1:12" x14ac:dyDescent="0.3">
      <c r="A2409" s="3">
        <f>data!A2407</f>
        <v>2406</v>
      </c>
      <c r="B2409" s="3">
        <f>data!B2407</f>
        <v>4</v>
      </c>
      <c r="C2409" s="3">
        <f t="shared" si="222"/>
        <v>0</v>
      </c>
      <c r="D2409" s="3">
        <f t="shared" si="223"/>
        <v>0</v>
      </c>
      <c r="E2409" s="3">
        <f t="shared" si="224"/>
        <v>0</v>
      </c>
      <c r="F2409" s="3">
        <f t="shared" si="225"/>
        <v>1</v>
      </c>
      <c r="G2409" s="5">
        <f>data!D2407</f>
        <v>1308.67000126839</v>
      </c>
      <c r="H2409" s="7">
        <f>data!L2407</f>
        <v>0.18114636727812999</v>
      </c>
      <c r="I2409" s="8">
        <f>data!M2407</f>
        <v>1.297945205479452</v>
      </c>
      <c r="J2409" s="7" t="str">
        <f>data!N2407</f>
        <v>V</v>
      </c>
      <c r="K2409" s="8">
        <f t="shared" si="226"/>
        <v>1.2729066046596458</v>
      </c>
      <c r="L2409" s="6">
        <f t="shared" si="227"/>
        <v>0.82044648748676419</v>
      </c>
    </row>
    <row r="2410" spans="1:12" x14ac:dyDescent="0.3">
      <c r="A2410" s="3">
        <f>data!A2408</f>
        <v>2407</v>
      </c>
      <c r="B2410" s="3">
        <f>data!B2408</f>
        <v>4</v>
      </c>
      <c r="C2410" s="3">
        <f t="shared" si="222"/>
        <v>0</v>
      </c>
      <c r="D2410" s="3">
        <f t="shared" si="223"/>
        <v>0</v>
      </c>
      <c r="E2410" s="3">
        <f t="shared" si="224"/>
        <v>0</v>
      </c>
      <c r="F2410" s="3">
        <f t="shared" si="225"/>
        <v>1</v>
      </c>
      <c r="G2410" s="5">
        <f>data!D2408</f>
        <v>743.20000010728802</v>
      </c>
      <c r="H2410" s="7">
        <f>data!L2408</f>
        <v>0.167043823380217</v>
      </c>
      <c r="I2410" s="8">
        <f>data!M2408</f>
        <v>1.1913357400722022</v>
      </c>
      <c r="J2410" s="7" t="str">
        <f>data!N2408</f>
        <v>T</v>
      </c>
      <c r="K2410" s="8">
        <f t="shared" si="226"/>
        <v>1.2607164408600875</v>
      </c>
      <c r="L2410" s="6">
        <f t="shared" si="227"/>
        <v>3.5775281967156358</v>
      </c>
    </row>
    <row r="2411" spans="1:12" x14ac:dyDescent="0.3">
      <c r="A2411" s="3">
        <f>data!A2409</f>
        <v>2408</v>
      </c>
      <c r="B2411" s="3">
        <f>data!B2409</f>
        <v>4</v>
      </c>
      <c r="C2411" s="3">
        <f t="shared" si="222"/>
        <v>0</v>
      </c>
      <c r="D2411" s="3">
        <f t="shared" si="223"/>
        <v>0</v>
      </c>
      <c r="E2411" s="3">
        <f t="shared" si="224"/>
        <v>0</v>
      </c>
      <c r="F2411" s="3">
        <f t="shared" si="225"/>
        <v>1</v>
      </c>
      <c r="G2411" s="5">
        <f>data!D2409</f>
        <v>770.82000029087101</v>
      </c>
      <c r="H2411" s="7">
        <f>data!L2409</f>
        <v>0.152461017294825</v>
      </c>
      <c r="I2411" s="8">
        <f>data!M2409</f>
        <v>0.21582733812949639</v>
      </c>
      <c r="J2411" s="7" t="str">
        <f>data!N2409</f>
        <v>V</v>
      </c>
      <c r="K2411" s="8">
        <f t="shared" si="226"/>
        <v>1.2482338994798194</v>
      </c>
      <c r="L2411" s="6">
        <f t="shared" si="227"/>
        <v>821.58875532030527</v>
      </c>
    </row>
    <row r="2412" spans="1:12" x14ac:dyDescent="0.3">
      <c r="A2412" s="3">
        <f>data!A2410</f>
        <v>2409</v>
      </c>
      <c r="B2412" s="3">
        <f>data!B2410</f>
        <v>4</v>
      </c>
      <c r="C2412" s="3">
        <f t="shared" si="222"/>
        <v>0</v>
      </c>
      <c r="D2412" s="3">
        <f t="shared" si="223"/>
        <v>0</v>
      </c>
      <c r="E2412" s="3">
        <f t="shared" si="224"/>
        <v>0</v>
      </c>
      <c r="F2412" s="3">
        <f t="shared" si="225"/>
        <v>1</v>
      </c>
      <c r="G2412" s="5">
        <f>data!D2410</f>
        <v>110574.86998605701</v>
      </c>
      <c r="H2412" s="7">
        <f>data!L2410</f>
        <v>0.12939979773621699</v>
      </c>
      <c r="I2412" s="8">
        <f>data!M2410</f>
        <v>0.83110725464067681</v>
      </c>
      <c r="J2412" s="7" t="str">
        <f>data!N2410</f>
        <v>V</v>
      </c>
      <c r="K2412" s="8">
        <f t="shared" si="226"/>
        <v>1.2287458133430695</v>
      </c>
      <c r="L2412" s="6">
        <f t="shared" si="227"/>
        <v>17483.702956457106</v>
      </c>
    </row>
    <row r="2413" spans="1:12" x14ac:dyDescent="0.3">
      <c r="A2413" s="3">
        <f>data!A2411</f>
        <v>2410</v>
      </c>
      <c r="B2413" s="3">
        <f>data!B2411</f>
        <v>4</v>
      </c>
      <c r="C2413" s="3">
        <f t="shared" si="222"/>
        <v>0</v>
      </c>
      <c r="D2413" s="3">
        <f t="shared" si="223"/>
        <v>0</v>
      </c>
      <c r="E2413" s="3">
        <f t="shared" si="224"/>
        <v>0</v>
      </c>
      <c r="F2413" s="3">
        <f t="shared" si="225"/>
        <v>1</v>
      </c>
      <c r="G2413" s="5">
        <f>data!D2411</f>
        <v>9086.7199990823901</v>
      </c>
      <c r="H2413" s="7">
        <f>data!L2411</f>
        <v>0.13985125910615401</v>
      </c>
      <c r="I2413" s="8">
        <f>data!M2411</f>
        <v>1.1372848948374761</v>
      </c>
      <c r="J2413" s="7" t="str">
        <f>data!N2411</f>
        <v>T</v>
      </c>
      <c r="K2413" s="8">
        <f t="shared" si="226"/>
        <v>1.2375399255434727</v>
      </c>
      <c r="L2413" s="6">
        <f t="shared" si="227"/>
        <v>91.331269520410899</v>
      </c>
    </row>
    <row r="2414" spans="1:12" x14ac:dyDescent="0.3">
      <c r="A2414" s="3">
        <f>data!A2412</f>
        <v>2411</v>
      </c>
      <c r="B2414" s="3">
        <f>data!B2412</f>
        <v>4</v>
      </c>
      <c r="C2414" s="3">
        <f t="shared" si="222"/>
        <v>0</v>
      </c>
      <c r="D2414" s="3">
        <f t="shared" si="223"/>
        <v>0</v>
      </c>
      <c r="E2414" s="3">
        <f t="shared" si="224"/>
        <v>0</v>
      </c>
      <c r="F2414" s="3">
        <f t="shared" si="225"/>
        <v>1</v>
      </c>
      <c r="G2414" s="5">
        <f>data!D2412</f>
        <v>13505.279998518499</v>
      </c>
      <c r="H2414" s="7">
        <f>data!L2412</f>
        <v>0.140470519572442</v>
      </c>
      <c r="I2414" s="8">
        <f>data!M2412</f>
        <v>1.3054123711340206</v>
      </c>
      <c r="J2414" s="7" t="str">
        <f>data!N2412</f>
        <v>V</v>
      </c>
      <c r="K2414" s="8">
        <f t="shared" si="226"/>
        <v>1.2380629569409358</v>
      </c>
      <c r="L2414" s="6">
        <f t="shared" si="227"/>
        <v>61.259188269494445</v>
      </c>
    </row>
    <row r="2415" spans="1:12" x14ac:dyDescent="0.3">
      <c r="A2415" s="3">
        <f>data!A2413</f>
        <v>2412</v>
      </c>
      <c r="B2415" s="3">
        <f>data!B2413</f>
        <v>4</v>
      </c>
      <c r="C2415" s="3">
        <f t="shared" si="222"/>
        <v>0</v>
      </c>
      <c r="D2415" s="3">
        <f t="shared" si="223"/>
        <v>0</v>
      </c>
      <c r="E2415" s="3">
        <f t="shared" si="224"/>
        <v>0</v>
      </c>
      <c r="F2415" s="3">
        <f t="shared" si="225"/>
        <v>1</v>
      </c>
      <c r="G2415" s="5">
        <f>data!D2413</f>
        <v>120028.329996824</v>
      </c>
      <c r="H2415" s="7">
        <f>data!L2413</f>
        <v>0.12159752269039199</v>
      </c>
      <c r="I2415" s="8">
        <f>data!M2413</f>
        <v>1.2769401141494165</v>
      </c>
      <c r="J2415" s="7" t="str">
        <f>data!N2413</f>
        <v>T</v>
      </c>
      <c r="K2415" s="8">
        <f t="shared" si="226"/>
        <v>1.2222215543799944</v>
      </c>
      <c r="L2415" s="6">
        <f t="shared" si="227"/>
        <v>359.37931742105934</v>
      </c>
    </row>
    <row r="2416" spans="1:12" x14ac:dyDescent="0.3">
      <c r="A2416" s="3">
        <f>data!A2414</f>
        <v>2413</v>
      </c>
      <c r="B2416" s="3">
        <f>data!B2414</f>
        <v>4</v>
      </c>
      <c r="C2416" s="3">
        <f t="shared" si="222"/>
        <v>0</v>
      </c>
      <c r="D2416" s="3">
        <f t="shared" si="223"/>
        <v>0</v>
      </c>
      <c r="E2416" s="3">
        <f t="shared" si="224"/>
        <v>0</v>
      </c>
      <c r="F2416" s="3">
        <f t="shared" si="225"/>
        <v>1</v>
      </c>
      <c r="G2416" s="5">
        <f>data!D2414</f>
        <v>120419.899996519</v>
      </c>
      <c r="H2416" s="7">
        <f>data!L2414</f>
        <v>3.6845107064481603E-2</v>
      </c>
      <c r="I2416" s="8">
        <f>data!M2414</f>
        <v>0.86575374192988042</v>
      </c>
      <c r="J2416" s="7" t="str">
        <f>data!N2414</f>
        <v>V</v>
      </c>
      <c r="K2416" s="8">
        <f t="shared" si="226"/>
        <v>1.1535450351846952</v>
      </c>
      <c r="L2416" s="6">
        <f t="shared" si="227"/>
        <v>9973.6371420810774</v>
      </c>
    </row>
    <row r="2417" spans="1:12" x14ac:dyDescent="0.3">
      <c r="A2417" s="3">
        <f>data!A2415</f>
        <v>2414</v>
      </c>
      <c r="B2417" s="3">
        <f>data!B2415</f>
        <v>4</v>
      </c>
      <c r="C2417" s="3">
        <f t="shared" si="222"/>
        <v>0</v>
      </c>
      <c r="D2417" s="3">
        <f t="shared" si="223"/>
        <v>0</v>
      </c>
      <c r="E2417" s="3">
        <f t="shared" si="224"/>
        <v>0</v>
      </c>
      <c r="F2417" s="3">
        <f t="shared" si="225"/>
        <v>1</v>
      </c>
      <c r="G2417" s="5">
        <f>data!D2415</f>
        <v>109435.54999315699</v>
      </c>
      <c r="H2417" s="7">
        <f>data!L2415</f>
        <v>-3.1712557745678402E-4</v>
      </c>
      <c r="I2417" s="8">
        <f>data!M2415</f>
        <v>1.0045613779010363</v>
      </c>
      <c r="J2417" s="7" t="str">
        <f>data!N2415</f>
        <v>T</v>
      </c>
      <c r="K2417" s="8">
        <f t="shared" si="226"/>
        <v>1.1246618477278736</v>
      </c>
      <c r="L2417" s="6">
        <f t="shared" si="227"/>
        <v>1578.5118175461068</v>
      </c>
    </row>
    <row r="2418" spans="1:12" x14ac:dyDescent="0.3">
      <c r="A2418" s="3">
        <f>data!A2416</f>
        <v>2415</v>
      </c>
      <c r="B2418" s="3">
        <f>data!B2416</f>
        <v>4</v>
      </c>
      <c r="C2418" s="3">
        <f t="shared" si="222"/>
        <v>0</v>
      </c>
      <c r="D2418" s="3">
        <f t="shared" si="223"/>
        <v>0</v>
      </c>
      <c r="E2418" s="3">
        <f t="shared" si="224"/>
        <v>0</v>
      </c>
      <c r="F2418" s="3">
        <f t="shared" si="225"/>
        <v>1</v>
      </c>
      <c r="G2418" s="5">
        <f>data!D2416</f>
        <v>129864.409997225</v>
      </c>
      <c r="H2418" s="7">
        <f>data!L2416</f>
        <v>-1.8677226738966901E-5</v>
      </c>
      <c r="I2418" s="8">
        <f>data!M2416</f>
        <v>1.0072578537050421</v>
      </c>
      <c r="J2418" s="7" t="str">
        <f>data!N2416</f>
        <v>T</v>
      </c>
      <c r="K2418" s="8">
        <f t="shared" si="226"/>
        <v>1.1248909022101545</v>
      </c>
      <c r="L2418" s="6">
        <f t="shared" si="227"/>
        <v>1797.0032017916983</v>
      </c>
    </row>
    <row r="2419" spans="1:12" x14ac:dyDescent="0.3">
      <c r="A2419" s="3">
        <f>data!A2417</f>
        <v>2416</v>
      </c>
      <c r="B2419" s="3">
        <f>data!B2417</f>
        <v>4</v>
      </c>
      <c r="C2419" s="3">
        <f t="shared" si="222"/>
        <v>0</v>
      </c>
      <c r="D2419" s="3">
        <f t="shared" si="223"/>
        <v>0</v>
      </c>
      <c r="E2419" s="3">
        <f t="shared" si="224"/>
        <v>0</v>
      </c>
      <c r="F2419" s="3">
        <f t="shared" si="225"/>
        <v>1</v>
      </c>
      <c r="G2419" s="5">
        <f>data!D2417</f>
        <v>5672.6399935186</v>
      </c>
      <c r="H2419" s="7">
        <f>data!L2417</f>
        <v>9.8936550880526796E-4</v>
      </c>
      <c r="I2419" s="8">
        <f>data!M2417</f>
        <v>0.87338906304423547</v>
      </c>
      <c r="J2419" s="7" t="str">
        <f>data!N2417</f>
        <v>V</v>
      </c>
      <c r="K2419" s="8">
        <f t="shared" si="226"/>
        <v>1.1256649043211926</v>
      </c>
      <c r="L2419" s="6">
        <f t="shared" si="227"/>
        <v>361.02439489336643</v>
      </c>
    </row>
    <row r="2420" spans="1:12" x14ac:dyDescent="0.3">
      <c r="A2420" s="3">
        <f>data!A2418</f>
        <v>2417</v>
      </c>
      <c r="B2420" s="3">
        <f>data!B2418</f>
        <v>4</v>
      </c>
      <c r="C2420" s="3">
        <f t="shared" si="222"/>
        <v>0</v>
      </c>
      <c r="D2420" s="3">
        <f t="shared" si="223"/>
        <v>0</v>
      </c>
      <c r="E2420" s="3">
        <f t="shared" si="224"/>
        <v>0</v>
      </c>
      <c r="F2420" s="3">
        <f t="shared" si="225"/>
        <v>1</v>
      </c>
      <c r="G2420" s="5">
        <f>data!D2418</f>
        <v>20640.939999639999</v>
      </c>
      <c r="H2420" s="7">
        <f>data!L2418</f>
        <v>3.5613659858730702E-3</v>
      </c>
      <c r="I2420" s="8">
        <f>data!M2418</f>
        <v>0.75488867376573088</v>
      </c>
      <c r="J2420" s="7" t="str">
        <f>data!N2418</f>
        <v>V</v>
      </c>
      <c r="K2420" s="8">
        <f t="shared" si="226"/>
        <v>1.1276421687109321</v>
      </c>
      <c r="L2420" s="6">
        <f t="shared" si="227"/>
        <v>2867.9588758012096</v>
      </c>
    </row>
    <row r="2421" spans="1:12" x14ac:dyDescent="0.3">
      <c r="A2421" s="3">
        <f>data!A2419</f>
        <v>2418</v>
      </c>
      <c r="B2421" s="3">
        <f>data!B2419</f>
        <v>4</v>
      </c>
      <c r="C2421" s="3">
        <f t="shared" si="222"/>
        <v>0</v>
      </c>
      <c r="D2421" s="3">
        <f t="shared" si="223"/>
        <v>0</v>
      </c>
      <c r="E2421" s="3">
        <f t="shared" si="224"/>
        <v>0</v>
      </c>
      <c r="F2421" s="3">
        <f t="shared" si="225"/>
        <v>1</v>
      </c>
      <c r="G2421" s="5">
        <f>data!D2419</f>
        <v>19338.230000615102</v>
      </c>
      <c r="H2421" s="7">
        <f>data!L2419</f>
        <v>-7.7061064543343795E-4</v>
      </c>
      <c r="I2421" s="8">
        <f>data!M2419</f>
        <v>0.92861195646567285</v>
      </c>
      <c r="J2421" s="7" t="str">
        <f>data!N2419</f>
        <v>T</v>
      </c>
      <c r="K2421" s="8">
        <f t="shared" si="226"/>
        <v>1.124313894242841</v>
      </c>
      <c r="L2421" s="6">
        <f t="shared" si="227"/>
        <v>740.63967537174631</v>
      </c>
    </row>
    <row r="2422" spans="1:12" x14ac:dyDescent="0.3">
      <c r="A2422" s="3">
        <f>data!A2420</f>
        <v>2419</v>
      </c>
      <c r="B2422" s="3">
        <f>data!B2420</f>
        <v>3</v>
      </c>
      <c r="C2422" s="3">
        <f t="shared" si="222"/>
        <v>0</v>
      </c>
      <c r="D2422" s="3">
        <f t="shared" si="223"/>
        <v>0</v>
      </c>
      <c r="E2422" s="3">
        <f t="shared" si="224"/>
        <v>1</v>
      </c>
      <c r="F2422" s="3">
        <f t="shared" si="225"/>
        <v>0</v>
      </c>
      <c r="G2422" s="5">
        <f>data!D2420</f>
        <v>32.389999628067002</v>
      </c>
      <c r="H2422" s="7">
        <f>data!L2420</f>
        <v>0.33799605855416998</v>
      </c>
      <c r="I2422" s="8">
        <f>data!M2420</f>
        <v>1.04</v>
      </c>
      <c r="J2422" s="7" t="str">
        <f>data!N2420</f>
        <v>T</v>
      </c>
      <c r="K2422" s="8">
        <f t="shared" si="226"/>
        <v>1.6678292263074233</v>
      </c>
      <c r="L2422" s="6">
        <f t="shared" si="227"/>
        <v>12.76715116996848</v>
      </c>
    </row>
    <row r="2423" spans="1:12" x14ac:dyDescent="0.3">
      <c r="A2423" s="3">
        <f>data!A2421</f>
        <v>2420</v>
      </c>
      <c r="B2423" s="3">
        <f>data!B2421</f>
        <v>4</v>
      </c>
      <c r="C2423" s="3">
        <f t="shared" si="222"/>
        <v>0</v>
      </c>
      <c r="D2423" s="3">
        <f t="shared" si="223"/>
        <v>0</v>
      </c>
      <c r="E2423" s="3">
        <f t="shared" si="224"/>
        <v>0</v>
      </c>
      <c r="F2423" s="3">
        <f t="shared" si="225"/>
        <v>1</v>
      </c>
      <c r="G2423" s="5">
        <f>data!D2421</f>
        <v>45205.799995571397</v>
      </c>
      <c r="H2423" s="7">
        <f>data!L2421</f>
        <v>2.3724364490141999E-3</v>
      </c>
      <c r="I2423" s="8">
        <f>data!M2421</f>
        <v>0.78512232314526287</v>
      </c>
      <c r="J2423" s="7" t="str">
        <f>data!N2421</f>
        <v>V</v>
      </c>
      <c r="K2423" s="8">
        <f t="shared" si="226"/>
        <v>1.1267277297929321</v>
      </c>
      <c r="L2423" s="6">
        <f t="shared" si="227"/>
        <v>5275.2571002171026</v>
      </c>
    </row>
    <row r="2424" spans="1:12" x14ac:dyDescent="0.3">
      <c r="A2424" s="3">
        <f>data!A2422</f>
        <v>2421</v>
      </c>
      <c r="B2424" s="3">
        <f>data!B2422</f>
        <v>4</v>
      </c>
      <c r="C2424" s="3">
        <f t="shared" si="222"/>
        <v>0</v>
      </c>
      <c r="D2424" s="3">
        <f t="shared" si="223"/>
        <v>0</v>
      </c>
      <c r="E2424" s="3">
        <f t="shared" si="224"/>
        <v>0</v>
      </c>
      <c r="F2424" s="3">
        <f t="shared" si="225"/>
        <v>1</v>
      </c>
      <c r="G2424" s="5">
        <f>data!D2422</f>
        <v>29918.630000293299</v>
      </c>
      <c r="H2424" s="7">
        <f>data!L2422</f>
        <v>-8.0940883338082796E-4</v>
      </c>
      <c r="I2424" s="8">
        <f>data!M2422</f>
        <v>1.0812118381101732</v>
      </c>
      <c r="J2424" s="7" t="str">
        <f>data!N2422</f>
        <v>T</v>
      </c>
      <c r="K2424" s="8">
        <f t="shared" si="226"/>
        <v>1.1242841298725543</v>
      </c>
      <c r="L2424" s="6">
        <f t="shared" si="227"/>
        <v>55.505710090466437</v>
      </c>
    </row>
    <row r="2425" spans="1:12" x14ac:dyDescent="0.3">
      <c r="A2425" s="3">
        <f>data!A2423</f>
        <v>2422</v>
      </c>
      <c r="B2425" s="3">
        <f>data!B2423</f>
        <v>4</v>
      </c>
      <c r="C2425" s="3">
        <f t="shared" si="222"/>
        <v>0</v>
      </c>
      <c r="D2425" s="3">
        <f t="shared" si="223"/>
        <v>0</v>
      </c>
      <c r="E2425" s="3">
        <f t="shared" si="224"/>
        <v>0</v>
      </c>
      <c r="F2425" s="3">
        <f t="shared" si="225"/>
        <v>1</v>
      </c>
      <c r="G2425" s="5">
        <f>data!D2423</f>
        <v>32237.2499983013</v>
      </c>
      <c r="H2425" s="7">
        <f>data!L2423</f>
        <v>8.4292902920408703E-4</v>
      </c>
      <c r="I2425" s="8">
        <f>data!M2423</f>
        <v>0.86627457049992262</v>
      </c>
      <c r="J2425" s="7" t="str">
        <f>data!N2423</f>
        <v>V</v>
      </c>
      <c r="K2425" s="8">
        <f t="shared" si="226"/>
        <v>1.1255524334301723</v>
      </c>
      <c r="L2425" s="6">
        <f t="shared" si="227"/>
        <v>2167.1494601387767</v>
      </c>
    </row>
    <row r="2426" spans="1:12" x14ac:dyDescent="0.3">
      <c r="A2426" s="3">
        <f>data!A2424</f>
        <v>2423</v>
      </c>
      <c r="B2426" s="3">
        <f>data!B2424</f>
        <v>4</v>
      </c>
      <c r="C2426" s="3">
        <f t="shared" si="222"/>
        <v>0</v>
      </c>
      <c r="D2426" s="3">
        <f t="shared" si="223"/>
        <v>0</v>
      </c>
      <c r="E2426" s="3">
        <f t="shared" si="224"/>
        <v>0</v>
      </c>
      <c r="F2426" s="3">
        <f t="shared" si="225"/>
        <v>1</v>
      </c>
      <c r="G2426" s="5">
        <f>data!D2424</f>
        <v>30387.099999547001</v>
      </c>
      <c r="H2426" s="7">
        <f>data!L2424</f>
        <v>-4.7997464462649101E-3</v>
      </c>
      <c r="I2426" s="8">
        <f>data!M2424</f>
        <v>0.88703776296877046</v>
      </c>
      <c r="J2426" s="7" t="str">
        <f>data!N2424</f>
        <v>V</v>
      </c>
      <c r="K2426" s="8">
        <f t="shared" si="226"/>
        <v>1.121227111571375</v>
      </c>
      <c r="L2426" s="6">
        <f t="shared" si="227"/>
        <v>1666.5698943442014</v>
      </c>
    </row>
    <row r="2427" spans="1:12" x14ac:dyDescent="0.3">
      <c r="A2427" s="3">
        <f>data!A2425</f>
        <v>2424</v>
      </c>
      <c r="B2427" s="3">
        <f>data!B2425</f>
        <v>4</v>
      </c>
      <c r="C2427" s="3">
        <f t="shared" si="222"/>
        <v>0</v>
      </c>
      <c r="D2427" s="3">
        <f t="shared" si="223"/>
        <v>0</v>
      </c>
      <c r="E2427" s="3">
        <f t="shared" si="224"/>
        <v>0</v>
      </c>
      <c r="F2427" s="3">
        <f t="shared" si="225"/>
        <v>1</v>
      </c>
      <c r="G2427" s="5">
        <f>data!D2425</f>
        <v>90539.1599991322</v>
      </c>
      <c r="H2427" s="7">
        <f>data!L2425</f>
        <v>1.9643682710417502E-2</v>
      </c>
      <c r="I2427" s="8">
        <f>data!M2425</f>
        <v>0.97178380467693104</v>
      </c>
      <c r="J2427" s="7" t="str">
        <f>data!N2425</f>
        <v>T</v>
      </c>
      <c r="K2427" s="8">
        <f t="shared" si="226"/>
        <v>1.1400846910251368</v>
      </c>
      <c r="L2427" s="6">
        <f t="shared" si="227"/>
        <v>2564.538759627078</v>
      </c>
    </row>
    <row r="2428" spans="1:12" x14ac:dyDescent="0.3">
      <c r="A2428" s="3">
        <f>data!A2426</f>
        <v>2425</v>
      </c>
      <c r="B2428" s="3">
        <f>data!B2426</f>
        <v>4</v>
      </c>
      <c r="C2428" s="3">
        <f t="shared" si="222"/>
        <v>0</v>
      </c>
      <c r="D2428" s="3">
        <f t="shared" si="223"/>
        <v>0</v>
      </c>
      <c r="E2428" s="3">
        <f t="shared" si="224"/>
        <v>0</v>
      </c>
      <c r="F2428" s="3">
        <f t="shared" si="225"/>
        <v>1</v>
      </c>
      <c r="G2428" s="5">
        <f>data!D2426</f>
        <v>1866.7699561193599</v>
      </c>
      <c r="H2428" s="7">
        <f>data!L2426</f>
        <v>0.106269767006549</v>
      </c>
      <c r="I2428" s="8">
        <f>data!M2426</f>
        <v>0.88953488372093026</v>
      </c>
      <c r="J2428" s="7" t="str">
        <f>data!N2426</f>
        <v>T</v>
      </c>
      <c r="K2428" s="8">
        <f t="shared" si="226"/>
        <v>1.2095051943841102</v>
      </c>
      <c r="L2428" s="6">
        <f t="shared" si="227"/>
        <v>191.12177432842398</v>
      </c>
    </row>
    <row r="2429" spans="1:12" x14ac:dyDescent="0.3">
      <c r="A2429" s="3">
        <f>data!A2427</f>
        <v>2426</v>
      </c>
      <c r="B2429" s="3">
        <f>data!B2427</f>
        <v>4</v>
      </c>
      <c r="C2429" s="3">
        <f t="shared" si="222"/>
        <v>0</v>
      </c>
      <c r="D2429" s="3">
        <f t="shared" si="223"/>
        <v>0</v>
      </c>
      <c r="E2429" s="3">
        <f t="shared" si="224"/>
        <v>0</v>
      </c>
      <c r="F2429" s="3">
        <f t="shared" si="225"/>
        <v>1</v>
      </c>
      <c r="G2429" s="5">
        <f>data!D2427</f>
        <v>63611.230003178098</v>
      </c>
      <c r="H2429" s="7">
        <f>data!L2427</f>
        <v>-5.27584937853936E-4</v>
      </c>
      <c r="I2429" s="8">
        <f>data!M2427</f>
        <v>1.1292206263244644</v>
      </c>
      <c r="J2429" s="7" t="str">
        <f>data!N2427</f>
        <v>T</v>
      </c>
      <c r="K2429" s="8">
        <f t="shared" si="226"/>
        <v>1.1245003514739309</v>
      </c>
      <c r="L2429" s="6">
        <f t="shared" si="227"/>
        <v>1.4173214763081232</v>
      </c>
    </row>
    <row r="2430" spans="1:12" x14ac:dyDescent="0.3">
      <c r="A2430" s="3">
        <f>data!A2428</f>
        <v>2427</v>
      </c>
      <c r="B2430" s="3">
        <f>data!B2428</f>
        <v>4</v>
      </c>
      <c r="C2430" s="3">
        <f t="shared" si="222"/>
        <v>0</v>
      </c>
      <c r="D2430" s="3">
        <f t="shared" si="223"/>
        <v>0</v>
      </c>
      <c r="E2430" s="3">
        <f t="shared" si="224"/>
        <v>0</v>
      </c>
      <c r="F2430" s="3">
        <f t="shared" si="225"/>
        <v>1</v>
      </c>
      <c r="G2430" s="5">
        <f>data!D2428</f>
        <v>10986.475000885301</v>
      </c>
      <c r="H2430" s="7">
        <f>data!L2428</f>
        <v>5.7527304423346602E-4</v>
      </c>
      <c r="I2430" s="8">
        <f>data!M2428</f>
        <v>0.5637279368392395</v>
      </c>
      <c r="J2430" s="7" t="str">
        <f>data!N2428</f>
        <v>V</v>
      </c>
      <c r="K2430" s="8">
        <f t="shared" si="226"/>
        <v>1.1253468886465092</v>
      </c>
      <c r="L2430" s="6">
        <f t="shared" si="227"/>
        <v>3465.3083182682294</v>
      </c>
    </row>
    <row r="2431" spans="1:12" x14ac:dyDescent="0.3">
      <c r="A2431" s="3">
        <f>data!A2429</f>
        <v>2428</v>
      </c>
      <c r="B2431" s="3">
        <f>data!B2429</f>
        <v>4</v>
      </c>
      <c r="C2431" s="3">
        <f t="shared" si="222"/>
        <v>0</v>
      </c>
      <c r="D2431" s="3">
        <f t="shared" si="223"/>
        <v>0</v>
      </c>
      <c r="E2431" s="3">
        <f t="shared" si="224"/>
        <v>0</v>
      </c>
      <c r="F2431" s="3">
        <f t="shared" si="225"/>
        <v>1</v>
      </c>
      <c r="G2431" s="5">
        <f>data!D2429</f>
        <v>135842.06001472499</v>
      </c>
      <c r="H2431" s="7">
        <f>data!L2429</f>
        <v>0.249694333474271</v>
      </c>
      <c r="I2431" s="8">
        <f>data!M2429</f>
        <v>1.6841993123108121</v>
      </c>
      <c r="J2431" s="7" t="str">
        <f>data!N2429</f>
        <v>V</v>
      </c>
      <c r="K2431" s="8">
        <f t="shared" si="226"/>
        <v>1.3338590061985529</v>
      </c>
      <c r="L2431" s="6">
        <f t="shared" si="227"/>
        <v>16673.027601762489</v>
      </c>
    </row>
    <row r="2432" spans="1:12" x14ac:dyDescent="0.3">
      <c r="A2432" s="3">
        <f>data!A2430</f>
        <v>2429</v>
      </c>
      <c r="B2432" s="3">
        <f>data!B2430</f>
        <v>4</v>
      </c>
      <c r="C2432" s="3">
        <f t="shared" si="222"/>
        <v>0</v>
      </c>
      <c r="D2432" s="3">
        <f t="shared" si="223"/>
        <v>0</v>
      </c>
      <c r="E2432" s="3">
        <f t="shared" si="224"/>
        <v>0</v>
      </c>
      <c r="F2432" s="3">
        <f t="shared" si="225"/>
        <v>1</v>
      </c>
      <c r="G2432" s="5">
        <f>data!D2430</f>
        <v>72588.029999077306</v>
      </c>
      <c r="H2432" s="7">
        <f>data!L2430</f>
        <v>-2.6989583245577898E-4</v>
      </c>
      <c r="I2432" s="8">
        <f>data!M2430</f>
        <v>1.1634039043167446</v>
      </c>
      <c r="J2432" s="7" t="str">
        <f>data!N2430</f>
        <v>V</v>
      </c>
      <c r="K2432" s="8">
        <f t="shared" si="226"/>
        <v>1.1246980927182437</v>
      </c>
      <c r="L2432" s="6">
        <f t="shared" si="227"/>
        <v>108.74702048339665</v>
      </c>
    </row>
    <row r="2433" spans="1:12" x14ac:dyDescent="0.3">
      <c r="A2433" s="3">
        <f>data!A2431</f>
        <v>2430</v>
      </c>
      <c r="B2433" s="3">
        <f>data!B2431</f>
        <v>4</v>
      </c>
      <c r="C2433" s="3">
        <f t="shared" si="222"/>
        <v>0</v>
      </c>
      <c r="D2433" s="3">
        <f t="shared" si="223"/>
        <v>0</v>
      </c>
      <c r="E2433" s="3">
        <f t="shared" si="224"/>
        <v>0</v>
      </c>
      <c r="F2433" s="3">
        <f t="shared" si="225"/>
        <v>1</v>
      </c>
      <c r="G2433" s="5">
        <f>data!D2431</f>
        <v>35947.435004234299</v>
      </c>
      <c r="H2433" s="7">
        <f>data!L2431</f>
        <v>-2.1434940807582201E-4</v>
      </c>
      <c r="I2433" s="8">
        <f>data!M2431</f>
        <v>1.026079711151229</v>
      </c>
      <c r="J2433" s="7" t="str">
        <f>data!N2431</f>
        <v>V</v>
      </c>
      <c r="K2433" s="8">
        <f t="shared" si="226"/>
        <v>1.1247407215787706</v>
      </c>
      <c r="L2433" s="6">
        <f t="shared" si="227"/>
        <v>349.9121518241725</v>
      </c>
    </row>
    <row r="2434" spans="1:12" x14ac:dyDescent="0.3">
      <c r="A2434" s="3">
        <f>data!A2432</f>
        <v>2431</v>
      </c>
      <c r="B2434" s="3">
        <f>data!B2432</f>
        <v>4</v>
      </c>
      <c r="C2434" s="3">
        <f t="shared" si="222"/>
        <v>0</v>
      </c>
      <c r="D2434" s="3">
        <f t="shared" si="223"/>
        <v>0</v>
      </c>
      <c r="E2434" s="3">
        <f t="shared" si="224"/>
        <v>0</v>
      </c>
      <c r="F2434" s="3">
        <f t="shared" si="225"/>
        <v>1</v>
      </c>
      <c r="G2434" s="5">
        <f>data!D2432</f>
        <v>58663.035013649504</v>
      </c>
      <c r="H2434" s="7">
        <f>data!L2432</f>
        <v>3.8623527645984403E-2</v>
      </c>
      <c r="I2434" s="8">
        <f>data!M2432</f>
        <v>1.1256842640454199</v>
      </c>
      <c r="J2434" s="7" t="str">
        <f>data!N2432</f>
        <v>V</v>
      </c>
      <c r="K2434" s="8">
        <f t="shared" si="226"/>
        <v>1.1549457057140842</v>
      </c>
      <c r="L2434" s="6">
        <f t="shared" si="227"/>
        <v>50.229165949601807</v>
      </c>
    </row>
    <row r="2435" spans="1:12" x14ac:dyDescent="0.3">
      <c r="A2435" s="3">
        <f>data!A2433</f>
        <v>2432</v>
      </c>
      <c r="B2435" s="3">
        <f>data!B2433</f>
        <v>4</v>
      </c>
      <c r="C2435" s="3">
        <f t="shared" si="222"/>
        <v>0</v>
      </c>
      <c r="D2435" s="3">
        <f t="shared" si="223"/>
        <v>0</v>
      </c>
      <c r="E2435" s="3">
        <f t="shared" si="224"/>
        <v>0</v>
      </c>
      <c r="F2435" s="3">
        <f t="shared" si="225"/>
        <v>1</v>
      </c>
      <c r="G2435" s="5">
        <f>data!D2433</f>
        <v>68710.920002668994</v>
      </c>
      <c r="H2435" s="7">
        <f>data!L2433</f>
        <v>1.34134044302664E-3</v>
      </c>
      <c r="I2435" s="8">
        <f>data!M2433</f>
        <v>0.93185383140649514</v>
      </c>
      <c r="J2435" s="7" t="str">
        <f>data!N2433</f>
        <v>T</v>
      </c>
      <c r="K2435" s="8">
        <f t="shared" si="226"/>
        <v>1.1259352854908968</v>
      </c>
      <c r="L2435" s="6">
        <f t="shared" si="227"/>
        <v>2588.1761937114138</v>
      </c>
    </row>
    <row r="2436" spans="1:12" x14ac:dyDescent="0.3">
      <c r="A2436" s="3">
        <f>data!A2434</f>
        <v>2433</v>
      </c>
      <c r="B2436" s="3">
        <f>data!B2434</f>
        <v>4</v>
      </c>
      <c r="C2436" s="3">
        <f t="shared" si="222"/>
        <v>0</v>
      </c>
      <c r="D2436" s="3">
        <f t="shared" si="223"/>
        <v>0</v>
      </c>
      <c r="E2436" s="3">
        <f t="shared" si="224"/>
        <v>0</v>
      </c>
      <c r="F2436" s="3">
        <f t="shared" si="225"/>
        <v>1</v>
      </c>
      <c r="G2436" s="5">
        <f>data!D2434</f>
        <v>137337.60998642401</v>
      </c>
      <c r="H2436" s="7">
        <f>data!L2434</f>
        <v>2.2085313537937801E-2</v>
      </c>
      <c r="I2436" s="8">
        <f>data!M2434</f>
        <v>1.0598127852553854</v>
      </c>
      <c r="J2436" s="7" t="str">
        <f>data!N2434</f>
        <v>T</v>
      </c>
      <c r="K2436" s="8">
        <f t="shared" si="226"/>
        <v>1.1419856921132387</v>
      </c>
      <c r="L2436" s="6">
        <f t="shared" si="227"/>
        <v>927.3566402969185</v>
      </c>
    </row>
    <row r="2437" spans="1:12" x14ac:dyDescent="0.3">
      <c r="A2437" s="3">
        <f>data!A2435</f>
        <v>2434</v>
      </c>
      <c r="B2437" s="3">
        <f>data!B2435</f>
        <v>4</v>
      </c>
      <c r="C2437" s="3">
        <f t="shared" ref="C2437:C2500" si="228">IF(B2437=1,1,0)</f>
        <v>0</v>
      </c>
      <c r="D2437" s="3">
        <f t="shared" ref="D2437:D2500" si="229">IF(B2437=2,1,0)</f>
        <v>0</v>
      </c>
      <c r="E2437" s="3">
        <f t="shared" ref="E2437:E2500" si="230">IF(B2437=3,1,0)</f>
        <v>0</v>
      </c>
      <c r="F2437" s="3">
        <f t="shared" ref="F2437:F2500" si="231">IF(B2437=4,1,0)</f>
        <v>1</v>
      </c>
      <c r="G2437" s="5">
        <f>data!D2435</f>
        <v>92931.980005301506</v>
      </c>
      <c r="H2437" s="7">
        <f>data!L2435</f>
        <v>-8.0819719260642904E-4</v>
      </c>
      <c r="I2437" s="8">
        <f>data!M2435</f>
        <v>1.3104280915637307</v>
      </c>
      <c r="J2437" s="7" t="str">
        <f>data!N2435</f>
        <v>V</v>
      </c>
      <c r="K2437" s="8">
        <f t="shared" ref="K2437:K2500" si="232">$G$2*EXP(SUMPRODUCT($C$2:$F$2*C2437:F2437)*H2437)</f>
        <v>1.1242850593814853</v>
      </c>
      <c r="L2437" s="6">
        <f t="shared" ref="L2437:L2500" si="233">G2437*(I2437-K2437)^2</f>
        <v>3220.0214036559287</v>
      </c>
    </row>
    <row r="2438" spans="1:12" x14ac:dyDescent="0.3">
      <c r="A2438" s="3">
        <f>data!A2436</f>
        <v>2435</v>
      </c>
      <c r="B2438" s="3">
        <f>data!B2436</f>
        <v>4</v>
      </c>
      <c r="C2438" s="3">
        <f t="shared" si="228"/>
        <v>0</v>
      </c>
      <c r="D2438" s="3">
        <f t="shared" si="229"/>
        <v>0</v>
      </c>
      <c r="E2438" s="3">
        <f t="shared" si="230"/>
        <v>0</v>
      </c>
      <c r="F2438" s="3">
        <f t="shared" si="231"/>
        <v>1</v>
      </c>
      <c r="G2438" s="5">
        <f>data!D2436</f>
        <v>38402.150002092101</v>
      </c>
      <c r="H2438" s="7">
        <f>data!L2436</f>
        <v>1.68247897195245E-3</v>
      </c>
      <c r="I2438" s="8">
        <f>data!M2436</f>
        <v>1.0780644993633222</v>
      </c>
      <c r="J2438" s="7" t="str">
        <f>data!N2436</f>
        <v>T</v>
      </c>
      <c r="K2438" s="8">
        <f t="shared" si="232"/>
        <v>1.1261974042941127</v>
      </c>
      <c r="L2438" s="6">
        <f t="shared" si="233"/>
        <v>88.969200098140192</v>
      </c>
    </row>
    <row r="2439" spans="1:12" x14ac:dyDescent="0.3">
      <c r="A2439" s="3">
        <f>data!A2437</f>
        <v>2436</v>
      </c>
      <c r="B2439" s="3">
        <f>data!B2437</f>
        <v>4</v>
      </c>
      <c r="C2439" s="3">
        <f t="shared" si="228"/>
        <v>0</v>
      </c>
      <c r="D2439" s="3">
        <f t="shared" si="229"/>
        <v>0</v>
      </c>
      <c r="E2439" s="3">
        <f t="shared" si="230"/>
        <v>0</v>
      </c>
      <c r="F2439" s="3">
        <f t="shared" si="231"/>
        <v>1</v>
      </c>
      <c r="G2439" s="5">
        <f>data!D2437</f>
        <v>73769.699987351894</v>
      </c>
      <c r="H2439" s="7">
        <f>data!L2437</f>
        <v>6.0212190557235503E-3</v>
      </c>
      <c r="I2439" s="8">
        <f>data!M2437</f>
        <v>1.2514919011082695</v>
      </c>
      <c r="J2439" s="7" t="str">
        <f>data!N2437</f>
        <v>V</v>
      </c>
      <c r="K2439" s="8">
        <f t="shared" si="232"/>
        <v>1.1295364672642145</v>
      </c>
      <c r="L2439" s="6">
        <f t="shared" si="233"/>
        <v>1097.1861789321717</v>
      </c>
    </row>
    <row r="2440" spans="1:12" x14ac:dyDescent="0.3">
      <c r="A2440" s="3">
        <f>data!A2438</f>
        <v>2437</v>
      </c>
      <c r="B2440" s="3">
        <f>data!B2438</f>
        <v>4</v>
      </c>
      <c r="C2440" s="3">
        <f t="shared" si="228"/>
        <v>0</v>
      </c>
      <c r="D2440" s="3">
        <f t="shared" si="229"/>
        <v>0</v>
      </c>
      <c r="E2440" s="3">
        <f t="shared" si="230"/>
        <v>0</v>
      </c>
      <c r="F2440" s="3">
        <f t="shared" si="231"/>
        <v>1</v>
      </c>
      <c r="G2440" s="5">
        <f>data!D2438</f>
        <v>35968.989997852601</v>
      </c>
      <c r="H2440" s="7">
        <f>data!L2438</f>
        <v>3.5602078867057402E-4</v>
      </c>
      <c r="I2440" s="8">
        <f>data!M2438</f>
        <v>1.0208713945634722</v>
      </c>
      <c r="J2440" s="7" t="str">
        <f>data!N2438</f>
        <v>T</v>
      </c>
      <c r="K2440" s="8">
        <f t="shared" si="232"/>
        <v>1.1251785431799324</v>
      </c>
      <c r="L2440" s="6">
        <f t="shared" si="233"/>
        <v>391.34193684786362</v>
      </c>
    </row>
    <row r="2441" spans="1:12" x14ac:dyDescent="0.3">
      <c r="A2441" s="3">
        <f>data!A2439</f>
        <v>2438</v>
      </c>
      <c r="B2441" s="3">
        <f>data!B2439</f>
        <v>4</v>
      </c>
      <c r="C2441" s="3">
        <f t="shared" si="228"/>
        <v>0</v>
      </c>
      <c r="D2441" s="3">
        <f t="shared" si="229"/>
        <v>0</v>
      </c>
      <c r="E2441" s="3">
        <f t="shared" si="230"/>
        <v>0</v>
      </c>
      <c r="F2441" s="3">
        <f t="shared" si="231"/>
        <v>1</v>
      </c>
      <c r="G2441" s="5">
        <f>data!D2439</f>
        <v>39867.730002120152</v>
      </c>
      <c r="H2441" s="7">
        <f>data!L2439</f>
        <v>2.85276097385695E-2</v>
      </c>
      <c r="I2441" s="8">
        <f>data!M2439</f>
        <v>1.02792641097599</v>
      </c>
      <c r="J2441" s="7" t="str">
        <f>data!N2439</f>
        <v>T</v>
      </c>
      <c r="K2441" s="8">
        <f t="shared" si="232"/>
        <v>1.1470167542105594</v>
      </c>
      <c r="L2441" s="6">
        <f t="shared" si="233"/>
        <v>565.42447352108263</v>
      </c>
    </row>
    <row r="2442" spans="1:12" x14ac:dyDescent="0.3">
      <c r="A2442" s="3">
        <f>data!A2440</f>
        <v>2439</v>
      </c>
      <c r="B2442" s="3">
        <f>data!B2440</f>
        <v>4</v>
      </c>
      <c r="C2442" s="3">
        <f t="shared" si="228"/>
        <v>0</v>
      </c>
      <c r="D2442" s="3">
        <f t="shared" si="229"/>
        <v>0</v>
      </c>
      <c r="E2442" s="3">
        <f t="shared" si="230"/>
        <v>0</v>
      </c>
      <c r="F2442" s="3">
        <f t="shared" si="231"/>
        <v>1</v>
      </c>
      <c r="G2442" s="5">
        <f>data!D2440</f>
        <v>42281.060000985854</v>
      </c>
      <c r="H2442" s="7">
        <f>data!L2440</f>
        <v>4.2400344296358701E-2</v>
      </c>
      <c r="I2442" s="8">
        <f>data!M2440</f>
        <v>1.0766838645840695</v>
      </c>
      <c r="J2442" s="7" t="str">
        <f>data!N2440</f>
        <v>T</v>
      </c>
      <c r="K2442" s="8">
        <f t="shared" si="232"/>
        <v>1.1579259415015437</v>
      </c>
      <c r="L2442" s="6">
        <f t="shared" si="233"/>
        <v>279.066625913716</v>
      </c>
    </row>
    <row r="2443" spans="1:12" x14ac:dyDescent="0.3">
      <c r="A2443" s="3">
        <f>data!A2441</f>
        <v>2440</v>
      </c>
      <c r="B2443" s="3">
        <f>data!B2441</f>
        <v>4</v>
      </c>
      <c r="C2443" s="3">
        <f t="shared" si="228"/>
        <v>0</v>
      </c>
      <c r="D2443" s="3">
        <f t="shared" si="229"/>
        <v>0</v>
      </c>
      <c r="E2443" s="3">
        <f t="shared" si="230"/>
        <v>0</v>
      </c>
      <c r="F2443" s="3">
        <f t="shared" si="231"/>
        <v>1</v>
      </c>
      <c r="G2443" s="5">
        <f>data!D2441</f>
        <v>45581.939991556101</v>
      </c>
      <c r="H2443" s="7">
        <f>data!L2441</f>
        <v>3.3594233277124803E-2</v>
      </c>
      <c r="I2443" s="8">
        <f>data!M2441</f>
        <v>1.0276899513155735</v>
      </c>
      <c r="J2443" s="7" t="str">
        <f>data!N2441</f>
        <v>V</v>
      </c>
      <c r="K2443" s="8">
        <f t="shared" si="232"/>
        <v>1.1509890607822311</v>
      </c>
      <c r="L2443" s="6">
        <f t="shared" si="233"/>
        <v>692.96720966864029</v>
      </c>
    </row>
    <row r="2444" spans="1:12" x14ac:dyDescent="0.3">
      <c r="A2444" s="3">
        <f>data!A2442</f>
        <v>2441</v>
      </c>
      <c r="B2444" s="3">
        <f>data!B2442</f>
        <v>4</v>
      </c>
      <c r="C2444" s="3">
        <f t="shared" si="228"/>
        <v>0</v>
      </c>
      <c r="D2444" s="3">
        <f t="shared" si="229"/>
        <v>0</v>
      </c>
      <c r="E2444" s="3">
        <f t="shared" si="230"/>
        <v>0</v>
      </c>
      <c r="F2444" s="3">
        <f t="shared" si="231"/>
        <v>1</v>
      </c>
      <c r="G2444" s="5">
        <f>data!D2442</f>
        <v>42740.724996715799</v>
      </c>
      <c r="H2444" s="7">
        <f>data!L2442</f>
        <v>1.53049407280934E-3</v>
      </c>
      <c r="I2444" s="8">
        <f>data!M2442</f>
        <v>0.96109294722092475</v>
      </c>
      <c r="J2444" s="7" t="str">
        <f>data!N2442</f>
        <v>T</v>
      </c>
      <c r="K2444" s="8">
        <f t="shared" si="232"/>
        <v>1.1260806169264832</v>
      </c>
      <c r="L2444" s="6">
        <f t="shared" si="233"/>
        <v>1163.4423326448514</v>
      </c>
    </row>
    <row r="2445" spans="1:12" x14ac:dyDescent="0.3">
      <c r="A2445" s="3">
        <f>data!A2443</f>
        <v>2442</v>
      </c>
      <c r="B2445" s="3">
        <f>data!B2443</f>
        <v>4</v>
      </c>
      <c r="C2445" s="3">
        <f t="shared" si="228"/>
        <v>0</v>
      </c>
      <c r="D2445" s="3">
        <f t="shared" si="229"/>
        <v>0</v>
      </c>
      <c r="E2445" s="3">
        <f t="shared" si="230"/>
        <v>0</v>
      </c>
      <c r="F2445" s="3">
        <f t="shared" si="231"/>
        <v>1</v>
      </c>
      <c r="G2445" s="5">
        <f>data!D2443</f>
        <v>82575.099998235703</v>
      </c>
      <c r="H2445" s="7">
        <f>data!L2443</f>
        <v>1.9703395325895001E-2</v>
      </c>
      <c r="I2445" s="8">
        <f>data!M2443</f>
        <v>1.0617286935080319</v>
      </c>
      <c r="J2445" s="7" t="str">
        <f>data!N2443</f>
        <v>V</v>
      </c>
      <c r="K2445" s="8">
        <f t="shared" si="232"/>
        <v>1.1401311442087327</v>
      </c>
      <c r="L2445" s="6">
        <f t="shared" si="233"/>
        <v>507.58453826402888</v>
      </c>
    </row>
    <row r="2446" spans="1:12" x14ac:dyDescent="0.3">
      <c r="A2446" s="3">
        <f>data!A2444</f>
        <v>2443</v>
      </c>
      <c r="B2446" s="3">
        <f>data!B2444</f>
        <v>4</v>
      </c>
      <c r="C2446" s="3">
        <f t="shared" si="228"/>
        <v>0</v>
      </c>
      <c r="D2446" s="3">
        <f t="shared" si="229"/>
        <v>0</v>
      </c>
      <c r="E2446" s="3">
        <f t="shared" si="230"/>
        <v>0</v>
      </c>
      <c r="F2446" s="3">
        <f t="shared" si="231"/>
        <v>1</v>
      </c>
      <c r="G2446" s="5">
        <f>data!D2444</f>
        <v>44834.170001011349</v>
      </c>
      <c r="H2446" s="7">
        <f>data!L2444</f>
        <v>3.7881039015397501E-2</v>
      </c>
      <c r="I2446" s="8">
        <f>data!M2444</f>
        <v>1.0349330431499699</v>
      </c>
      <c r="J2446" s="7" t="str">
        <f>data!N2444</f>
        <v>T</v>
      </c>
      <c r="K2446" s="8">
        <f t="shared" si="232"/>
        <v>1.1543607206277551</v>
      </c>
      <c r="L2446" s="6">
        <f t="shared" si="233"/>
        <v>639.46842832302968</v>
      </c>
    </row>
    <row r="2447" spans="1:12" x14ac:dyDescent="0.3">
      <c r="A2447" s="3">
        <f>data!A2445</f>
        <v>2444</v>
      </c>
      <c r="B2447" s="3">
        <f>data!B2445</f>
        <v>4</v>
      </c>
      <c r="C2447" s="3">
        <f t="shared" si="228"/>
        <v>0</v>
      </c>
      <c r="D2447" s="3">
        <f t="shared" si="229"/>
        <v>0</v>
      </c>
      <c r="E2447" s="3">
        <f t="shared" si="230"/>
        <v>0</v>
      </c>
      <c r="F2447" s="3">
        <f t="shared" si="231"/>
        <v>1</v>
      </c>
      <c r="G2447" s="5">
        <f>data!D2445</f>
        <v>48567.130000114397</v>
      </c>
      <c r="H2447" s="7">
        <f>data!L2445</f>
        <v>0.24870357013549399</v>
      </c>
      <c r="I2447" s="8">
        <f>data!M2445</f>
        <v>1.4910895556056847</v>
      </c>
      <c r="J2447" s="7" t="str">
        <f>data!N2445</f>
        <v>T</v>
      </c>
      <c r="K2447" s="8">
        <f t="shared" si="232"/>
        <v>1.3329575668977351</v>
      </c>
      <c r="L2447" s="6">
        <f t="shared" si="233"/>
        <v>1214.4563382368117</v>
      </c>
    </row>
    <row r="2448" spans="1:12" x14ac:dyDescent="0.3">
      <c r="A2448" s="3">
        <f>data!A2446</f>
        <v>2445</v>
      </c>
      <c r="B2448" s="3">
        <f>data!B2446</f>
        <v>4</v>
      </c>
      <c r="C2448" s="3">
        <f t="shared" si="228"/>
        <v>0</v>
      </c>
      <c r="D2448" s="3">
        <f t="shared" si="229"/>
        <v>0</v>
      </c>
      <c r="E2448" s="3">
        <f t="shared" si="230"/>
        <v>0</v>
      </c>
      <c r="F2448" s="3">
        <f t="shared" si="231"/>
        <v>1</v>
      </c>
      <c r="G2448" s="5">
        <f>data!D2446</f>
        <v>16961.880003005252</v>
      </c>
      <c r="H2448" s="7">
        <f>data!L2446</f>
        <v>1.56444168327797E-3</v>
      </c>
      <c r="I2448" s="8">
        <f>data!M2446</f>
        <v>1.0328470367217542</v>
      </c>
      <c r="J2448" s="7" t="str">
        <f>data!N2446</f>
        <v>T</v>
      </c>
      <c r="K2448" s="8">
        <f t="shared" si="232"/>
        <v>1.1261067017048212</v>
      </c>
      <c r="L2448" s="6">
        <f t="shared" si="233"/>
        <v>147.52366338485589</v>
      </c>
    </row>
    <row r="2449" spans="1:12" x14ac:dyDescent="0.3">
      <c r="A2449" s="3">
        <f>data!A2447</f>
        <v>2446</v>
      </c>
      <c r="B2449" s="3">
        <f>data!B2447</f>
        <v>4</v>
      </c>
      <c r="C2449" s="3">
        <f t="shared" si="228"/>
        <v>0</v>
      </c>
      <c r="D2449" s="3">
        <f t="shared" si="229"/>
        <v>0</v>
      </c>
      <c r="E2449" s="3">
        <f t="shared" si="230"/>
        <v>0</v>
      </c>
      <c r="F2449" s="3">
        <f t="shared" si="231"/>
        <v>1</v>
      </c>
      <c r="G2449" s="5">
        <f>data!D2447</f>
        <v>18687.8049986884</v>
      </c>
      <c r="H2449" s="7">
        <f>data!L2447</f>
        <v>1.13975058650907E-3</v>
      </c>
      <c r="I2449" s="8">
        <f>data!M2447</f>
        <v>1.0157251949019503</v>
      </c>
      <c r="J2449" s="7" t="str">
        <f>data!N2447</f>
        <v>V</v>
      </c>
      <c r="K2449" s="8">
        <f t="shared" si="232"/>
        <v>1.1257804196398256</v>
      </c>
      <c r="L2449" s="6">
        <f t="shared" si="233"/>
        <v>226.34954388682138</v>
      </c>
    </row>
    <row r="2450" spans="1:12" x14ac:dyDescent="0.3">
      <c r="A2450" s="3">
        <f>data!A2448</f>
        <v>2447</v>
      </c>
      <c r="B2450" s="3">
        <f>data!B2448</f>
        <v>4</v>
      </c>
      <c r="C2450" s="3">
        <f t="shared" si="228"/>
        <v>0</v>
      </c>
      <c r="D2450" s="3">
        <f t="shared" si="229"/>
        <v>0</v>
      </c>
      <c r="E2450" s="3">
        <f t="shared" si="230"/>
        <v>0</v>
      </c>
      <c r="F2450" s="3">
        <f t="shared" si="231"/>
        <v>1</v>
      </c>
      <c r="G2450" s="5">
        <f>data!D2448</f>
        <v>19606.885000944148</v>
      </c>
      <c r="H2450" s="7">
        <f>data!L2448</f>
        <v>3.0697523637630598E-2</v>
      </c>
      <c r="I2450" s="8">
        <f>data!M2448</f>
        <v>1.0355957767722475</v>
      </c>
      <c r="J2450" s="7" t="str">
        <f>data!N2448</f>
        <v>T</v>
      </c>
      <c r="K2450" s="8">
        <f t="shared" si="232"/>
        <v>1.1487163171189678</v>
      </c>
      <c r="L2450" s="6">
        <f t="shared" si="233"/>
        <v>250.89473254645154</v>
      </c>
    </row>
    <row r="2451" spans="1:12" x14ac:dyDescent="0.3">
      <c r="A2451" s="3">
        <f>data!A2449</f>
        <v>2448</v>
      </c>
      <c r="B2451" s="3">
        <f>data!B2449</f>
        <v>4</v>
      </c>
      <c r="C2451" s="3">
        <f t="shared" si="228"/>
        <v>0</v>
      </c>
      <c r="D2451" s="3">
        <f t="shared" si="229"/>
        <v>0</v>
      </c>
      <c r="E2451" s="3">
        <f t="shared" si="230"/>
        <v>0</v>
      </c>
      <c r="F2451" s="3">
        <f t="shared" si="231"/>
        <v>1</v>
      </c>
      <c r="G2451" s="5">
        <f>data!D2449</f>
        <v>23158.874997735002</v>
      </c>
      <c r="H2451" s="7">
        <f>data!L2449</f>
        <v>3.9692150045391901E-2</v>
      </c>
      <c r="I2451" s="8">
        <f>data!M2449</f>
        <v>1.0539015037270025</v>
      </c>
      <c r="J2451" s="7" t="str">
        <f>data!N2449</f>
        <v>V</v>
      </c>
      <c r="K2451" s="8">
        <f t="shared" si="232"/>
        <v>1.1557881624660171</v>
      </c>
      <c r="L2451" s="6">
        <f t="shared" si="233"/>
        <v>240.40976233750439</v>
      </c>
    </row>
    <row r="2452" spans="1:12" x14ac:dyDescent="0.3">
      <c r="A2452" s="3">
        <f>data!A2450</f>
        <v>2449</v>
      </c>
      <c r="B2452" s="3">
        <f>data!B2450</f>
        <v>4</v>
      </c>
      <c r="C2452" s="3">
        <f t="shared" si="228"/>
        <v>0</v>
      </c>
      <c r="D2452" s="3">
        <f t="shared" si="229"/>
        <v>0</v>
      </c>
      <c r="E2452" s="3">
        <f t="shared" si="230"/>
        <v>0</v>
      </c>
      <c r="F2452" s="3">
        <f t="shared" si="231"/>
        <v>1</v>
      </c>
      <c r="G2452" s="5">
        <f>data!D2450</f>
        <v>23359.0949985683</v>
      </c>
      <c r="H2452" s="7">
        <f>data!L2450</f>
        <v>1.4809224288891E-3</v>
      </c>
      <c r="I2452" s="8">
        <f>data!M2450</f>
        <v>0.98794563802777835</v>
      </c>
      <c r="J2452" s="7" t="str">
        <f>data!N2450</f>
        <v>V</v>
      </c>
      <c r="K2452" s="8">
        <f t="shared" si="232"/>
        <v>1.1260425279864648</v>
      </c>
      <c r="L2452" s="6">
        <f t="shared" si="233"/>
        <v>445.47548468289637</v>
      </c>
    </row>
    <row r="2453" spans="1:12" x14ac:dyDescent="0.3">
      <c r="A2453" s="3">
        <f>data!A2451</f>
        <v>2450</v>
      </c>
      <c r="B2453" s="3">
        <f>data!B2451</f>
        <v>4</v>
      </c>
      <c r="C2453" s="3">
        <f t="shared" si="228"/>
        <v>0</v>
      </c>
      <c r="D2453" s="3">
        <f t="shared" si="229"/>
        <v>0</v>
      </c>
      <c r="E2453" s="3">
        <f t="shared" si="230"/>
        <v>0</v>
      </c>
      <c r="F2453" s="3">
        <f t="shared" si="231"/>
        <v>1</v>
      </c>
      <c r="G2453" s="5">
        <f>data!D2451</f>
        <v>46501.500000596003</v>
      </c>
      <c r="H2453" s="7">
        <f>data!L2451</f>
        <v>2.0683247504824798E-2</v>
      </c>
      <c r="I2453" s="8">
        <f>data!M2451</f>
        <v>1.045360029153894</v>
      </c>
      <c r="J2453" s="7" t="str">
        <f>data!N2451</f>
        <v>V</v>
      </c>
      <c r="K2453" s="8">
        <f t="shared" si="232"/>
        <v>1.1408936865983619</v>
      </c>
      <c r="L2453" s="6">
        <f t="shared" si="233"/>
        <v>424.40429629433368</v>
      </c>
    </row>
    <row r="2454" spans="1:12" x14ac:dyDescent="0.3">
      <c r="A2454" s="3">
        <f>data!A2452</f>
        <v>2451</v>
      </c>
      <c r="B2454" s="3">
        <f>data!B2452</f>
        <v>4</v>
      </c>
      <c r="C2454" s="3">
        <f t="shared" si="228"/>
        <v>0</v>
      </c>
      <c r="D2454" s="3">
        <f t="shared" si="229"/>
        <v>0</v>
      </c>
      <c r="E2454" s="3">
        <f t="shared" si="230"/>
        <v>0</v>
      </c>
      <c r="F2454" s="3">
        <f t="shared" si="231"/>
        <v>1</v>
      </c>
      <c r="G2454" s="5">
        <f>data!D2452</f>
        <v>23775.17999631165</v>
      </c>
      <c r="H2454" s="7">
        <f>data!L2452</f>
        <v>4.2515915058920599E-2</v>
      </c>
      <c r="I2454" s="8">
        <f>data!M2452</f>
        <v>1.0594549441369949</v>
      </c>
      <c r="J2454" s="7" t="str">
        <f>data!N2452</f>
        <v>V</v>
      </c>
      <c r="K2454" s="8">
        <f t="shared" si="232"/>
        <v>1.1580172580134349</v>
      </c>
      <c r="L2454" s="6">
        <f t="shared" si="233"/>
        <v>230.96469259353489</v>
      </c>
    </row>
    <row r="2455" spans="1:12" x14ac:dyDescent="0.3">
      <c r="A2455" s="3">
        <f>data!A2453</f>
        <v>2452</v>
      </c>
      <c r="B2455" s="3">
        <f>data!B2453</f>
        <v>4</v>
      </c>
      <c r="C2455" s="3">
        <f t="shared" si="228"/>
        <v>0</v>
      </c>
      <c r="D2455" s="3">
        <f t="shared" si="229"/>
        <v>0</v>
      </c>
      <c r="E2455" s="3">
        <f t="shared" si="230"/>
        <v>0</v>
      </c>
      <c r="F2455" s="3">
        <f t="shared" si="231"/>
        <v>1</v>
      </c>
      <c r="G2455" s="5">
        <f>data!D2453</f>
        <v>70666.880002878606</v>
      </c>
      <c r="H2455" s="7">
        <f>data!L2453</f>
        <v>-3.55118453693413E-4</v>
      </c>
      <c r="I2455" s="8">
        <f>data!M2453</f>
        <v>1.2837474105494568</v>
      </c>
      <c r="J2455" s="7" t="str">
        <f>data!N2453</f>
        <v>T</v>
      </c>
      <c r="K2455" s="8">
        <f t="shared" si="232"/>
        <v>1.1246326921312197</v>
      </c>
      <c r="L2455" s="6">
        <f t="shared" si="233"/>
        <v>1789.1082834284357</v>
      </c>
    </row>
    <row r="2456" spans="1:12" x14ac:dyDescent="0.3">
      <c r="A2456" s="3">
        <f>data!A2454</f>
        <v>2453</v>
      </c>
      <c r="B2456" s="3">
        <f>data!B2454</f>
        <v>4</v>
      </c>
      <c r="C2456" s="3">
        <f t="shared" si="228"/>
        <v>0</v>
      </c>
      <c r="D2456" s="3">
        <f t="shared" si="229"/>
        <v>0</v>
      </c>
      <c r="E2456" s="3">
        <f t="shared" si="230"/>
        <v>0</v>
      </c>
      <c r="F2456" s="3">
        <f t="shared" si="231"/>
        <v>1</v>
      </c>
      <c r="G2456" s="5">
        <f>data!D2454</f>
        <v>32158.989999115449</v>
      </c>
      <c r="H2456" s="7">
        <f>data!L2454</f>
        <v>2.00786212958582E-3</v>
      </c>
      <c r="I2456" s="8">
        <f>data!M2454</f>
        <v>1.0612764109087525</v>
      </c>
      <c r="J2456" s="7" t="str">
        <f>data!N2454</f>
        <v>V</v>
      </c>
      <c r="K2456" s="8">
        <f t="shared" si="232"/>
        <v>1.1264474740851973</v>
      </c>
      <c r="L2456" s="6">
        <f t="shared" si="233"/>
        <v>136.5878322697217</v>
      </c>
    </row>
    <row r="2457" spans="1:12" x14ac:dyDescent="0.3">
      <c r="A2457" s="3">
        <f>data!A2455</f>
        <v>2454</v>
      </c>
      <c r="B2457" s="3">
        <f>data!B2455</f>
        <v>4</v>
      </c>
      <c r="C2457" s="3">
        <f t="shared" si="228"/>
        <v>0</v>
      </c>
      <c r="D2457" s="3">
        <f t="shared" si="229"/>
        <v>0</v>
      </c>
      <c r="E2457" s="3">
        <f t="shared" si="230"/>
        <v>0</v>
      </c>
      <c r="F2457" s="3">
        <f t="shared" si="231"/>
        <v>1</v>
      </c>
      <c r="G2457" s="5">
        <f>data!D2455</f>
        <v>36277.655005738146</v>
      </c>
      <c r="H2457" s="7">
        <f>data!L2455</f>
        <v>1.81390345135852E-3</v>
      </c>
      <c r="I2457" s="8">
        <f>data!M2455</f>
        <v>1.0773856927090484</v>
      </c>
      <c r="J2457" s="7" t="str">
        <f>data!N2455</f>
        <v>T</v>
      </c>
      <c r="K2457" s="8">
        <f t="shared" si="232"/>
        <v>1.126298402506678</v>
      </c>
      <c r="L2457" s="6">
        <f t="shared" si="233"/>
        <v>86.792591072247745</v>
      </c>
    </row>
    <row r="2458" spans="1:12" x14ac:dyDescent="0.3">
      <c r="A2458" s="3">
        <f>data!A2456</f>
        <v>2455</v>
      </c>
      <c r="B2458" s="3">
        <f>data!B2456</f>
        <v>4</v>
      </c>
      <c r="C2458" s="3">
        <f t="shared" si="228"/>
        <v>0</v>
      </c>
      <c r="D2458" s="3">
        <f t="shared" si="229"/>
        <v>0</v>
      </c>
      <c r="E2458" s="3">
        <f t="shared" si="230"/>
        <v>0</v>
      </c>
      <c r="F2458" s="3">
        <f t="shared" si="231"/>
        <v>1</v>
      </c>
      <c r="G2458" s="5">
        <f>data!D2456</f>
        <v>41239.694995921098</v>
      </c>
      <c r="H2458" s="7">
        <f>data!L2456</f>
        <v>2.59379064875781E-2</v>
      </c>
      <c r="I2458" s="8">
        <f>data!M2456</f>
        <v>1.0243820211190444</v>
      </c>
      <c r="J2458" s="7" t="str">
        <f>data!N2456</f>
        <v>V</v>
      </c>
      <c r="K2458" s="8">
        <f t="shared" si="232"/>
        <v>1.1449916865733316</v>
      </c>
      <c r="L2458" s="6">
        <f t="shared" si="233"/>
        <v>599.90111657682519</v>
      </c>
    </row>
    <row r="2459" spans="1:12" x14ac:dyDescent="0.3">
      <c r="A2459" s="3">
        <f>data!A2457</f>
        <v>2456</v>
      </c>
      <c r="B2459" s="3">
        <f>data!B2457</f>
        <v>4</v>
      </c>
      <c r="C2459" s="3">
        <f t="shared" si="228"/>
        <v>0</v>
      </c>
      <c r="D2459" s="3">
        <f t="shared" si="229"/>
        <v>0</v>
      </c>
      <c r="E2459" s="3">
        <f t="shared" si="230"/>
        <v>0</v>
      </c>
      <c r="F2459" s="3">
        <f t="shared" si="231"/>
        <v>1</v>
      </c>
      <c r="G2459" s="5">
        <f>data!D2457</f>
        <v>41691.994997859001</v>
      </c>
      <c r="H2459" s="7">
        <f>data!L2457</f>
        <v>3.9071326603448003E-2</v>
      </c>
      <c r="I2459" s="8">
        <f>data!M2457</f>
        <v>1.0377534207321442</v>
      </c>
      <c r="J2459" s="7" t="str">
        <f>data!N2457</f>
        <v>T</v>
      </c>
      <c r="K2459" s="8">
        <f t="shared" si="232"/>
        <v>1.1552986567212156</v>
      </c>
      <c r="L2459" s="6">
        <f t="shared" si="233"/>
        <v>576.05339623137036</v>
      </c>
    </row>
    <row r="2460" spans="1:12" x14ac:dyDescent="0.3">
      <c r="A2460" s="3">
        <f>data!A2458</f>
        <v>2457</v>
      </c>
      <c r="B2460" s="3">
        <f>data!B2458</f>
        <v>4</v>
      </c>
      <c r="C2460" s="3">
        <f t="shared" si="228"/>
        <v>0</v>
      </c>
      <c r="D2460" s="3">
        <f t="shared" si="229"/>
        <v>0</v>
      </c>
      <c r="E2460" s="3">
        <f t="shared" si="230"/>
        <v>0</v>
      </c>
      <c r="F2460" s="3">
        <f t="shared" si="231"/>
        <v>1</v>
      </c>
      <c r="G2460" s="5">
        <f>data!D2458</f>
        <v>43527.940001040697</v>
      </c>
      <c r="H2460" s="7">
        <f>data!L2458</f>
        <v>2.9805518062476E-2</v>
      </c>
      <c r="I2460" s="8">
        <f>data!M2458</f>
        <v>1.0800480082299824</v>
      </c>
      <c r="J2460" s="7" t="str">
        <f>data!N2458</f>
        <v>V</v>
      </c>
      <c r="K2460" s="8">
        <f t="shared" si="232"/>
        <v>1.1480173582416269</v>
      </c>
      <c r="L2460" s="6">
        <f t="shared" si="233"/>
        <v>201.09179365974009</v>
      </c>
    </row>
    <row r="2461" spans="1:12" x14ac:dyDescent="0.3">
      <c r="A2461" s="3">
        <f>data!A2459</f>
        <v>2458</v>
      </c>
      <c r="B2461" s="3">
        <f>data!B2459</f>
        <v>4</v>
      </c>
      <c r="C2461" s="3">
        <f t="shared" si="228"/>
        <v>0</v>
      </c>
      <c r="D2461" s="3">
        <f t="shared" si="229"/>
        <v>0</v>
      </c>
      <c r="E2461" s="3">
        <f t="shared" si="230"/>
        <v>0</v>
      </c>
      <c r="F2461" s="3">
        <f t="shared" si="231"/>
        <v>1</v>
      </c>
      <c r="G2461" s="5">
        <f>data!D2459</f>
        <v>45594.209996853002</v>
      </c>
      <c r="H2461" s="7">
        <f>data!L2459</f>
        <v>1.6945485780207601E-3</v>
      </c>
      <c r="I2461" s="8">
        <f>data!M2459</f>
        <v>0.98959643806544073</v>
      </c>
      <c r="J2461" s="7" t="str">
        <f>data!N2459</f>
        <v>V</v>
      </c>
      <c r="K2461" s="8">
        <f t="shared" si="232"/>
        <v>1.1262066792709411</v>
      </c>
      <c r="L2461" s="6">
        <f t="shared" si="233"/>
        <v>850.8954697898962</v>
      </c>
    </row>
    <row r="2462" spans="1:12" x14ac:dyDescent="0.3">
      <c r="A2462" s="3">
        <f>data!A2460</f>
        <v>2459</v>
      </c>
      <c r="B2462" s="3">
        <f>data!B2460</f>
        <v>4</v>
      </c>
      <c r="C2462" s="3">
        <f t="shared" si="228"/>
        <v>0</v>
      </c>
      <c r="D2462" s="3">
        <f t="shared" si="229"/>
        <v>0</v>
      </c>
      <c r="E2462" s="3">
        <f t="shared" si="230"/>
        <v>0</v>
      </c>
      <c r="F2462" s="3">
        <f t="shared" si="231"/>
        <v>1</v>
      </c>
      <c r="G2462" s="5">
        <f>data!D2460</f>
        <v>72729.050000011906</v>
      </c>
      <c r="H2462" s="7">
        <f>data!L2460</f>
        <v>1.5482180875729E-2</v>
      </c>
      <c r="I2462" s="8">
        <f>data!M2460</f>
        <v>1.2302124742974641</v>
      </c>
      <c r="J2462" s="7" t="str">
        <f>data!N2460</f>
        <v>T</v>
      </c>
      <c r="K2462" s="8">
        <f t="shared" si="232"/>
        <v>1.1368519257572418</v>
      </c>
      <c r="L2462" s="6">
        <f t="shared" si="233"/>
        <v>633.92036550365094</v>
      </c>
    </row>
    <row r="2463" spans="1:12" x14ac:dyDescent="0.3">
      <c r="A2463" s="3">
        <f>data!A2461</f>
        <v>2460</v>
      </c>
      <c r="B2463" s="3">
        <f>data!B2461</f>
        <v>4</v>
      </c>
      <c r="C2463" s="3">
        <f t="shared" si="228"/>
        <v>0</v>
      </c>
      <c r="D2463" s="3">
        <f t="shared" si="229"/>
        <v>0</v>
      </c>
      <c r="E2463" s="3">
        <f t="shared" si="230"/>
        <v>0</v>
      </c>
      <c r="F2463" s="3">
        <f t="shared" si="231"/>
        <v>1</v>
      </c>
      <c r="G2463" s="5">
        <f>data!D2461</f>
        <v>47483.444990284748</v>
      </c>
      <c r="H2463" s="7">
        <f>data!L2461</f>
        <v>3.6354320034571903E-2</v>
      </c>
      <c r="I2463" s="8">
        <f>data!M2461</f>
        <v>1.0262352793260969</v>
      </c>
      <c r="J2463" s="7" t="str">
        <f>data!N2461</f>
        <v>T</v>
      </c>
      <c r="K2463" s="8">
        <f t="shared" si="232"/>
        <v>1.1531587942128529</v>
      </c>
      <c r="L2463" s="6">
        <f t="shared" si="233"/>
        <v>764.93829075165922</v>
      </c>
    </row>
    <row r="2464" spans="1:12" x14ac:dyDescent="0.3">
      <c r="A2464" s="3">
        <f>data!A2462</f>
        <v>2461</v>
      </c>
      <c r="B2464" s="3">
        <f>data!B2462</f>
        <v>4</v>
      </c>
      <c r="C2464" s="3">
        <f t="shared" si="228"/>
        <v>0</v>
      </c>
      <c r="D2464" s="3">
        <f t="shared" si="229"/>
        <v>0</v>
      </c>
      <c r="E2464" s="3">
        <f t="shared" si="230"/>
        <v>0</v>
      </c>
      <c r="F2464" s="3">
        <f t="shared" si="231"/>
        <v>1</v>
      </c>
      <c r="G2464" s="5">
        <f>data!D2462</f>
        <v>71898.119999557704</v>
      </c>
      <c r="H2464" s="7">
        <f>data!L2462</f>
        <v>0.249278430300332</v>
      </c>
      <c r="I2464" s="8">
        <f>data!M2462</f>
        <v>1.7742302357836339</v>
      </c>
      <c r="J2464" s="7" t="str">
        <f>data!N2462</f>
        <v>V</v>
      </c>
      <c r="K2464" s="8">
        <f t="shared" si="232"/>
        <v>1.3334805253011048</v>
      </c>
      <c r="L2464" s="6">
        <f t="shared" si="233"/>
        <v>13966.950884718521</v>
      </c>
    </row>
    <row r="2465" spans="1:12" x14ac:dyDescent="0.3">
      <c r="A2465" s="3">
        <f>data!A2463</f>
        <v>2462</v>
      </c>
      <c r="B2465" s="3">
        <f>data!B2463</f>
        <v>4</v>
      </c>
      <c r="C2465" s="3">
        <f t="shared" si="228"/>
        <v>0</v>
      </c>
      <c r="D2465" s="3">
        <f t="shared" si="229"/>
        <v>0</v>
      </c>
      <c r="E2465" s="3">
        <f t="shared" si="230"/>
        <v>0</v>
      </c>
      <c r="F2465" s="3">
        <f t="shared" si="231"/>
        <v>1</v>
      </c>
      <c r="G2465" s="5">
        <f>data!D2463</f>
        <v>17847.490001171849</v>
      </c>
      <c r="H2465" s="7">
        <f>data!L2463</f>
        <v>9.3058291268850301E-4</v>
      </c>
      <c r="I2465" s="8">
        <f>data!M2463</f>
        <v>1.01900290632685</v>
      </c>
      <c r="J2465" s="7" t="str">
        <f>data!N2463</f>
        <v>V</v>
      </c>
      <c r="K2465" s="8">
        <f t="shared" si="232"/>
        <v>1.1256197548564377</v>
      </c>
      <c r="L2465" s="6">
        <f t="shared" si="233"/>
        <v>202.8751386291226</v>
      </c>
    </row>
    <row r="2466" spans="1:12" x14ac:dyDescent="0.3">
      <c r="A2466" s="3">
        <f>data!A2464</f>
        <v>2463</v>
      </c>
      <c r="B2466" s="3">
        <f>data!B2464</f>
        <v>4</v>
      </c>
      <c r="C2466" s="3">
        <f t="shared" si="228"/>
        <v>0</v>
      </c>
      <c r="D2466" s="3">
        <f t="shared" si="229"/>
        <v>0</v>
      </c>
      <c r="E2466" s="3">
        <f t="shared" si="230"/>
        <v>0</v>
      </c>
      <c r="F2466" s="3">
        <f t="shared" si="231"/>
        <v>1</v>
      </c>
      <c r="G2466" s="5">
        <f>data!D2464</f>
        <v>16646.11999876795</v>
      </c>
      <c r="H2466" s="7">
        <f>data!L2464</f>
        <v>3.074798991697E-4</v>
      </c>
      <c r="I2466" s="8">
        <f>data!M2464</f>
        <v>1.0120712895012731</v>
      </c>
      <c r="J2466" s="7" t="str">
        <f>data!N2464</f>
        <v>T</v>
      </c>
      <c r="K2466" s="8">
        <f t="shared" si="232"/>
        <v>1.1251412760963753</v>
      </c>
      <c r="L2466" s="6">
        <f t="shared" si="233"/>
        <v>212.81767898786424</v>
      </c>
    </row>
    <row r="2467" spans="1:12" x14ac:dyDescent="0.3">
      <c r="A2467" s="3">
        <f>data!A2465</f>
        <v>2464</v>
      </c>
      <c r="B2467" s="3">
        <f>data!B2465</f>
        <v>4</v>
      </c>
      <c r="C2467" s="3">
        <f t="shared" si="228"/>
        <v>0</v>
      </c>
      <c r="D2467" s="3">
        <f t="shared" si="229"/>
        <v>0</v>
      </c>
      <c r="E2467" s="3">
        <f t="shared" si="230"/>
        <v>0</v>
      </c>
      <c r="F2467" s="3">
        <f t="shared" si="231"/>
        <v>1</v>
      </c>
      <c r="G2467" s="5">
        <f>data!D2465</f>
        <v>29403.870002537951</v>
      </c>
      <c r="H2467" s="7">
        <f>data!L2465</f>
        <v>3.46299087241577E-2</v>
      </c>
      <c r="I2467" s="8">
        <f>data!M2465</f>
        <v>1.1143294993348041</v>
      </c>
      <c r="J2467" s="7" t="str">
        <f>data!N2465</f>
        <v>T</v>
      </c>
      <c r="K2467" s="8">
        <f t="shared" si="232"/>
        <v>1.1518027372722959</v>
      </c>
      <c r="L2467" s="6">
        <f t="shared" si="233"/>
        <v>41.290195134831293</v>
      </c>
    </row>
    <row r="2468" spans="1:12" x14ac:dyDescent="0.3">
      <c r="A2468" s="3">
        <f>data!A2466</f>
        <v>2465</v>
      </c>
      <c r="B2468" s="3">
        <f>data!B2466</f>
        <v>4</v>
      </c>
      <c r="C2468" s="3">
        <f t="shared" si="228"/>
        <v>0</v>
      </c>
      <c r="D2468" s="3">
        <f t="shared" si="229"/>
        <v>0</v>
      </c>
      <c r="E2468" s="3">
        <f t="shared" si="230"/>
        <v>0</v>
      </c>
      <c r="F2468" s="3">
        <f t="shared" si="231"/>
        <v>1</v>
      </c>
      <c r="G2468" s="5">
        <f>data!D2466</f>
        <v>33521.654999732949</v>
      </c>
      <c r="H2468" s="7">
        <f>data!L2466</f>
        <v>4.7859110883049599E-4</v>
      </c>
      <c r="I2468" s="8">
        <f>data!M2466</f>
        <v>0.99504943135360147</v>
      </c>
      <c r="J2468" s="7" t="str">
        <f>data!N2466</f>
        <v>T</v>
      </c>
      <c r="K2468" s="8">
        <f t="shared" si="232"/>
        <v>1.1252726515714724</v>
      </c>
      <c r="L2468" s="6">
        <f t="shared" si="233"/>
        <v>568.4631446823289</v>
      </c>
    </row>
    <row r="2469" spans="1:12" x14ac:dyDescent="0.3">
      <c r="A2469" s="3">
        <f>data!A2467</f>
        <v>2466</v>
      </c>
      <c r="B2469" s="3">
        <f>data!B2467</f>
        <v>4</v>
      </c>
      <c r="C2469" s="3">
        <f t="shared" si="228"/>
        <v>0</v>
      </c>
      <c r="D2469" s="3">
        <f t="shared" si="229"/>
        <v>0</v>
      </c>
      <c r="E2469" s="3">
        <f t="shared" si="230"/>
        <v>0</v>
      </c>
      <c r="F2469" s="3">
        <f t="shared" si="231"/>
        <v>1</v>
      </c>
      <c r="G2469" s="5">
        <f>data!D2467</f>
        <v>66640.210000172301</v>
      </c>
      <c r="H2469" s="7">
        <f>data!L2467</f>
        <v>2.1113222256932501E-2</v>
      </c>
      <c r="I2469" s="8">
        <f>data!M2467</f>
        <v>1.0638081264784263</v>
      </c>
      <c r="J2469" s="7" t="str">
        <f>data!N2467</f>
        <v>T</v>
      </c>
      <c r="K2469" s="8">
        <f t="shared" si="232"/>
        <v>1.1412284633333294</v>
      </c>
      <c r="L2469" s="6">
        <f t="shared" si="233"/>
        <v>399.43532507537549</v>
      </c>
    </row>
    <row r="2470" spans="1:12" x14ac:dyDescent="0.3">
      <c r="A2470" s="3">
        <f>data!A2468</f>
        <v>2467</v>
      </c>
      <c r="B2470" s="3">
        <f>data!B2468</f>
        <v>4</v>
      </c>
      <c r="C2470" s="3">
        <f t="shared" si="228"/>
        <v>0</v>
      </c>
      <c r="D2470" s="3">
        <f t="shared" si="229"/>
        <v>0</v>
      </c>
      <c r="E2470" s="3">
        <f t="shared" si="230"/>
        <v>0</v>
      </c>
      <c r="F2470" s="3">
        <f t="shared" si="231"/>
        <v>1</v>
      </c>
      <c r="G2470" s="5">
        <f>data!D2468</f>
        <v>50818.649991273902</v>
      </c>
      <c r="H2470" s="7">
        <f>data!L2468</f>
        <v>2.6313946413393501E-2</v>
      </c>
      <c r="I2470" s="8">
        <f>data!M2468</f>
        <v>1.1754957891877207</v>
      </c>
      <c r="J2470" s="7" t="str">
        <f>data!N2468</f>
        <v>V</v>
      </c>
      <c r="K2470" s="8">
        <f t="shared" si="232"/>
        <v>1.1452855161014683</v>
      </c>
      <c r="L2470" s="6">
        <f t="shared" si="233"/>
        <v>46.380179589478928</v>
      </c>
    </row>
    <row r="2471" spans="1:12" x14ac:dyDescent="0.3">
      <c r="A2471" s="3">
        <f>data!A2469</f>
        <v>2468</v>
      </c>
      <c r="B2471" s="3">
        <f>data!B2469</f>
        <v>4</v>
      </c>
      <c r="C2471" s="3">
        <f t="shared" si="228"/>
        <v>0</v>
      </c>
      <c r="D2471" s="3">
        <f t="shared" si="229"/>
        <v>0</v>
      </c>
      <c r="E2471" s="3">
        <f t="shared" si="230"/>
        <v>0</v>
      </c>
      <c r="F2471" s="3">
        <f t="shared" si="231"/>
        <v>1</v>
      </c>
      <c r="G2471" s="5">
        <f>data!D2469</f>
        <v>60748.529999017701</v>
      </c>
      <c r="H2471" s="7">
        <f>data!L2469</f>
        <v>0.123455896252033</v>
      </c>
      <c r="I2471" s="8">
        <f>data!M2469</f>
        <v>1.0663813360187984</v>
      </c>
      <c r="J2471" s="7" t="str">
        <f>data!N2469</f>
        <v>T</v>
      </c>
      <c r="K2471" s="8">
        <f t="shared" si="232"/>
        <v>1.2237723757135053</v>
      </c>
      <c r="L2471" s="6">
        <f t="shared" si="233"/>
        <v>1504.8589023277677</v>
      </c>
    </row>
    <row r="2472" spans="1:12" x14ac:dyDescent="0.3">
      <c r="A2472" s="3">
        <f>data!A2470</f>
        <v>2469</v>
      </c>
      <c r="B2472" s="3">
        <f>data!B2470</f>
        <v>4</v>
      </c>
      <c r="C2472" s="3">
        <f t="shared" si="228"/>
        <v>0</v>
      </c>
      <c r="D2472" s="3">
        <f t="shared" si="229"/>
        <v>0</v>
      </c>
      <c r="E2472" s="3">
        <f t="shared" si="230"/>
        <v>0</v>
      </c>
      <c r="F2472" s="3">
        <f t="shared" si="231"/>
        <v>1</v>
      </c>
      <c r="G2472" s="5">
        <f>data!D2470</f>
        <v>29347.58999966085</v>
      </c>
      <c r="H2472" s="7">
        <f>data!L2470</f>
        <v>2.61863853163266E-2</v>
      </c>
      <c r="I2472" s="8">
        <f>data!M2470</f>
        <v>1.2411231101511879</v>
      </c>
      <c r="J2472" s="7" t="str">
        <f>data!N2470</f>
        <v>V</v>
      </c>
      <c r="K2472" s="8">
        <f t="shared" si="232"/>
        <v>1.1451858341478673</v>
      </c>
      <c r="L2472" s="6">
        <f t="shared" si="233"/>
        <v>270.11407165665463</v>
      </c>
    </row>
    <row r="2473" spans="1:12" x14ac:dyDescent="0.3">
      <c r="A2473" s="3">
        <f>data!A2471</f>
        <v>2470</v>
      </c>
      <c r="B2473" s="3">
        <f>data!B2471</f>
        <v>4</v>
      </c>
      <c r="C2473" s="3">
        <f t="shared" si="228"/>
        <v>0</v>
      </c>
      <c r="D2473" s="3">
        <f t="shared" si="229"/>
        <v>0</v>
      </c>
      <c r="E2473" s="3">
        <f t="shared" si="230"/>
        <v>0</v>
      </c>
      <c r="F2473" s="3">
        <f t="shared" si="231"/>
        <v>1</v>
      </c>
      <c r="G2473" s="5">
        <f>data!D2471</f>
        <v>63932.309998989098</v>
      </c>
      <c r="H2473" s="7">
        <f>data!L2471</f>
        <v>0.124490131002936</v>
      </c>
      <c r="I2473" s="8">
        <f>data!M2471</f>
        <v>1.0852132323634913</v>
      </c>
      <c r="J2473" s="7" t="str">
        <f>data!N2471</f>
        <v>V</v>
      </c>
      <c r="K2473" s="8">
        <f t="shared" si="232"/>
        <v>1.2246363015253208</v>
      </c>
      <c r="L2473" s="6">
        <f t="shared" si="233"/>
        <v>1242.7668898636234</v>
      </c>
    </row>
    <row r="2474" spans="1:12" x14ac:dyDescent="0.3">
      <c r="A2474" s="3">
        <f>data!A2472</f>
        <v>2471</v>
      </c>
      <c r="B2474" s="3">
        <f>data!B2472</f>
        <v>4</v>
      </c>
      <c r="C2474" s="3">
        <f t="shared" si="228"/>
        <v>0</v>
      </c>
      <c r="D2474" s="3">
        <f t="shared" si="229"/>
        <v>0</v>
      </c>
      <c r="E2474" s="3">
        <f t="shared" si="230"/>
        <v>0</v>
      </c>
      <c r="F2474" s="3">
        <f t="shared" si="231"/>
        <v>1</v>
      </c>
      <c r="G2474" s="5">
        <f>data!D2472</f>
        <v>1973.1899537742099</v>
      </c>
      <c r="H2474" s="7">
        <f>data!L2472</f>
        <v>0.110851612125953</v>
      </c>
      <c r="I2474" s="8">
        <f>data!M2472</f>
        <v>0.95108538350217076</v>
      </c>
      <c r="J2474" s="7" t="str">
        <f>data!N2472</f>
        <v>V</v>
      </c>
      <c r="K2474" s="8">
        <f t="shared" si="232"/>
        <v>1.213292502465561</v>
      </c>
      <c r="L2474" s="6">
        <f t="shared" si="233"/>
        <v>135.66188680358837</v>
      </c>
    </row>
    <row r="2475" spans="1:12" x14ac:dyDescent="0.3">
      <c r="A2475" s="3">
        <f>data!A2473</f>
        <v>2472</v>
      </c>
      <c r="B2475" s="3">
        <f>data!B2473</f>
        <v>4</v>
      </c>
      <c r="C2475" s="3">
        <f t="shared" si="228"/>
        <v>0</v>
      </c>
      <c r="D2475" s="3">
        <f t="shared" si="229"/>
        <v>0</v>
      </c>
      <c r="E2475" s="3">
        <f t="shared" si="230"/>
        <v>0</v>
      </c>
      <c r="F2475" s="3">
        <f t="shared" si="231"/>
        <v>1</v>
      </c>
      <c r="G2475" s="5">
        <f>data!D2473</f>
        <v>2885.6799503788402</v>
      </c>
      <c r="H2475" s="7">
        <f>data!L2473</f>
        <v>0.109878045260205</v>
      </c>
      <c r="I2475" s="8">
        <f>data!M2473</f>
        <v>0.89857651245551606</v>
      </c>
      <c r="J2475" s="7" t="str">
        <f>data!N2473</f>
        <v>T</v>
      </c>
      <c r="K2475" s="8">
        <f t="shared" si="232"/>
        <v>1.2124867707083824</v>
      </c>
      <c r="L2475" s="6">
        <f t="shared" si="233"/>
        <v>284.35389300446889</v>
      </c>
    </row>
    <row r="2476" spans="1:12" x14ac:dyDescent="0.3">
      <c r="A2476" s="3">
        <f>data!A2474</f>
        <v>2473</v>
      </c>
      <c r="B2476" s="3">
        <f>data!B2474</f>
        <v>4</v>
      </c>
      <c r="C2476" s="3">
        <f t="shared" si="228"/>
        <v>0</v>
      </c>
      <c r="D2476" s="3">
        <f t="shared" si="229"/>
        <v>0</v>
      </c>
      <c r="E2476" s="3">
        <f t="shared" si="230"/>
        <v>0</v>
      </c>
      <c r="F2476" s="3">
        <f t="shared" si="231"/>
        <v>1</v>
      </c>
      <c r="G2476" s="5">
        <f>data!D2474</f>
        <v>2309.5899514854</v>
      </c>
      <c r="H2476" s="7">
        <f>data!L2474</f>
        <v>0.10208023631533</v>
      </c>
      <c r="I2476" s="8">
        <f>data!M2474</f>
        <v>0.93723849372384938</v>
      </c>
      <c r="J2476" s="7" t="str">
        <f>data!N2474</f>
        <v>T</v>
      </c>
      <c r="K2476" s="8">
        <f t="shared" si="232"/>
        <v>1.2060525175561678</v>
      </c>
      <c r="L2476" s="6">
        <f t="shared" si="233"/>
        <v>166.89323192734028</v>
      </c>
    </row>
    <row r="2477" spans="1:12" x14ac:dyDescent="0.3">
      <c r="A2477" s="3">
        <f>data!A2475</f>
        <v>2474</v>
      </c>
      <c r="B2477" s="3">
        <f>data!B2475</f>
        <v>4</v>
      </c>
      <c r="C2477" s="3">
        <f t="shared" si="228"/>
        <v>0</v>
      </c>
      <c r="D2477" s="3">
        <f t="shared" si="229"/>
        <v>0</v>
      </c>
      <c r="E2477" s="3">
        <f t="shared" si="230"/>
        <v>0</v>
      </c>
      <c r="F2477" s="3">
        <f t="shared" si="231"/>
        <v>1</v>
      </c>
      <c r="G2477" s="5">
        <f>data!D2475</f>
        <v>30750.4099998772</v>
      </c>
      <c r="H2477" s="7">
        <f>data!L2475</f>
        <v>-7.09138326847295E-4</v>
      </c>
      <c r="I2477" s="8">
        <f>data!M2475</f>
        <v>1.0128730964467005</v>
      </c>
      <c r="J2477" s="7" t="str">
        <f>data!N2475</f>
        <v>T</v>
      </c>
      <c r="K2477" s="8">
        <f t="shared" si="232"/>
        <v>1.1243610548846992</v>
      </c>
      <c r="L2477" s="6">
        <f t="shared" si="233"/>
        <v>382.21421607776512</v>
      </c>
    </row>
    <row r="2478" spans="1:12" x14ac:dyDescent="0.3">
      <c r="A2478" s="3">
        <f>data!A2476</f>
        <v>2475</v>
      </c>
      <c r="B2478" s="3">
        <f>data!B2476</f>
        <v>4</v>
      </c>
      <c r="C2478" s="3">
        <f t="shared" si="228"/>
        <v>0</v>
      </c>
      <c r="D2478" s="3">
        <f t="shared" si="229"/>
        <v>0</v>
      </c>
      <c r="E2478" s="3">
        <f t="shared" si="230"/>
        <v>0</v>
      </c>
      <c r="F2478" s="3">
        <f t="shared" si="231"/>
        <v>1</v>
      </c>
      <c r="G2478" s="5">
        <f>data!D2476</f>
        <v>9</v>
      </c>
      <c r="H2478" s="7">
        <f>data!L2476</f>
        <v>0.25</v>
      </c>
      <c r="I2478" s="8">
        <f>data!M2476</f>
        <v>0.88888888888888884</v>
      </c>
      <c r="J2478" s="7" t="str">
        <f>data!N2476</f>
        <v>V</v>
      </c>
      <c r="K2478" s="8">
        <f t="shared" si="232"/>
        <v>1.3341372378442597</v>
      </c>
      <c r="L2478" s="6">
        <f t="shared" si="233"/>
        <v>1.7842148302273537</v>
      </c>
    </row>
    <row r="2479" spans="1:12" x14ac:dyDescent="0.3">
      <c r="A2479" s="3">
        <f>data!A2477</f>
        <v>2476</v>
      </c>
      <c r="B2479" s="3">
        <f>data!B2477</f>
        <v>4</v>
      </c>
      <c r="C2479" s="3">
        <f t="shared" si="228"/>
        <v>0</v>
      </c>
      <c r="D2479" s="3">
        <f t="shared" si="229"/>
        <v>0</v>
      </c>
      <c r="E2479" s="3">
        <f t="shared" si="230"/>
        <v>0</v>
      </c>
      <c r="F2479" s="3">
        <f t="shared" si="231"/>
        <v>1</v>
      </c>
      <c r="G2479" s="5">
        <f>data!D2477</f>
        <v>29261.600000977502</v>
      </c>
      <c r="H2479" s="7">
        <f>data!L2477</f>
        <v>-3.4990168980072402E-5</v>
      </c>
      <c r="I2479" s="8">
        <f>data!M2477</f>
        <v>1.6192618341682854</v>
      </c>
      <c r="J2479" s="7" t="str">
        <f>data!N2477</f>
        <v>V</v>
      </c>
      <c r="K2479" s="8">
        <f t="shared" si="232"/>
        <v>1.1248783810747229</v>
      </c>
      <c r="L2479" s="6">
        <f t="shared" si="233"/>
        <v>7151.973925985656</v>
      </c>
    </row>
    <row r="2480" spans="1:12" x14ac:dyDescent="0.3">
      <c r="A2480" s="3">
        <f>data!A2478</f>
        <v>2477</v>
      </c>
      <c r="B2480" s="3">
        <f>data!B2478</f>
        <v>4</v>
      </c>
      <c r="C2480" s="3">
        <f t="shared" si="228"/>
        <v>0</v>
      </c>
      <c r="D2480" s="3">
        <f t="shared" si="229"/>
        <v>0</v>
      </c>
      <c r="E2480" s="3">
        <f t="shared" si="230"/>
        <v>0</v>
      </c>
      <c r="F2480" s="3">
        <f t="shared" si="231"/>
        <v>1</v>
      </c>
      <c r="G2480" s="5">
        <f>data!D2478</f>
        <v>21405.959999918901</v>
      </c>
      <c r="H2480" s="7">
        <f>data!L2478</f>
        <v>-4.40650223565963E-4</v>
      </c>
      <c r="I2480" s="8">
        <f>data!M2478</f>
        <v>1.0653038442754483</v>
      </c>
      <c r="J2480" s="7" t="str">
        <f>data!N2478</f>
        <v>T</v>
      </c>
      <c r="K2480" s="8">
        <f t="shared" si="232"/>
        <v>1.1245670581245486</v>
      </c>
      <c r="L2480" s="6">
        <f t="shared" si="233"/>
        <v>75.180482522166557</v>
      </c>
    </row>
    <row r="2481" spans="1:12" x14ac:dyDescent="0.3">
      <c r="A2481" s="3">
        <f>data!A2479</f>
        <v>2478</v>
      </c>
      <c r="B2481" s="3">
        <f>data!B2479</f>
        <v>4</v>
      </c>
      <c r="C2481" s="3">
        <f t="shared" si="228"/>
        <v>0</v>
      </c>
      <c r="D2481" s="3">
        <f t="shared" si="229"/>
        <v>0</v>
      </c>
      <c r="E2481" s="3">
        <f t="shared" si="230"/>
        <v>0</v>
      </c>
      <c r="F2481" s="3">
        <f t="shared" si="231"/>
        <v>1</v>
      </c>
      <c r="G2481" s="5">
        <f>data!D2479</f>
        <v>37989.519998490803</v>
      </c>
      <c r="H2481" s="7">
        <f>data!L2479</f>
        <v>-5.5191570696459802E-4</v>
      </c>
      <c r="I2481" s="8">
        <f>data!M2479</f>
        <v>0.94747904679330552</v>
      </c>
      <c r="J2481" s="7" t="str">
        <f>data!N2479</f>
        <v>T</v>
      </c>
      <c r="K2481" s="8">
        <f t="shared" si="232"/>
        <v>1.1244816827232773</v>
      </c>
      <c r="L2481" s="6">
        <f t="shared" si="233"/>
        <v>1190.2091210475639</v>
      </c>
    </row>
    <row r="2482" spans="1:12" x14ac:dyDescent="0.3">
      <c r="A2482" s="3">
        <f>data!A2480</f>
        <v>2479</v>
      </c>
      <c r="B2482" s="3">
        <f>data!B2480</f>
        <v>4</v>
      </c>
      <c r="C2482" s="3">
        <f t="shared" si="228"/>
        <v>0</v>
      </c>
      <c r="D2482" s="3">
        <f t="shared" si="229"/>
        <v>0</v>
      </c>
      <c r="E2482" s="3">
        <f t="shared" si="230"/>
        <v>0</v>
      </c>
      <c r="F2482" s="3">
        <f t="shared" si="231"/>
        <v>1</v>
      </c>
      <c r="G2482" s="5">
        <f>data!D2480</f>
        <v>36102.2599992752</v>
      </c>
      <c r="H2482" s="7">
        <f>data!L2480</f>
        <v>-5.7062203550287897E-4</v>
      </c>
      <c r="I2482" s="8">
        <f>data!M2480</f>
        <v>0.96511210018522098</v>
      </c>
      <c r="J2482" s="7" t="str">
        <f>data!N2480</f>
        <v>V</v>
      </c>
      <c r="K2482" s="8">
        <f t="shared" si="232"/>
        <v>1.1244673297591807</v>
      </c>
      <c r="L2482" s="6">
        <f t="shared" si="233"/>
        <v>916.78401047492548</v>
      </c>
    </row>
    <row r="2483" spans="1:12" x14ac:dyDescent="0.3">
      <c r="A2483" s="3">
        <f>data!A2481</f>
        <v>2480</v>
      </c>
      <c r="B2483" s="3">
        <f>data!B2481</f>
        <v>4</v>
      </c>
      <c r="C2483" s="3">
        <f t="shared" si="228"/>
        <v>0</v>
      </c>
      <c r="D2483" s="3">
        <f t="shared" si="229"/>
        <v>0</v>
      </c>
      <c r="E2483" s="3">
        <f t="shared" si="230"/>
        <v>0</v>
      </c>
      <c r="F2483" s="3">
        <f t="shared" si="231"/>
        <v>1</v>
      </c>
      <c r="G2483" s="5">
        <f>data!D2481</f>
        <v>12390.680001378099</v>
      </c>
      <c r="H2483" s="7">
        <f>data!L2481</f>
        <v>0.22266650420135101</v>
      </c>
      <c r="I2483" s="8">
        <f>data!M2481</f>
        <v>1.8295666597553391</v>
      </c>
      <c r="J2483" s="7" t="str">
        <f>data!N2481</f>
        <v>V</v>
      </c>
      <c r="K2483" s="8">
        <f t="shared" si="232"/>
        <v>1.3094850523637938</v>
      </c>
      <c r="L2483" s="6">
        <f t="shared" si="233"/>
        <v>3351.4915728090327</v>
      </c>
    </row>
    <row r="2484" spans="1:12" x14ac:dyDescent="0.3">
      <c r="A2484" s="3">
        <f>data!A2482</f>
        <v>2481</v>
      </c>
      <c r="B2484" s="3">
        <f>data!B2482</f>
        <v>4</v>
      </c>
      <c r="C2484" s="3">
        <f t="shared" si="228"/>
        <v>0</v>
      </c>
      <c r="D2484" s="3">
        <f t="shared" si="229"/>
        <v>0</v>
      </c>
      <c r="E2484" s="3">
        <f t="shared" si="230"/>
        <v>0</v>
      </c>
      <c r="F2484" s="3">
        <f t="shared" si="231"/>
        <v>1</v>
      </c>
      <c r="G2484" s="5">
        <f>data!D2482</f>
        <v>12273.940001442999</v>
      </c>
      <c r="H2484" s="7">
        <f>data!L2482</f>
        <v>0.221037083579572</v>
      </c>
      <c r="I2484" s="8">
        <f>data!M2482</f>
        <v>1.7291231732776617</v>
      </c>
      <c r="J2484" s="7" t="str">
        <f>data!N2482</f>
        <v>T</v>
      </c>
      <c r="K2484" s="8">
        <f t="shared" si="232"/>
        <v>1.3080299425374102</v>
      </c>
      <c r="L2484" s="6">
        <f t="shared" si="233"/>
        <v>2176.4090142477075</v>
      </c>
    </row>
    <row r="2485" spans="1:12" x14ac:dyDescent="0.3">
      <c r="A2485" s="3">
        <f>data!A2483</f>
        <v>2482</v>
      </c>
      <c r="B2485" s="3">
        <f>data!B2483</f>
        <v>4</v>
      </c>
      <c r="C2485" s="3">
        <f t="shared" si="228"/>
        <v>0</v>
      </c>
      <c r="D2485" s="3">
        <f t="shared" si="229"/>
        <v>0</v>
      </c>
      <c r="E2485" s="3">
        <f t="shared" si="230"/>
        <v>0</v>
      </c>
      <c r="F2485" s="3">
        <f t="shared" si="231"/>
        <v>1</v>
      </c>
      <c r="G2485" s="5">
        <f>data!D2483</f>
        <v>10874.70000422</v>
      </c>
      <c r="H2485" s="7">
        <f>data!L2483</f>
        <v>0.20755389842130401</v>
      </c>
      <c r="I2485" s="8">
        <f>data!M2483</f>
        <v>1.2714134649277407</v>
      </c>
      <c r="J2485" s="7" t="str">
        <f>data!N2483</f>
        <v>V</v>
      </c>
      <c r="K2485" s="8">
        <f t="shared" si="232"/>
        <v>1.2960510311788394</v>
      </c>
      <c r="L2485" s="6">
        <f t="shared" si="233"/>
        <v>6.6010480693632401</v>
      </c>
    </row>
    <row r="2486" spans="1:12" x14ac:dyDescent="0.3">
      <c r="A2486" s="3">
        <f>data!A2484</f>
        <v>2483</v>
      </c>
      <c r="B2486" s="3">
        <f>data!B2484</f>
        <v>4</v>
      </c>
      <c r="C2486" s="3">
        <f t="shared" si="228"/>
        <v>0</v>
      </c>
      <c r="D2486" s="3">
        <f t="shared" si="229"/>
        <v>0</v>
      </c>
      <c r="E2486" s="3">
        <f t="shared" si="230"/>
        <v>0</v>
      </c>
      <c r="F2486" s="3">
        <f t="shared" si="231"/>
        <v>1</v>
      </c>
      <c r="G2486" s="5">
        <f>data!D2484</f>
        <v>10768.9799976349</v>
      </c>
      <c r="H2486" s="7">
        <f>data!L2484</f>
        <v>1.06435040582437E-2</v>
      </c>
      <c r="I2486" s="8">
        <f>data!M2484</f>
        <v>0.99503017394391191</v>
      </c>
      <c r="J2486" s="7" t="str">
        <f>data!N2484</f>
        <v>V</v>
      </c>
      <c r="K2486" s="8">
        <f t="shared" si="232"/>
        <v>1.1331046366588899</v>
      </c>
      <c r="L2486" s="6">
        <f t="shared" si="233"/>
        <v>205.3058357324129</v>
      </c>
    </row>
    <row r="2487" spans="1:12" x14ac:dyDescent="0.3">
      <c r="A2487" s="3">
        <f>data!A2485</f>
        <v>2484</v>
      </c>
      <c r="B2487" s="3">
        <f>data!B2485</f>
        <v>4</v>
      </c>
      <c r="C2487" s="3">
        <f t="shared" si="228"/>
        <v>0</v>
      </c>
      <c r="D2487" s="3">
        <f t="shared" si="229"/>
        <v>0</v>
      </c>
      <c r="E2487" s="3">
        <f t="shared" si="230"/>
        <v>0</v>
      </c>
      <c r="F2487" s="3">
        <f t="shared" si="231"/>
        <v>1</v>
      </c>
      <c r="G2487" s="5">
        <f>data!D2485</f>
        <v>21607.6900367737</v>
      </c>
      <c r="H2487" s="7">
        <f>data!L2485</f>
        <v>0.22047252271446299</v>
      </c>
      <c r="I2487" s="8">
        <f>data!M2485</f>
        <v>1.6123962040332147</v>
      </c>
      <c r="J2487" s="7" t="str">
        <f>data!N2485</f>
        <v>T</v>
      </c>
      <c r="K2487" s="8">
        <f t="shared" si="232"/>
        <v>1.3075261540543353</v>
      </c>
      <c r="L2487" s="6">
        <f t="shared" si="233"/>
        <v>2008.3428994963544</v>
      </c>
    </row>
    <row r="2488" spans="1:12" x14ac:dyDescent="0.3">
      <c r="A2488" s="3">
        <f>data!A2486</f>
        <v>2485</v>
      </c>
      <c r="B2488" s="3">
        <f>data!B2486</f>
        <v>4</v>
      </c>
      <c r="C2488" s="3">
        <f t="shared" si="228"/>
        <v>0</v>
      </c>
      <c r="D2488" s="3">
        <f t="shared" si="229"/>
        <v>0</v>
      </c>
      <c r="E2488" s="3">
        <f t="shared" si="230"/>
        <v>0</v>
      </c>
      <c r="F2488" s="3">
        <f t="shared" si="231"/>
        <v>1</v>
      </c>
      <c r="G2488" s="5">
        <f>data!D2486</f>
        <v>25716.5000469685</v>
      </c>
      <c r="H2488" s="7">
        <f>data!L2486</f>
        <v>0.22022684146041399</v>
      </c>
      <c r="I2488" s="8">
        <f>data!M2486</f>
        <v>1.5492656211102813</v>
      </c>
      <c r="J2488" s="7" t="str">
        <f>data!N2486</f>
        <v>T</v>
      </c>
      <c r="K2488" s="8">
        <f t="shared" si="232"/>
        <v>1.3073069798541981</v>
      </c>
      <c r="L2488" s="6">
        <f t="shared" si="233"/>
        <v>1505.5463693042109</v>
      </c>
    </row>
    <row r="2489" spans="1:12" x14ac:dyDescent="0.3">
      <c r="A2489" s="3">
        <f>data!A2487</f>
        <v>2486</v>
      </c>
      <c r="B2489" s="3">
        <f>data!B2487</f>
        <v>4</v>
      </c>
      <c r="C2489" s="3">
        <f t="shared" si="228"/>
        <v>0</v>
      </c>
      <c r="D2489" s="3">
        <f t="shared" si="229"/>
        <v>0</v>
      </c>
      <c r="E2489" s="3">
        <f t="shared" si="230"/>
        <v>0</v>
      </c>
      <c r="F2489" s="3">
        <f t="shared" si="231"/>
        <v>1</v>
      </c>
      <c r="G2489" s="5">
        <f>data!D2487</f>
        <v>25577.950034141501</v>
      </c>
      <c r="H2489" s="7">
        <f>data!L2487</f>
        <v>0.20377970082902799</v>
      </c>
      <c r="I2489" s="8">
        <f>data!M2487</f>
        <v>1.2668831168831169</v>
      </c>
      <c r="J2489" s="7" t="str">
        <f>data!N2487</f>
        <v>T</v>
      </c>
      <c r="K2489" s="8">
        <f t="shared" si="232"/>
        <v>1.2927176033034011</v>
      </c>
      <c r="L2489" s="6">
        <f t="shared" si="233"/>
        <v>17.071253024759226</v>
      </c>
    </row>
    <row r="2490" spans="1:12" x14ac:dyDescent="0.3">
      <c r="A2490" s="3">
        <f>data!A2488</f>
        <v>2487</v>
      </c>
      <c r="B2490" s="3">
        <f>data!B2488</f>
        <v>4</v>
      </c>
      <c r="C2490" s="3">
        <f t="shared" si="228"/>
        <v>0</v>
      </c>
      <c r="D2490" s="3">
        <f t="shared" si="229"/>
        <v>0</v>
      </c>
      <c r="E2490" s="3">
        <f t="shared" si="230"/>
        <v>0</v>
      </c>
      <c r="F2490" s="3">
        <f t="shared" si="231"/>
        <v>1</v>
      </c>
      <c r="G2490" s="5">
        <f>data!D2488</f>
        <v>27206.010030806101</v>
      </c>
      <c r="H2490" s="7">
        <f>data!L2488</f>
        <v>9.2701052590804193E-3</v>
      </c>
      <c r="I2490" s="8">
        <f>data!M2488</f>
        <v>1.1220756129515255</v>
      </c>
      <c r="J2490" s="7" t="str">
        <f>data!N2488</f>
        <v>T</v>
      </c>
      <c r="K2490" s="8">
        <f t="shared" si="232"/>
        <v>1.1320432670991503</v>
      </c>
      <c r="L2490" s="6">
        <f t="shared" si="233"/>
        <v>2.7030294357984452</v>
      </c>
    </row>
    <row r="2491" spans="1:12" x14ac:dyDescent="0.3">
      <c r="A2491" s="3">
        <f>data!A2489</f>
        <v>2488</v>
      </c>
      <c r="B2491" s="3">
        <f>data!B2489</f>
        <v>4</v>
      </c>
      <c r="C2491" s="3">
        <f t="shared" si="228"/>
        <v>0</v>
      </c>
      <c r="D2491" s="3">
        <f t="shared" si="229"/>
        <v>0</v>
      </c>
      <c r="E2491" s="3">
        <f t="shared" si="230"/>
        <v>0</v>
      </c>
      <c r="F2491" s="3">
        <f t="shared" si="231"/>
        <v>1</v>
      </c>
      <c r="G2491" s="5">
        <f>data!D2489</f>
        <v>31772.740045428302</v>
      </c>
      <c r="H2491" s="7">
        <f>data!L2489</f>
        <v>0.21935059761751299</v>
      </c>
      <c r="I2491" s="8">
        <f>data!M2489</f>
        <v>1.3471475567680333</v>
      </c>
      <c r="J2491" s="7" t="str">
        <f>data!N2489</f>
        <v>T</v>
      </c>
      <c r="K2491" s="8">
        <f t="shared" si="232"/>
        <v>1.3065255748994564</v>
      </c>
      <c r="L2491" s="6">
        <f t="shared" si="233"/>
        <v>52.429641178666834</v>
      </c>
    </row>
    <row r="2492" spans="1:12" x14ac:dyDescent="0.3">
      <c r="A2492" s="3">
        <f>data!A2490</f>
        <v>2489</v>
      </c>
      <c r="B2492" s="3">
        <f>data!B2490</f>
        <v>4</v>
      </c>
      <c r="C2492" s="3">
        <f t="shared" si="228"/>
        <v>0</v>
      </c>
      <c r="D2492" s="3">
        <f t="shared" si="229"/>
        <v>0</v>
      </c>
      <c r="E2492" s="3">
        <f t="shared" si="230"/>
        <v>0</v>
      </c>
      <c r="F2492" s="3">
        <f t="shared" si="231"/>
        <v>1</v>
      </c>
      <c r="G2492" s="5">
        <f>data!D2490</f>
        <v>47699.339997865303</v>
      </c>
      <c r="H2492" s="7">
        <f>data!L2490</f>
        <v>-2.6367895367590401E-3</v>
      </c>
      <c r="I2492" s="8">
        <f>data!M2490</f>
        <v>0.98887837198296258</v>
      </c>
      <c r="J2492" s="7" t="str">
        <f>data!N2490</f>
        <v>V</v>
      </c>
      <c r="K2492" s="8">
        <f t="shared" si="232"/>
        <v>1.1228831309256457</v>
      </c>
      <c r="L2492" s="6">
        <f t="shared" si="233"/>
        <v>856.55018565986177</v>
      </c>
    </row>
    <row r="2493" spans="1:12" x14ac:dyDescent="0.3">
      <c r="A2493" s="3">
        <f>data!A2491</f>
        <v>2490</v>
      </c>
      <c r="B2493" s="3">
        <f>data!B2491</f>
        <v>4</v>
      </c>
      <c r="C2493" s="3">
        <f t="shared" si="228"/>
        <v>0</v>
      </c>
      <c r="D2493" s="3">
        <f t="shared" si="229"/>
        <v>0</v>
      </c>
      <c r="E2493" s="3">
        <f t="shared" si="230"/>
        <v>0</v>
      </c>
      <c r="F2493" s="3">
        <f t="shared" si="231"/>
        <v>1</v>
      </c>
      <c r="G2493" s="5">
        <f>data!D2491</f>
        <v>33498.989997684999</v>
      </c>
      <c r="H2493" s="7">
        <f>data!L2491</f>
        <v>1.7865740005743501E-2</v>
      </c>
      <c r="I2493" s="8">
        <f>data!M2491</f>
        <v>1.0115978231778036</v>
      </c>
      <c r="J2493" s="7" t="str">
        <f>data!N2491</f>
        <v>T</v>
      </c>
      <c r="K2493" s="8">
        <f t="shared" si="232"/>
        <v>1.1387024146255416</v>
      </c>
      <c r="L2493" s="6">
        <f t="shared" si="233"/>
        <v>541.19551792739026</v>
      </c>
    </row>
    <row r="2494" spans="1:12" x14ac:dyDescent="0.3">
      <c r="A2494" s="3">
        <f>data!A2492</f>
        <v>2491</v>
      </c>
      <c r="B2494" s="3">
        <f>data!B2492</f>
        <v>4</v>
      </c>
      <c r="C2494" s="3">
        <f t="shared" si="228"/>
        <v>0</v>
      </c>
      <c r="D2494" s="3">
        <f t="shared" si="229"/>
        <v>0</v>
      </c>
      <c r="E2494" s="3">
        <f t="shared" si="230"/>
        <v>0</v>
      </c>
      <c r="F2494" s="3">
        <f t="shared" si="231"/>
        <v>1</v>
      </c>
      <c r="G2494" s="5">
        <f>data!D2492</f>
        <v>12700.61499780415</v>
      </c>
      <c r="H2494" s="7">
        <f>data!L2492</f>
        <v>4.1597740598410503E-2</v>
      </c>
      <c r="I2494" s="8">
        <f>data!M2492</f>
        <v>1.2972192972192973</v>
      </c>
      <c r="J2494" s="7" t="str">
        <f>data!N2492</f>
        <v>V</v>
      </c>
      <c r="K2494" s="8">
        <f t="shared" si="232"/>
        <v>1.1572919747940513</v>
      </c>
      <c r="L2494" s="6">
        <f t="shared" si="233"/>
        <v>248.67366707113015</v>
      </c>
    </row>
    <row r="2495" spans="1:12" x14ac:dyDescent="0.3">
      <c r="A2495" s="3">
        <f>data!A2493</f>
        <v>2492</v>
      </c>
      <c r="B2495" s="3">
        <f>data!B2493</f>
        <v>4</v>
      </c>
      <c r="C2495" s="3">
        <f t="shared" si="228"/>
        <v>0</v>
      </c>
      <c r="D2495" s="3">
        <f t="shared" si="229"/>
        <v>0</v>
      </c>
      <c r="E2495" s="3">
        <f t="shared" si="230"/>
        <v>0</v>
      </c>
      <c r="F2495" s="3">
        <f t="shared" si="231"/>
        <v>1</v>
      </c>
      <c r="G2495" s="5">
        <f>data!D2493</f>
        <v>32800.9299989641</v>
      </c>
      <c r="H2495" s="7">
        <f>data!L2493</f>
        <v>0.249094036464931</v>
      </c>
      <c r="I2495" s="8">
        <f>data!M2493</f>
        <v>1.4119324213655251</v>
      </c>
      <c r="J2495" s="7" t="str">
        <f>data!N2493</f>
        <v>V</v>
      </c>
      <c r="K2495" s="8">
        <f t="shared" si="232"/>
        <v>1.3333127572802348</v>
      </c>
      <c r="L2495" s="6">
        <f t="shared" si="233"/>
        <v>202.74424022455875</v>
      </c>
    </row>
    <row r="2496" spans="1:12" x14ac:dyDescent="0.3">
      <c r="A2496" s="3">
        <f>data!A2494</f>
        <v>2493</v>
      </c>
      <c r="B2496" s="3">
        <f>data!B2494</f>
        <v>4</v>
      </c>
      <c r="C2496" s="3">
        <f t="shared" si="228"/>
        <v>0</v>
      </c>
      <c r="D2496" s="3">
        <f t="shared" si="229"/>
        <v>0</v>
      </c>
      <c r="E2496" s="3">
        <f t="shared" si="230"/>
        <v>0</v>
      </c>
      <c r="F2496" s="3">
        <f t="shared" si="231"/>
        <v>1</v>
      </c>
      <c r="G2496" s="5">
        <f>data!D2494</f>
        <v>12647.23000084235</v>
      </c>
      <c r="H2496" s="7">
        <f>data!L2494</f>
        <v>1.3563744718295999E-3</v>
      </c>
      <c r="I2496" s="8">
        <f>data!M2494</f>
        <v>1.0933228284419934</v>
      </c>
      <c r="J2496" s="7" t="str">
        <f>data!N2494</f>
        <v>T</v>
      </c>
      <c r="K2496" s="8">
        <f t="shared" si="232"/>
        <v>1.1259468358227569</v>
      </c>
      <c r="L2496" s="6">
        <f t="shared" si="233"/>
        <v>13.46077391665948</v>
      </c>
    </row>
    <row r="2497" spans="1:12" x14ac:dyDescent="0.3">
      <c r="A2497" s="3">
        <f>data!A2495</f>
        <v>2494</v>
      </c>
      <c r="B2497" s="3">
        <f>data!B2495</f>
        <v>4</v>
      </c>
      <c r="C2497" s="3">
        <f t="shared" si="228"/>
        <v>0</v>
      </c>
      <c r="D2497" s="3">
        <f t="shared" si="229"/>
        <v>0</v>
      </c>
      <c r="E2497" s="3">
        <f t="shared" si="230"/>
        <v>0</v>
      </c>
      <c r="F2497" s="3">
        <f t="shared" si="231"/>
        <v>1</v>
      </c>
      <c r="G2497" s="5">
        <f>data!D2495</f>
        <v>14592.615000212551</v>
      </c>
      <c r="H2497" s="7">
        <f>data!L2495</f>
        <v>3.2209440187889499E-3</v>
      </c>
      <c r="I2497" s="8">
        <f>data!M2495</f>
        <v>1.0227241708748465</v>
      </c>
      <c r="J2497" s="7" t="str">
        <f>data!N2495</f>
        <v>V</v>
      </c>
      <c r="K2497" s="8">
        <f t="shared" si="232"/>
        <v>1.1273802648665936</v>
      </c>
      <c r="L2497" s="6">
        <f t="shared" si="233"/>
        <v>159.83142379082449</v>
      </c>
    </row>
    <row r="2498" spans="1:12" x14ac:dyDescent="0.3">
      <c r="A2498" s="3">
        <f>data!A2496</f>
        <v>2495</v>
      </c>
      <c r="B2498" s="3">
        <f>data!B2496</f>
        <v>4</v>
      </c>
      <c r="C2498" s="3">
        <f t="shared" si="228"/>
        <v>0</v>
      </c>
      <c r="D2498" s="3">
        <f t="shared" si="229"/>
        <v>0</v>
      </c>
      <c r="E2498" s="3">
        <f t="shared" si="230"/>
        <v>0</v>
      </c>
      <c r="F2498" s="3">
        <f t="shared" si="231"/>
        <v>1</v>
      </c>
      <c r="G2498" s="5">
        <f>data!D2496</f>
        <v>15343.6300018616</v>
      </c>
      <c r="H2498" s="7">
        <f>data!L2496</f>
        <v>2.73728074231658E-2</v>
      </c>
      <c r="I2498" s="8">
        <f>data!M2496</f>
        <v>1.0177663340843257</v>
      </c>
      <c r="J2498" s="7" t="str">
        <f>data!N2496</f>
        <v>V</v>
      </c>
      <c r="K2498" s="8">
        <f t="shared" si="232"/>
        <v>1.1461132925240338</v>
      </c>
      <c r="L2498" s="6">
        <f t="shared" si="233"/>
        <v>252.75472311189347</v>
      </c>
    </row>
    <row r="2499" spans="1:12" x14ac:dyDescent="0.3">
      <c r="A2499" s="3">
        <f>data!A2497</f>
        <v>2496</v>
      </c>
      <c r="B2499" s="3">
        <f>data!B2497</f>
        <v>4</v>
      </c>
      <c r="C2499" s="3">
        <f t="shared" si="228"/>
        <v>0</v>
      </c>
      <c r="D2499" s="3">
        <f t="shared" si="229"/>
        <v>0</v>
      </c>
      <c r="E2499" s="3">
        <f t="shared" si="230"/>
        <v>0</v>
      </c>
      <c r="F2499" s="3">
        <f t="shared" si="231"/>
        <v>1</v>
      </c>
      <c r="G2499" s="5">
        <f>data!D2497</f>
        <v>15430.1449999586</v>
      </c>
      <c r="H2499" s="7">
        <f>data!L2497</f>
        <v>4.4156847305778402E-2</v>
      </c>
      <c r="I2499" s="8">
        <f>data!M2497</f>
        <v>1.1375136805510848</v>
      </c>
      <c r="J2499" s="7" t="str">
        <f>data!N2497</f>
        <v>V</v>
      </c>
      <c r="K2499" s="8">
        <f t="shared" si="232"/>
        <v>1.1593145934078757</v>
      </c>
      <c r="L2499" s="6">
        <f t="shared" si="233"/>
        <v>7.3336362509898017</v>
      </c>
    </row>
    <row r="2500" spans="1:12" x14ac:dyDescent="0.3">
      <c r="A2500" s="3">
        <f>data!A2498</f>
        <v>2497</v>
      </c>
      <c r="B2500" s="3">
        <f>data!B2498</f>
        <v>4</v>
      </c>
      <c r="C2500" s="3">
        <f t="shared" si="228"/>
        <v>0</v>
      </c>
      <c r="D2500" s="3">
        <f t="shared" si="229"/>
        <v>0</v>
      </c>
      <c r="E2500" s="3">
        <f t="shared" si="230"/>
        <v>0</v>
      </c>
      <c r="F2500" s="3">
        <f t="shared" si="231"/>
        <v>1</v>
      </c>
      <c r="G2500" s="5">
        <f>data!D2498</f>
        <v>17734.064999211601</v>
      </c>
      <c r="H2500" s="7">
        <f>data!L2498</f>
        <v>3.7376126564362198E-2</v>
      </c>
      <c r="I2500" s="8">
        <f>data!M2498</f>
        <v>1.0673598426303217</v>
      </c>
      <c r="J2500" s="7" t="str">
        <f>data!N2498</f>
        <v>V</v>
      </c>
      <c r="K2500" s="8">
        <f t="shared" si="232"/>
        <v>1.1539630841318509</v>
      </c>
      <c r="L2500" s="6">
        <f t="shared" si="233"/>
        <v>133.00764109361964</v>
      </c>
    </row>
    <row r="2501" spans="1:12" x14ac:dyDescent="0.3">
      <c r="A2501" s="3">
        <f>data!A2499</f>
        <v>2498</v>
      </c>
      <c r="B2501" s="3">
        <f>data!B2499</f>
        <v>4</v>
      </c>
      <c r="C2501" s="3">
        <f t="shared" ref="C2501:C2564" si="234">IF(B2501=1,1,0)</f>
        <v>0</v>
      </c>
      <c r="D2501" s="3">
        <f t="shared" ref="D2501:D2564" si="235">IF(B2501=2,1,0)</f>
        <v>0</v>
      </c>
      <c r="E2501" s="3">
        <f t="shared" ref="E2501:E2564" si="236">IF(B2501=3,1,0)</f>
        <v>0</v>
      </c>
      <c r="F2501" s="3">
        <f t="shared" ref="F2501:F2564" si="237">IF(B2501=4,1,0)</f>
        <v>1</v>
      </c>
      <c r="G2501" s="5">
        <f>data!D2499</f>
        <v>16277.825000524501</v>
      </c>
      <c r="H2501" s="7">
        <f>data!L2499</f>
        <v>6.19088179732661E-4</v>
      </c>
      <c r="I2501" s="8">
        <f>data!M2499</f>
        <v>1.00385132656804</v>
      </c>
      <c r="J2501" s="7" t="str">
        <f>data!N2499</f>
        <v>V</v>
      </c>
      <c r="K2501" s="8">
        <f t="shared" ref="K2501:K2564" si="238">$G$2*EXP(SUMPRODUCT($C$2:$F$2*C2501:F2501)*H2501)</f>
        <v>1.1253805336434337</v>
      </c>
      <c r="L2501" s="6">
        <f t="shared" ref="L2501:L2564" si="239">G2501*(I2501-K2501)^2</f>
        <v>240.41286492171915</v>
      </c>
    </row>
    <row r="2502" spans="1:12" x14ac:dyDescent="0.3">
      <c r="A2502" s="3">
        <f>data!A2500</f>
        <v>2499</v>
      </c>
      <c r="B2502" s="3">
        <f>data!B2500</f>
        <v>4</v>
      </c>
      <c r="C2502" s="3">
        <f t="shared" si="234"/>
        <v>0</v>
      </c>
      <c r="D2502" s="3">
        <f t="shared" si="235"/>
        <v>0</v>
      </c>
      <c r="E2502" s="3">
        <f t="shared" si="236"/>
        <v>0</v>
      </c>
      <c r="F2502" s="3">
        <f t="shared" si="237"/>
        <v>1</v>
      </c>
      <c r="G2502" s="5">
        <f>data!D2500</f>
        <v>11710.64999994635</v>
      </c>
      <c r="H2502" s="7">
        <f>data!L2500</f>
        <v>2.8724415931868398E-4</v>
      </c>
      <c r="I2502" s="8">
        <f>data!M2500</f>
        <v>1.0812539987204095</v>
      </c>
      <c r="J2502" s="7" t="str">
        <f>data!N2500</f>
        <v>V</v>
      </c>
      <c r="K2502" s="8">
        <f t="shared" si="238"/>
        <v>1.1251257405485007</v>
      </c>
      <c r="L2502" s="6">
        <f t="shared" si="239"/>
        <v>22.539836224591223</v>
      </c>
    </row>
    <row r="2503" spans="1:12" x14ac:dyDescent="0.3">
      <c r="A2503" s="3">
        <f>data!A2501</f>
        <v>2500</v>
      </c>
      <c r="B2503" s="3">
        <f>data!B2501</f>
        <v>4</v>
      </c>
      <c r="C2503" s="3">
        <f t="shared" si="234"/>
        <v>0</v>
      </c>
      <c r="D2503" s="3">
        <f t="shared" si="235"/>
        <v>0</v>
      </c>
      <c r="E2503" s="3">
        <f t="shared" si="236"/>
        <v>0</v>
      </c>
      <c r="F2503" s="3">
        <f t="shared" si="237"/>
        <v>1</v>
      </c>
      <c r="G2503" s="5">
        <f>data!D2501</f>
        <v>10599.965001553301</v>
      </c>
      <c r="H2503" s="7">
        <f>data!L2501</f>
        <v>-3.7960133449768999E-3</v>
      </c>
      <c r="I2503" s="8">
        <f>data!M2501</f>
        <v>0.88691920134353419</v>
      </c>
      <c r="J2503" s="7" t="str">
        <f>data!N2501</f>
        <v>V</v>
      </c>
      <c r="K2503" s="8">
        <f t="shared" si="238"/>
        <v>1.1219952933389645</v>
      </c>
      <c r="L2503" s="6">
        <f t="shared" si="239"/>
        <v>585.76221765406729</v>
      </c>
    </row>
    <row r="2504" spans="1:12" x14ac:dyDescent="0.3">
      <c r="A2504" s="3">
        <f>data!A2502</f>
        <v>2501</v>
      </c>
      <c r="B2504" s="3">
        <f>data!B2502</f>
        <v>4</v>
      </c>
      <c r="C2504" s="3">
        <f t="shared" si="234"/>
        <v>0</v>
      </c>
      <c r="D2504" s="3">
        <f t="shared" si="235"/>
        <v>0</v>
      </c>
      <c r="E2504" s="3">
        <f t="shared" si="236"/>
        <v>0</v>
      </c>
      <c r="F2504" s="3">
        <f t="shared" si="237"/>
        <v>1</v>
      </c>
      <c r="G2504" s="5">
        <f>data!D2502</f>
        <v>15844.210000425601</v>
      </c>
      <c r="H2504" s="7">
        <f>data!L2502</f>
        <v>1.11809373775219E-3</v>
      </c>
      <c r="I2504" s="8">
        <f>data!M2502</f>
        <v>1.0345436764566704</v>
      </c>
      <c r="J2504" s="7" t="str">
        <f>data!N2502</f>
        <v>V</v>
      </c>
      <c r="K2504" s="8">
        <f t="shared" si="238"/>
        <v>1.1257637836298238</v>
      </c>
      <c r="L2504" s="6">
        <f t="shared" si="239"/>
        <v>131.84138183849845</v>
      </c>
    </row>
    <row r="2505" spans="1:12" x14ac:dyDescent="0.3">
      <c r="A2505" s="3">
        <f>data!A2503</f>
        <v>2502</v>
      </c>
      <c r="B2505" s="3">
        <f>data!B2503</f>
        <v>4</v>
      </c>
      <c r="C2505" s="3">
        <f t="shared" si="234"/>
        <v>0</v>
      </c>
      <c r="D2505" s="3">
        <f t="shared" si="235"/>
        <v>0</v>
      </c>
      <c r="E2505" s="3">
        <f t="shared" si="236"/>
        <v>0</v>
      </c>
      <c r="F2505" s="3">
        <f t="shared" si="237"/>
        <v>1</v>
      </c>
      <c r="G2505" s="5">
        <f>data!D2503</f>
        <v>11005.04999884965</v>
      </c>
      <c r="H2505" s="7">
        <f>data!L2503</f>
        <v>-5.4250585092390103E-3</v>
      </c>
      <c r="I2505" s="8">
        <f>data!M2503</f>
        <v>0.86415756104141372</v>
      </c>
      <c r="J2505" s="7" t="str">
        <f>data!N2503</f>
        <v>T</v>
      </c>
      <c r="K2505" s="8">
        <f t="shared" si="238"/>
        <v>1.1207488106957355</v>
      </c>
      <c r="L2505" s="6">
        <f t="shared" si="239"/>
        <v>724.56225061555926</v>
      </c>
    </row>
    <row r="2506" spans="1:12" x14ac:dyDescent="0.3">
      <c r="A2506" s="3">
        <f>data!A2504</f>
        <v>2503</v>
      </c>
      <c r="B2506" s="3">
        <f>data!B2504</f>
        <v>4</v>
      </c>
      <c r="C2506" s="3">
        <f t="shared" si="234"/>
        <v>0</v>
      </c>
      <c r="D2506" s="3">
        <f t="shared" si="235"/>
        <v>0</v>
      </c>
      <c r="E2506" s="3">
        <f t="shared" si="236"/>
        <v>0</v>
      </c>
      <c r="F2506" s="3">
        <f t="shared" si="237"/>
        <v>1</v>
      </c>
      <c r="G2506" s="5">
        <f>data!D2504</f>
        <v>15333.0800039768</v>
      </c>
      <c r="H2506" s="7">
        <f>data!L2504</f>
        <v>0.103674865524736</v>
      </c>
      <c r="I2506" s="8">
        <f>data!M2504</f>
        <v>0.96118034665520702</v>
      </c>
      <c r="J2506" s="7" t="str">
        <f>data!N2504</f>
        <v>V</v>
      </c>
      <c r="K2506" s="8">
        <f t="shared" si="238"/>
        <v>1.2073655203736737</v>
      </c>
      <c r="L2506" s="6">
        <f t="shared" si="239"/>
        <v>929.29412273375522</v>
      </c>
    </row>
    <row r="2507" spans="1:12" x14ac:dyDescent="0.3">
      <c r="A2507" s="3">
        <f>data!A2505</f>
        <v>2504</v>
      </c>
      <c r="B2507" s="3">
        <f>data!B2505</f>
        <v>4</v>
      </c>
      <c r="C2507" s="3">
        <f t="shared" si="234"/>
        <v>0</v>
      </c>
      <c r="D2507" s="3">
        <f t="shared" si="235"/>
        <v>0</v>
      </c>
      <c r="E2507" s="3">
        <f t="shared" si="236"/>
        <v>0</v>
      </c>
      <c r="F2507" s="3">
        <f t="shared" si="237"/>
        <v>1</v>
      </c>
      <c r="G2507" s="5">
        <f>data!D2505</f>
        <v>21521.279996693149</v>
      </c>
      <c r="H2507" s="7">
        <f>data!L2505</f>
        <v>5.2496420583698104E-3</v>
      </c>
      <c r="I2507" s="8">
        <f>data!M2505</f>
        <v>0.95382113821138215</v>
      </c>
      <c r="J2507" s="7" t="str">
        <f>data!N2505</f>
        <v>T</v>
      </c>
      <c r="K2507" s="8">
        <f t="shared" si="238"/>
        <v>1.1289419442967119</v>
      </c>
      <c r="L2507" s="6">
        <f t="shared" si="239"/>
        <v>659.9994795383509</v>
      </c>
    </row>
    <row r="2508" spans="1:12" x14ac:dyDescent="0.3">
      <c r="A2508" s="3">
        <f>data!A2506</f>
        <v>2505</v>
      </c>
      <c r="B2508" s="3">
        <f>data!B2506</f>
        <v>4</v>
      </c>
      <c r="C2508" s="3">
        <f t="shared" si="234"/>
        <v>0</v>
      </c>
      <c r="D2508" s="3">
        <f t="shared" si="235"/>
        <v>0</v>
      </c>
      <c r="E2508" s="3">
        <f t="shared" si="236"/>
        <v>0</v>
      </c>
      <c r="F2508" s="3">
        <f t="shared" si="237"/>
        <v>1</v>
      </c>
      <c r="G2508" s="5">
        <f>data!D2506</f>
        <v>28469.480000332002</v>
      </c>
      <c r="H2508" s="7">
        <f>data!L2506</f>
        <v>1.6225653916168301E-2</v>
      </c>
      <c r="I2508" s="8">
        <f>data!M2506</f>
        <v>1.1735188175381941</v>
      </c>
      <c r="J2508" s="7" t="str">
        <f>data!N2506</f>
        <v>V</v>
      </c>
      <c r="K2508" s="8">
        <f t="shared" si="238"/>
        <v>1.1374288020855206</v>
      </c>
      <c r="L2508" s="6">
        <f t="shared" si="239"/>
        <v>37.081190667744337</v>
      </c>
    </row>
    <row r="2509" spans="1:12" x14ac:dyDescent="0.3">
      <c r="A2509" s="3">
        <f>data!A2507</f>
        <v>2506</v>
      </c>
      <c r="B2509" s="3">
        <f>data!B2507</f>
        <v>4</v>
      </c>
      <c r="C2509" s="3">
        <f t="shared" si="234"/>
        <v>0</v>
      </c>
      <c r="D2509" s="3">
        <f t="shared" si="235"/>
        <v>0</v>
      </c>
      <c r="E2509" s="3">
        <f t="shared" si="236"/>
        <v>0</v>
      </c>
      <c r="F2509" s="3">
        <f t="shared" si="237"/>
        <v>1</v>
      </c>
      <c r="G2509" s="5">
        <f>data!D2507</f>
        <v>31443.950000286099</v>
      </c>
      <c r="H2509" s="7">
        <f>data!L2507</f>
        <v>2.2991771655888098E-2</v>
      </c>
      <c r="I2509" s="8">
        <f>data!M2507</f>
        <v>1.222372728298905</v>
      </c>
      <c r="J2509" s="7" t="str">
        <f>data!N2507</f>
        <v>V</v>
      </c>
      <c r="K2509" s="8">
        <f t="shared" si="238"/>
        <v>1.1426922473973349</v>
      </c>
      <c r="L2509" s="6">
        <f t="shared" si="239"/>
        <v>199.63697938303162</v>
      </c>
    </row>
    <row r="2510" spans="1:12" x14ac:dyDescent="0.3">
      <c r="A2510" s="3">
        <f>data!A2508</f>
        <v>2507</v>
      </c>
      <c r="B2510" s="3">
        <f>data!B2508</f>
        <v>4</v>
      </c>
      <c r="C2510" s="3">
        <f t="shared" si="234"/>
        <v>0</v>
      </c>
      <c r="D2510" s="3">
        <f t="shared" si="235"/>
        <v>0</v>
      </c>
      <c r="E2510" s="3">
        <f t="shared" si="236"/>
        <v>0</v>
      </c>
      <c r="F2510" s="3">
        <f t="shared" si="237"/>
        <v>1</v>
      </c>
      <c r="G2510" s="5">
        <f>data!D2508</f>
        <v>27262.100007355199</v>
      </c>
      <c r="H2510" s="7">
        <f>data!L2508</f>
        <v>2.1840289797230999E-2</v>
      </c>
      <c r="I2510" s="8">
        <f>data!M2508</f>
        <v>1.119786235662148</v>
      </c>
      <c r="J2510" s="7" t="str">
        <f>data!N2508</f>
        <v>V</v>
      </c>
      <c r="K2510" s="8">
        <f t="shared" si="238"/>
        <v>1.1417947789158074</v>
      </c>
      <c r="L2510" s="6">
        <f t="shared" si="239"/>
        <v>13.205106302912457</v>
      </c>
    </row>
    <row r="2511" spans="1:12" x14ac:dyDescent="0.3">
      <c r="A2511" s="3">
        <f>data!A2509</f>
        <v>2508</v>
      </c>
      <c r="B2511" s="3">
        <f>data!B2509</f>
        <v>4</v>
      </c>
      <c r="C2511" s="3">
        <f t="shared" si="234"/>
        <v>0</v>
      </c>
      <c r="D2511" s="3">
        <f t="shared" si="235"/>
        <v>0</v>
      </c>
      <c r="E2511" s="3">
        <f t="shared" si="236"/>
        <v>0</v>
      </c>
      <c r="F2511" s="3">
        <f t="shared" si="237"/>
        <v>1</v>
      </c>
      <c r="G2511" s="5">
        <f>data!D2509</f>
        <v>27304.699999809302</v>
      </c>
      <c r="H2511" s="7">
        <f>data!L2509</f>
        <v>2.0614264998360301E-2</v>
      </c>
      <c r="I2511" s="8">
        <f>data!M2509</f>
        <v>1.287579992164033</v>
      </c>
      <c r="J2511" s="7" t="str">
        <f>data!N2509</f>
        <v>V</v>
      </c>
      <c r="K2511" s="8">
        <f t="shared" si="238"/>
        <v>1.1408399862190453</v>
      </c>
      <c r="L2511" s="6">
        <f t="shared" si="239"/>
        <v>587.94198446508028</v>
      </c>
    </row>
    <row r="2512" spans="1:12" x14ac:dyDescent="0.3">
      <c r="A2512" s="3">
        <f>data!A2510</f>
        <v>2509</v>
      </c>
      <c r="B2512" s="3">
        <f>data!B2510</f>
        <v>4</v>
      </c>
      <c r="C2512" s="3">
        <f t="shared" si="234"/>
        <v>0</v>
      </c>
      <c r="D2512" s="3">
        <f t="shared" si="235"/>
        <v>0</v>
      </c>
      <c r="E2512" s="3">
        <f t="shared" si="236"/>
        <v>0</v>
      </c>
      <c r="F2512" s="3">
        <f t="shared" si="237"/>
        <v>1</v>
      </c>
      <c r="G2512" s="5">
        <f>data!D2510</f>
        <v>39913.009999252899</v>
      </c>
      <c r="H2512" s="7">
        <f>data!L2510</f>
        <v>9.0562022617737704E-3</v>
      </c>
      <c r="I2512" s="8">
        <f>data!M2510</f>
        <v>1.1596162562320593</v>
      </c>
      <c r="J2512" s="7" t="str">
        <f>data!N2510</f>
        <v>V</v>
      </c>
      <c r="K2512" s="8">
        <f t="shared" si="238"/>
        <v>1.131878051279227</v>
      </c>
      <c r="L2512" s="6">
        <f t="shared" si="239"/>
        <v>30.709389756500066</v>
      </c>
    </row>
    <row r="2513" spans="1:12" x14ac:dyDescent="0.3">
      <c r="A2513" s="3">
        <f>data!A2511</f>
        <v>2510</v>
      </c>
      <c r="B2513" s="3">
        <f>data!B2511</f>
        <v>4</v>
      </c>
      <c r="C2513" s="3">
        <f t="shared" si="234"/>
        <v>0</v>
      </c>
      <c r="D2513" s="3">
        <f t="shared" si="235"/>
        <v>0</v>
      </c>
      <c r="E2513" s="3">
        <f t="shared" si="236"/>
        <v>0</v>
      </c>
      <c r="F2513" s="3">
        <f t="shared" si="237"/>
        <v>1</v>
      </c>
      <c r="G2513" s="5">
        <f>data!D2511</f>
        <v>770.630009889603</v>
      </c>
      <c r="H2513" s="7">
        <f>data!L2511</f>
        <v>0.31759934261197598</v>
      </c>
      <c r="I2513" s="8">
        <f>data!M2511</f>
        <v>1.2052785923753666</v>
      </c>
      <c r="J2513" s="7" t="str">
        <f>data!N2511</f>
        <v>V</v>
      </c>
      <c r="K2513" s="8">
        <f t="shared" si="238"/>
        <v>1.3971170037009519</v>
      </c>
      <c r="L2513" s="6">
        <f t="shared" si="239"/>
        <v>28.360707175016522</v>
      </c>
    </row>
    <row r="2514" spans="1:12" x14ac:dyDescent="0.3">
      <c r="A2514" s="3">
        <f>data!A2512</f>
        <v>2511</v>
      </c>
      <c r="B2514" s="3">
        <f>data!B2512</f>
        <v>4</v>
      </c>
      <c r="C2514" s="3">
        <f t="shared" si="234"/>
        <v>0</v>
      </c>
      <c r="D2514" s="3">
        <f t="shared" si="235"/>
        <v>0</v>
      </c>
      <c r="E2514" s="3">
        <f t="shared" si="236"/>
        <v>0</v>
      </c>
      <c r="F2514" s="3">
        <f t="shared" si="237"/>
        <v>1</v>
      </c>
      <c r="G2514" s="5">
        <f>data!D2512</f>
        <v>6013.5550000704998</v>
      </c>
      <c r="H2514" s="7">
        <f>data!L2512</f>
        <v>3.6408306311747698E-3</v>
      </c>
      <c r="I2514" s="8">
        <f>data!M2512</f>
        <v>1.0124605416182091</v>
      </c>
      <c r="J2514" s="7" t="str">
        <f>data!N2512</f>
        <v>T</v>
      </c>
      <c r="K2514" s="8">
        <f t="shared" si="238"/>
        <v>1.1277033136418786</v>
      </c>
      <c r="L2514" s="6">
        <f t="shared" si="239"/>
        <v>79.865401575240725</v>
      </c>
    </row>
    <row r="2515" spans="1:12" x14ac:dyDescent="0.3">
      <c r="A2515" s="3">
        <f>data!A2513</f>
        <v>2512</v>
      </c>
      <c r="B2515" s="3">
        <f>data!B2513</f>
        <v>4</v>
      </c>
      <c r="C2515" s="3">
        <f t="shared" si="234"/>
        <v>0</v>
      </c>
      <c r="D2515" s="3">
        <f t="shared" si="235"/>
        <v>0</v>
      </c>
      <c r="E2515" s="3">
        <f t="shared" si="236"/>
        <v>0</v>
      </c>
      <c r="F2515" s="3">
        <f t="shared" si="237"/>
        <v>1</v>
      </c>
      <c r="G2515" s="5">
        <f>data!D2513</f>
        <v>8997.3099998533507</v>
      </c>
      <c r="H2515" s="7">
        <f>data!L2513</f>
        <v>1.8664189769446799E-2</v>
      </c>
      <c r="I2515" s="8">
        <f>data!M2513</f>
        <v>1.1020136461973706</v>
      </c>
      <c r="J2515" s="7" t="str">
        <f>data!N2513</f>
        <v>V</v>
      </c>
      <c r="K2515" s="8">
        <f t="shared" si="238"/>
        <v>1.1393229686214508</v>
      </c>
      <c r="L2515" s="6">
        <f t="shared" si="239"/>
        <v>12.524125416389676</v>
      </c>
    </row>
    <row r="2516" spans="1:12" x14ac:dyDescent="0.3">
      <c r="A2516" s="3">
        <f>data!A2514</f>
        <v>2513</v>
      </c>
      <c r="B2516" s="3">
        <f>data!B2514</f>
        <v>4</v>
      </c>
      <c r="C2516" s="3">
        <f t="shared" si="234"/>
        <v>0</v>
      </c>
      <c r="D2516" s="3">
        <f t="shared" si="235"/>
        <v>0</v>
      </c>
      <c r="E2516" s="3">
        <f t="shared" si="236"/>
        <v>0</v>
      </c>
      <c r="F2516" s="3">
        <f t="shared" si="237"/>
        <v>1</v>
      </c>
      <c r="G2516" s="5">
        <f>data!D2514</f>
        <v>19769.649999678099</v>
      </c>
      <c r="H2516" s="7">
        <f>data!L2514</f>
        <v>1.03698036940499E-2</v>
      </c>
      <c r="I2516" s="8">
        <f>data!M2514</f>
        <v>1.0655737704918034</v>
      </c>
      <c r="J2516" s="7" t="str">
        <f>data!N2514</f>
        <v>T</v>
      </c>
      <c r="K2516" s="8">
        <f t="shared" si="238"/>
        <v>1.1328930402631028</v>
      </c>
      <c r="L2516" s="6">
        <f t="shared" si="239"/>
        <v>89.59376215094764</v>
      </c>
    </row>
    <row r="2517" spans="1:12" x14ac:dyDescent="0.3">
      <c r="A2517" s="3">
        <f>data!A2515</f>
        <v>2514</v>
      </c>
      <c r="B2517" s="3">
        <f>data!B2515</f>
        <v>4</v>
      </c>
      <c r="C2517" s="3">
        <f t="shared" si="234"/>
        <v>0</v>
      </c>
      <c r="D2517" s="3">
        <f t="shared" si="235"/>
        <v>0</v>
      </c>
      <c r="E2517" s="3">
        <f t="shared" si="236"/>
        <v>0</v>
      </c>
      <c r="F2517" s="3">
        <f t="shared" si="237"/>
        <v>1</v>
      </c>
      <c r="G2517" s="5">
        <f>data!D2515</f>
        <v>9481.1200010329503</v>
      </c>
      <c r="H2517" s="7">
        <f>data!L2515</f>
        <v>1.79286483167783E-3</v>
      </c>
      <c r="I2517" s="8">
        <f>data!M2515</f>
        <v>0.96795881920369786</v>
      </c>
      <c r="J2517" s="7" t="str">
        <f>data!N2515</f>
        <v>V</v>
      </c>
      <c r="K2517" s="8">
        <f t="shared" si="238"/>
        <v>1.1262822339586531</v>
      </c>
      <c r="L2517" s="6">
        <f t="shared" si="239"/>
        <v>237.65663297965872</v>
      </c>
    </row>
    <row r="2518" spans="1:12" x14ac:dyDescent="0.3">
      <c r="A2518" s="3">
        <f>data!A2516</f>
        <v>2515</v>
      </c>
      <c r="B2518" s="3">
        <f>data!B2516</f>
        <v>4</v>
      </c>
      <c r="C2518" s="3">
        <f t="shared" si="234"/>
        <v>0</v>
      </c>
      <c r="D2518" s="3">
        <f t="shared" si="235"/>
        <v>0</v>
      </c>
      <c r="E2518" s="3">
        <f t="shared" si="236"/>
        <v>0</v>
      </c>
      <c r="F2518" s="3">
        <f t="shared" si="237"/>
        <v>1</v>
      </c>
      <c r="G2518" s="5">
        <f>data!D2516</f>
        <v>14477.14000092445</v>
      </c>
      <c r="H2518" s="7">
        <f>data!L2516</f>
        <v>8.3142341086773399E-3</v>
      </c>
      <c r="I2518" s="8">
        <f>data!M2516</f>
        <v>1.0710393820263466</v>
      </c>
      <c r="J2518" s="7" t="str">
        <f>data!N2516</f>
        <v>V</v>
      </c>
      <c r="K2518" s="8">
        <f t="shared" si="238"/>
        <v>1.1313051518384549</v>
      </c>
      <c r="L2518" s="6">
        <f t="shared" si="239"/>
        <v>52.580436989092391</v>
      </c>
    </row>
    <row r="2519" spans="1:12" x14ac:dyDescent="0.3">
      <c r="A2519" s="3">
        <f>data!A2517</f>
        <v>2516</v>
      </c>
      <c r="B2519" s="3">
        <f>data!B2517</f>
        <v>4</v>
      </c>
      <c r="C2519" s="3">
        <f t="shared" si="234"/>
        <v>0</v>
      </c>
      <c r="D2519" s="3">
        <f t="shared" si="235"/>
        <v>0</v>
      </c>
      <c r="E2519" s="3">
        <f t="shared" si="236"/>
        <v>0</v>
      </c>
      <c r="F2519" s="3">
        <f t="shared" si="237"/>
        <v>1</v>
      </c>
      <c r="G2519" s="5">
        <f>data!D2517</f>
        <v>14107.6199998334</v>
      </c>
      <c r="H2519" s="7">
        <f>data!L2517</f>
        <v>8.0712034555548706E-3</v>
      </c>
      <c r="I2519" s="8">
        <f>data!M2517</f>
        <v>1.0201100762066047</v>
      </c>
      <c r="J2519" s="7" t="str">
        <f>data!N2517</f>
        <v>V</v>
      </c>
      <c r="K2519" s="8">
        <f t="shared" si="238"/>
        <v>1.1311175624632266</v>
      </c>
      <c r="L2519" s="6">
        <f t="shared" si="239"/>
        <v>173.84343295312416</v>
      </c>
    </row>
    <row r="2520" spans="1:12" x14ac:dyDescent="0.3">
      <c r="A2520" s="3">
        <f>data!A2518</f>
        <v>2517</v>
      </c>
      <c r="B2520" s="3">
        <f>data!B2518</f>
        <v>4</v>
      </c>
      <c r="C2520" s="3">
        <f t="shared" si="234"/>
        <v>0</v>
      </c>
      <c r="D2520" s="3">
        <f t="shared" si="235"/>
        <v>0</v>
      </c>
      <c r="E2520" s="3">
        <f t="shared" si="236"/>
        <v>0</v>
      </c>
      <c r="F2520" s="3">
        <f t="shared" si="237"/>
        <v>1</v>
      </c>
      <c r="G2520" s="5">
        <f>data!D2518</f>
        <v>13851.91499978305</v>
      </c>
      <c r="H2520" s="7">
        <f>data!L2518</f>
        <v>3.3229829274808299E-3</v>
      </c>
      <c r="I2520" s="8">
        <f>data!M2518</f>
        <v>0.99718777040669171</v>
      </c>
      <c r="J2520" s="7" t="str">
        <f>data!N2518</f>
        <v>V</v>
      </c>
      <c r="K2520" s="8">
        <f t="shared" si="238"/>
        <v>1.1274587621775543</v>
      </c>
      <c r="L2520" s="6">
        <f t="shared" si="239"/>
        <v>235.07435702670523</v>
      </c>
    </row>
    <row r="2521" spans="1:12" x14ac:dyDescent="0.3">
      <c r="A2521" s="3">
        <f>data!A2519</f>
        <v>2518</v>
      </c>
      <c r="B2521" s="3">
        <f>data!B2519</f>
        <v>4</v>
      </c>
      <c r="C2521" s="3">
        <f t="shared" si="234"/>
        <v>0</v>
      </c>
      <c r="D2521" s="3">
        <f t="shared" si="235"/>
        <v>0</v>
      </c>
      <c r="E2521" s="3">
        <f t="shared" si="236"/>
        <v>0</v>
      </c>
      <c r="F2521" s="3">
        <f t="shared" si="237"/>
        <v>1</v>
      </c>
      <c r="G2521" s="5">
        <f>data!D2519</f>
        <v>14979.589998070151</v>
      </c>
      <c r="H2521" s="7">
        <f>data!L2519</f>
        <v>3.0919971261282402E-3</v>
      </c>
      <c r="I2521" s="8">
        <f>data!M2519</f>
        <v>1.1959387483355526</v>
      </c>
      <c r="J2521" s="7" t="str">
        <f>data!N2519</f>
        <v>T</v>
      </c>
      <c r="K2521" s="8">
        <f t="shared" si="238"/>
        <v>1.1272810753826905</v>
      </c>
      <c r="L2521" s="6">
        <f t="shared" si="239"/>
        <v>70.611930610146729</v>
      </c>
    </row>
    <row r="2522" spans="1:12" x14ac:dyDescent="0.3">
      <c r="A2522" s="3">
        <f>data!A2520</f>
        <v>2519</v>
      </c>
      <c r="B2522" s="3">
        <f>data!B2520</f>
        <v>4</v>
      </c>
      <c r="C2522" s="3">
        <f t="shared" si="234"/>
        <v>0</v>
      </c>
      <c r="D2522" s="3">
        <f t="shared" si="235"/>
        <v>0</v>
      </c>
      <c r="E2522" s="3">
        <f t="shared" si="236"/>
        <v>0</v>
      </c>
      <c r="F2522" s="3">
        <f t="shared" si="237"/>
        <v>1</v>
      </c>
      <c r="G2522" s="5">
        <f>data!D2520</f>
        <v>6675.1750002252002</v>
      </c>
      <c r="H2522" s="7">
        <f>data!L2520</f>
        <v>2.16157716603653E-2</v>
      </c>
      <c r="I2522" s="8">
        <f>data!M2520</f>
        <v>1.0939557151406343</v>
      </c>
      <c r="J2522" s="7" t="str">
        <f>data!N2520</f>
        <v>T</v>
      </c>
      <c r="K2522" s="8">
        <f t="shared" si="238"/>
        <v>1.1416198709280623</v>
      </c>
      <c r="L2522" s="6">
        <f t="shared" si="239"/>
        <v>15.165141488813113</v>
      </c>
    </row>
    <row r="2523" spans="1:12" x14ac:dyDescent="0.3">
      <c r="A2523" s="3">
        <f>data!A2521</f>
        <v>2520</v>
      </c>
      <c r="B2523" s="3">
        <f>data!B2521</f>
        <v>4</v>
      </c>
      <c r="C2523" s="3">
        <f t="shared" si="234"/>
        <v>0</v>
      </c>
      <c r="D2523" s="3">
        <f t="shared" si="235"/>
        <v>0</v>
      </c>
      <c r="E2523" s="3">
        <f t="shared" si="236"/>
        <v>0</v>
      </c>
      <c r="F2523" s="3">
        <f t="shared" si="237"/>
        <v>1</v>
      </c>
      <c r="G2523" s="5">
        <f>data!D2521</f>
        <v>6588.4649992882996</v>
      </c>
      <c r="H2523" s="7">
        <f>data!L2521</f>
        <v>1.7675987565839001E-2</v>
      </c>
      <c r="I2523" s="8">
        <f>data!M2521</f>
        <v>1.0585571989133715</v>
      </c>
      <c r="J2523" s="7" t="str">
        <f>data!N2521</f>
        <v>V</v>
      </c>
      <c r="K2523" s="8">
        <f t="shared" si="238"/>
        <v>1.1385549890192237</v>
      </c>
      <c r="L2523" s="6">
        <f t="shared" si="239"/>
        <v>42.163846457981542</v>
      </c>
    </row>
    <row r="2524" spans="1:12" x14ac:dyDescent="0.3">
      <c r="A2524" s="3">
        <f>data!A2522</f>
        <v>2521</v>
      </c>
      <c r="B2524" s="3">
        <f>data!B2522</f>
        <v>4</v>
      </c>
      <c r="C2524" s="3">
        <f t="shared" si="234"/>
        <v>0</v>
      </c>
      <c r="D2524" s="3">
        <f t="shared" si="235"/>
        <v>0</v>
      </c>
      <c r="E2524" s="3">
        <f t="shared" si="236"/>
        <v>0</v>
      </c>
      <c r="F2524" s="3">
        <f t="shared" si="237"/>
        <v>1</v>
      </c>
      <c r="G2524" s="5">
        <f>data!D2522</f>
        <v>6018.1300001442496</v>
      </c>
      <c r="H2524" s="7">
        <f>data!L2522</f>
        <v>4.44120300104839E-3</v>
      </c>
      <c r="I2524" s="8">
        <f>data!M2522</f>
        <v>1.0332005312084993</v>
      </c>
      <c r="J2524" s="7" t="str">
        <f>data!N2522</f>
        <v>T</v>
      </c>
      <c r="K2524" s="8">
        <f t="shared" si="238"/>
        <v>1.1283193537201499</v>
      </c>
      <c r="L2524" s="6">
        <f t="shared" si="239"/>
        <v>54.44957519120198</v>
      </c>
    </row>
    <row r="2525" spans="1:12" x14ac:dyDescent="0.3">
      <c r="A2525" s="3">
        <f>data!A2523</f>
        <v>2522</v>
      </c>
      <c r="B2525" s="3">
        <f>data!B2523</f>
        <v>4</v>
      </c>
      <c r="C2525" s="3">
        <f t="shared" si="234"/>
        <v>0</v>
      </c>
      <c r="D2525" s="3">
        <f t="shared" si="235"/>
        <v>0</v>
      </c>
      <c r="E2525" s="3">
        <f t="shared" si="236"/>
        <v>0</v>
      </c>
      <c r="F2525" s="3">
        <f t="shared" si="237"/>
        <v>1</v>
      </c>
      <c r="G2525" s="5">
        <f>data!D2523</f>
        <v>6475.7450006902</v>
      </c>
      <c r="H2525" s="7">
        <f>data!L2523</f>
        <v>4.0868244284459699E-3</v>
      </c>
      <c r="I2525" s="8">
        <f>data!M2523</f>
        <v>1.0450422751729438</v>
      </c>
      <c r="J2525" s="7" t="str">
        <f>data!N2523</f>
        <v>T</v>
      </c>
      <c r="K2525" s="8">
        <f t="shared" si="238"/>
        <v>1.1280465499221113</v>
      </c>
      <c r="L2525" s="6">
        <f t="shared" si="239"/>
        <v>44.616002670890587</v>
      </c>
    </row>
    <row r="2526" spans="1:12" x14ac:dyDescent="0.3">
      <c r="A2526" s="3">
        <f>data!A2524</f>
        <v>2523</v>
      </c>
      <c r="B2526" s="3">
        <f>data!B2524</f>
        <v>4</v>
      </c>
      <c r="C2526" s="3">
        <f t="shared" si="234"/>
        <v>0</v>
      </c>
      <c r="D2526" s="3">
        <f t="shared" si="235"/>
        <v>0</v>
      </c>
      <c r="E2526" s="3">
        <f t="shared" si="236"/>
        <v>0</v>
      </c>
      <c r="F2526" s="3">
        <f t="shared" si="237"/>
        <v>1</v>
      </c>
      <c r="G2526" s="5">
        <f>data!D2524</f>
        <v>8136.0349997878002</v>
      </c>
      <c r="H2526" s="7">
        <f>data!L2524</f>
        <v>1.9249718220871799E-2</v>
      </c>
      <c r="I2526" s="8">
        <f>data!M2524</f>
        <v>1.0622966918308476</v>
      </c>
      <c r="J2526" s="7" t="str">
        <f>data!N2524</f>
        <v>T</v>
      </c>
      <c r="K2526" s="8">
        <f t="shared" si="238"/>
        <v>1.1397782554044509</v>
      </c>
      <c r="L2526" s="6">
        <f t="shared" si="239"/>
        <v>48.84381307431115</v>
      </c>
    </row>
    <row r="2527" spans="1:12" x14ac:dyDescent="0.3">
      <c r="A2527" s="3">
        <f>data!A2525</f>
        <v>2524</v>
      </c>
      <c r="B2527" s="3">
        <f>data!B2525</f>
        <v>4</v>
      </c>
      <c r="C2527" s="3">
        <f t="shared" si="234"/>
        <v>0</v>
      </c>
      <c r="D2527" s="3">
        <f t="shared" si="235"/>
        <v>0</v>
      </c>
      <c r="E2527" s="3">
        <f t="shared" si="236"/>
        <v>0</v>
      </c>
      <c r="F2527" s="3">
        <f t="shared" si="237"/>
        <v>1</v>
      </c>
      <c r="G2527" s="5">
        <f>data!D2525</f>
        <v>7877.8899987936002</v>
      </c>
      <c r="H2527" s="7">
        <f>data!L2525</f>
        <v>1.2992525386406301E-2</v>
      </c>
      <c r="I2527" s="8">
        <f>data!M2525</f>
        <v>1.048568184685253</v>
      </c>
      <c r="J2527" s="7" t="str">
        <f>data!N2525</f>
        <v>V</v>
      </c>
      <c r="K2527" s="8">
        <f t="shared" si="238"/>
        <v>1.1349222793015394</v>
      </c>
      <c r="L2527" s="6">
        <f t="shared" si="239"/>
        <v>58.745659355576102</v>
      </c>
    </row>
    <row r="2528" spans="1:12" x14ac:dyDescent="0.3">
      <c r="A2528" s="3">
        <f>data!A2526</f>
        <v>2525</v>
      </c>
      <c r="B2528" s="3">
        <f>data!B2526</f>
        <v>4</v>
      </c>
      <c r="C2528" s="3">
        <f t="shared" si="234"/>
        <v>0</v>
      </c>
      <c r="D2528" s="3">
        <f t="shared" si="235"/>
        <v>0</v>
      </c>
      <c r="E2528" s="3">
        <f t="shared" si="236"/>
        <v>0</v>
      </c>
      <c r="F2528" s="3">
        <f t="shared" si="237"/>
        <v>1</v>
      </c>
      <c r="G2528" s="5">
        <f>data!D2526</f>
        <v>7660.9599998295498</v>
      </c>
      <c r="H2528" s="7">
        <f>data!L2526</f>
        <v>3.6202980468141199E-3</v>
      </c>
      <c r="I2528" s="8">
        <f>data!M2526</f>
        <v>1.004559666492965</v>
      </c>
      <c r="J2528" s="7" t="str">
        <f>data!N2526</f>
        <v>V</v>
      </c>
      <c r="K2528" s="8">
        <f t="shared" si="238"/>
        <v>1.1276875143050724</v>
      </c>
      <c r="L2528" s="6">
        <f t="shared" si="239"/>
        <v>116.14373055205219</v>
      </c>
    </row>
    <row r="2529" spans="1:12" x14ac:dyDescent="0.3">
      <c r="A2529" s="3">
        <f>data!A2527</f>
        <v>2526</v>
      </c>
      <c r="B2529" s="3">
        <f>data!B2527</f>
        <v>4</v>
      </c>
      <c r="C2529" s="3">
        <f t="shared" si="234"/>
        <v>0</v>
      </c>
      <c r="D2529" s="3">
        <f t="shared" si="235"/>
        <v>0</v>
      </c>
      <c r="E2529" s="3">
        <f t="shared" si="236"/>
        <v>0</v>
      </c>
      <c r="F2529" s="3">
        <f t="shared" si="237"/>
        <v>1</v>
      </c>
      <c r="G2529" s="5">
        <f>data!D2527</f>
        <v>7877.5450001359004</v>
      </c>
      <c r="H2529" s="7">
        <f>data!L2527</f>
        <v>3.3605904324057298E-3</v>
      </c>
      <c r="I2529" s="8">
        <f>data!M2527</f>
        <v>1.1246680996333291</v>
      </c>
      <c r="J2529" s="7" t="str">
        <f>data!N2527</f>
        <v>V</v>
      </c>
      <c r="K2529" s="8">
        <f t="shared" si="238"/>
        <v>1.1274876945592982</v>
      </c>
      <c r="L2529" s="6">
        <f t="shared" si="239"/>
        <v>6.2627392974231338E-2</v>
      </c>
    </row>
    <row r="2530" spans="1:12" x14ac:dyDescent="0.3">
      <c r="A2530" s="3">
        <f>data!A2528</f>
        <v>2527</v>
      </c>
      <c r="B2530" s="3">
        <f>data!B2528</f>
        <v>4</v>
      </c>
      <c r="C2530" s="3">
        <f t="shared" si="234"/>
        <v>0</v>
      </c>
      <c r="D2530" s="3">
        <f t="shared" si="235"/>
        <v>0</v>
      </c>
      <c r="E2530" s="3">
        <f t="shared" si="236"/>
        <v>0</v>
      </c>
      <c r="F2530" s="3">
        <f t="shared" si="237"/>
        <v>1</v>
      </c>
      <c r="G2530" s="5">
        <f>data!D2528</f>
        <v>8347.4200004637005</v>
      </c>
      <c r="H2530" s="7">
        <f>data!L2528</f>
        <v>3.8548904362778399E-2</v>
      </c>
      <c r="I2530" s="8">
        <f>data!M2528</f>
        <v>1.084220600550305</v>
      </c>
      <c r="J2530" s="7" t="str">
        <f>data!N2528</f>
        <v>T</v>
      </c>
      <c r="K2530" s="8">
        <f t="shared" si="238"/>
        <v>1.1548868988133487</v>
      </c>
      <c r="L2530" s="6">
        <f t="shared" si="239"/>
        <v>41.684725870165423</v>
      </c>
    </row>
    <row r="2531" spans="1:12" x14ac:dyDescent="0.3">
      <c r="A2531" s="3">
        <f>data!A2529</f>
        <v>2528</v>
      </c>
      <c r="B2531" s="3">
        <f>data!B2529</f>
        <v>4</v>
      </c>
      <c r="C2531" s="3">
        <f t="shared" si="234"/>
        <v>0</v>
      </c>
      <c r="D2531" s="3">
        <f t="shared" si="235"/>
        <v>0</v>
      </c>
      <c r="E2531" s="3">
        <f t="shared" si="236"/>
        <v>0</v>
      </c>
      <c r="F2531" s="3">
        <f t="shared" si="237"/>
        <v>1</v>
      </c>
      <c r="G2531" s="5">
        <f>data!D2529</f>
        <v>9003.4299997389498</v>
      </c>
      <c r="H2531" s="7">
        <f>data!L2529</f>
        <v>1.1213590301028999E-2</v>
      </c>
      <c r="I2531" s="8">
        <f>data!M2529</f>
        <v>1.0143646408839779</v>
      </c>
      <c r="J2531" s="7" t="str">
        <f>data!N2529</f>
        <v>T</v>
      </c>
      <c r="K2531" s="8">
        <f t="shared" si="238"/>
        <v>1.1335454944056851</v>
      </c>
      <c r="L2531" s="6">
        <f t="shared" si="239"/>
        <v>127.8854025919079</v>
      </c>
    </row>
    <row r="2532" spans="1:12" x14ac:dyDescent="0.3">
      <c r="A2532" s="3">
        <f>data!A2530</f>
        <v>2529</v>
      </c>
      <c r="B2532" s="3">
        <f>data!B2530</f>
        <v>4</v>
      </c>
      <c r="C2532" s="3">
        <f t="shared" si="234"/>
        <v>0</v>
      </c>
      <c r="D2532" s="3">
        <f t="shared" si="235"/>
        <v>0</v>
      </c>
      <c r="E2532" s="3">
        <f t="shared" si="236"/>
        <v>0</v>
      </c>
      <c r="F2532" s="3">
        <f t="shared" si="237"/>
        <v>1</v>
      </c>
      <c r="G2532" s="5">
        <f>data!D2530</f>
        <v>8092.0000000186501</v>
      </c>
      <c r="H2532" s="7">
        <f>data!L2530</f>
        <v>4.9311900096059898E-3</v>
      </c>
      <c r="I2532" s="8">
        <f>data!M2530</f>
        <v>0.99734518738037903</v>
      </c>
      <c r="J2532" s="7" t="str">
        <f>data!N2530</f>
        <v>V</v>
      </c>
      <c r="K2532" s="8">
        <f t="shared" si="238"/>
        <v>1.1286966587832619</v>
      </c>
      <c r="L2532" s="6">
        <f t="shared" si="239"/>
        <v>139.61296754959318</v>
      </c>
    </row>
    <row r="2533" spans="1:12" x14ac:dyDescent="0.3">
      <c r="A2533" s="3">
        <f>data!A2531</f>
        <v>2530</v>
      </c>
      <c r="B2533" s="3">
        <f>data!B2531</f>
        <v>4</v>
      </c>
      <c r="C2533" s="3">
        <f t="shared" si="234"/>
        <v>0</v>
      </c>
      <c r="D2533" s="3">
        <f t="shared" si="235"/>
        <v>0</v>
      </c>
      <c r="E2533" s="3">
        <f t="shared" si="236"/>
        <v>0</v>
      </c>
      <c r="F2533" s="3">
        <f t="shared" si="237"/>
        <v>1</v>
      </c>
      <c r="G2533" s="5">
        <f>data!D2531</f>
        <v>8975.3850006759003</v>
      </c>
      <c r="H2533" s="7">
        <f>data!L2531</f>
        <v>3.2972999700708501E-3</v>
      </c>
      <c r="I2533" s="8">
        <f>data!M2531</f>
        <v>1.0783932440691149</v>
      </c>
      <c r="J2533" s="7" t="str">
        <f>data!N2531</f>
        <v>V</v>
      </c>
      <c r="K2533" s="8">
        <f t="shared" si="238"/>
        <v>1.1274390040711679</v>
      </c>
      <c r="L2533" s="6">
        <f t="shared" si="239"/>
        <v>21.590168117213356</v>
      </c>
    </row>
    <row r="2534" spans="1:12" x14ac:dyDescent="0.3">
      <c r="A2534" s="3">
        <f>data!A2532</f>
        <v>2531</v>
      </c>
      <c r="B2534" s="3">
        <f>data!B2532</f>
        <v>4</v>
      </c>
      <c r="C2534" s="3">
        <f t="shared" si="234"/>
        <v>0</v>
      </c>
      <c r="D2534" s="3">
        <f t="shared" si="235"/>
        <v>0</v>
      </c>
      <c r="E2534" s="3">
        <f t="shared" si="236"/>
        <v>0</v>
      </c>
      <c r="F2534" s="3">
        <f t="shared" si="237"/>
        <v>1</v>
      </c>
      <c r="G2534" s="5">
        <f>data!D2532</f>
        <v>51338.659998923496</v>
      </c>
      <c r="H2534" s="7">
        <f>data!L2532</f>
        <v>2.9504635824826701E-2</v>
      </c>
      <c r="I2534" s="8">
        <f>data!M2532</f>
        <v>1.0443047826594545</v>
      </c>
      <c r="J2534" s="7" t="str">
        <f>data!N2532</f>
        <v>T</v>
      </c>
      <c r="K2534" s="8">
        <f t="shared" si="238"/>
        <v>1.1477816884859759</v>
      </c>
      <c r="L2534" s="6">
        <f t="shared" si="239"/>
        <v>549.70716380299746</v>
      </c>
    </row>
    <row r="2535" spans="1:12" x14ac:dyDescent="0.3">
      <c r="A2535" s="3">
        <f>data!A2533</f>
        <v>2532</v>
      </c>
      <c r="B2535" s="3">
        <f>data!B2533</f>
        <v>4</v>
      </c>
      <c r="C2535" s="3">
        <f t="shared" si="234"/>
        <v>0</v>
      </c>
      <c r="D2535" s="3">
        <f t="shared" si="235"/>
        <v>0</v>
      </c>
      <c r="E2535" s="3">
        <f t="shared" si="236"/>
        <v>0</v>
      </c>
      <c r="F2535" s="3">
        <f t="shared" si="237"/>
        <v>1</v>
      </c>
      <c r="G2535" s="5">
        <f>data!D2533</f>
        <v>50233.859998613603</v>
      </c>
      <c r="H2535" s="7">
        <f>data!L2533</f>
        <v>1.03099075286939E-2</v>
      </c>
      <c r="I2535" s="8">
        <f>data!M2533</f>
        <v>1.024188743694642</v>
      </c>
      <c r="J2535" s="7" t="str">
        <f>data!N2533</f>
        <v>T</v>
      </c>
      <c r="K2535" s="8">
        <f t="shared" si="238"/>
        <v>1.1328467401043221</v>
      </c>
      <c r="L2535" s="6">
        <f t="shared" si="239"/>
        <v>593.08909133650957</v>
      </c>
    </row>
    <row r="2536" spans="1:12" x14ac:dyDescent="0.3">
      <c r="A2536" s="3">
        <f>data!A2534</f>
        <v>2533</v>
      </c>
      <c r="B2536" s="3">
        <f>data!B2534</f>
        <v>4</v>
      </c>
      <c r="C2536" s="3">
        <f t="shared" si="234"/>
        <v>0</v>
      </c>
      <c r="D2536" s="3">
        <f t="shared" si="235"/>
        <v>0</v>
      </c>
      <c r="E2536" s="3">
        <f t="shared" si="236"/>
        <v>0</v>
      </c>
      <c r="F2536" s="3">
        <f t="shared" si="237"/>
        <v>1</v>
      </c>
      <c r="G2536" s="5">
        <f>data!D2534</f>
        <v>24276.004999280001</v>
      </c>
      <c r="H2536" s="7">
        <f>data!L2534</f>
        <v>3.75213460157626E-3</v>
      </c>
      <c r="I2536" s="8">
        <f>data!M2534</f>
        <v>0.96175806120353258</v>
      </c>
      <c r="J2536" s="7" t="str">
        <f>data!N2534</f>
        <v>V</v>
      </c>
      <c r="K2536" s="8">
        <f t="shared" si="238"/>
        <v>1.1277889632602758</v>
      </c>
      <c r="L2536" s="6">
        <f t="shared" si="239"/>
        <v>669.19867619890113</v>
      </c>
    </row>
    <row r="2537" spans="1:12" x14ac:dyDescent="0.3">
      <c r="A2537" s="3">
        <f>data!A2535</f>
        <v>2534</v>
      </c>
      <c r="B2537" s="3">
        <f>data!B2535</f>
        <v>4</v>
      </c>
      <c r="C2537" s="3">
        <f t="shared" si="234"/>
        <v>0</v>
      </c>
      <c r="D2537" s="3">
        <f t="shared" si="235"/>
        <v>0</v>
      </c>
      <c r="E2537" s="3">
        <f t="shared" si="236"/>
        <v>0</v>
      </c>
      <c r="F2537" s="3">
        <f t="shared" si="237"/>
        <v>1</v>
      </c>
      <c r="G2537" s="5">
        <f>data!D2535</f>
        <v>40481.309999704397</v>
      </c>
      <c r="H2537" s="7">
        <f>data!L2535</f>
        <v>-2.0070052594879401E-4</v>
      </c>
      <c r="I2537" s="8">
        <f>data!M2535</f>
        <v>1.1397496763055674</v>
      </c>
      <c r="J2537" s="7" t="str">
        <f>data!N2535</f>
        <v>V</v>
      </c>
      <c r="K2537" s="8">
        <f t="shared" si="238"/>
        <v>1.124751196600968</v>
      </c>
      <c r="L2537" s="6">
        <f t="shared" si="239"/>
        <v>9.106448537015833</v>
      </c>
    </row>
    <row r="2538" spans="1:12" x14ac:dyDescent="0.3">
      <c r="A2538" s="3">
        <f>data!A2536</f>
        <v>2535</v>
      </c>
      <c r="B2538" s="3">
        <f>data!B2536</f>
        <v>4</v>
      </c>
      <c r="C2538" s="3">
        <f t="shared" si="234"/>
        <v>0</v>
      </c>
      <c r="D2538" s="3">
        <f t="shared" si="235"/>
        <v>0</v>
      </c>
      <c r="E2538" s="3">
        <f t="shared" si="236"/>
        <v>0</v>
      </c>
      <c r="F2538" s="3">
        <f t="shared" si="237"/>
        <v>1</v>
      </c>
      <c r="G2538" s="5">
        <f>data!D2536</f>
        <v>28542.154999613751</v>
      </c>
      <c r="H2538" s="7">
        <f>data!L2536</f>
        <v>3.2278661500511601E-3</v>
      </c>
      <c r="I2538" s="8">
        <f>data!M2536</f>
        <v>0.99454957437687552</v>
      </c>
      <c r="J2538" s="7" t="str">
        <f>data!N2536</f>
        <v>V</v>
      </c>
      <c r="K2538" s="8">
        <f t="shared" si="238"/>
        <v>1.1273855898065051</v>
      </c>
      <c r="L2538" s="6">
        <f t="shared" si="239"/>
        <v>503.63794148886001</v>
      </c>
    </row>
    <row r="2539" spans="1:12" x14ac:dyDescent="0.3">
      <c r="A2539" s="3">
        <f>data!A2537</f>
        <v>2536</v>
      </c>
      <c r="B2539" s="3">
        <f>data!B2537</f>
        <v>4</v>
      </c>
      <c r="C2539" s="3">
        <f t="shared" si="234"/>
        <v>0</v>
      </c>
      <c r="D2539" s="3">
        <f t="shared" si="235"/>
        <v>0</v>
      </c>
      <c r="E2539" s="3">
        <f t="shared" si="236"/>
        <v>0</v>
      </c>
      <c r="F2539" s="3">
        <f t="shared" si="237"/>
        <v>1</v>
      </c>
      <c r="G2539" s="5">
        <f>data!D2537</f>
        <v>19484.2699999213</v>
      </c>
      <c r="H2539" s="7">
        <f>data!L2537</f>
        <v>4.0822776252131499E-5</v>
      </c>
      <c r="I2539" s="8">
        <f>data!M2537</f>
        <v>0.92991575551174044</v>
      </c>
      <c r="J2539" s="7" t="str">
        <f>data!N2537</f>
        <v>T</v>
      </c>
      <c r="K2539" s="8">
        <f t="shared" si="238"/>
        <v>1.1249365731170162</v>
      </c>
      <c r="L2539" s="6">
        <f t="shared" si="239"/>
        <v>741.04756536931666</v>
      </c>
    </row>
    <row r="2540" spans="1:12" x14ac:dyDescent="0.3">
      <c r="A2540" s="3">
        <f>data!A2538</f>
        <v>2537</v>
      </c>
      <c r="B2540" s="3">
        <f>data!B2538</f>
        <v>4</v>
      </c>
      <c r="C2540" s="3">
        <f t="shared" si="234"/>
        <v>0</v>
      </c>
      <c r="D2540" s="3">
        <f t="shared" si="235"/>
        <v>0</v>
      </c>
      <c r="E2540" s="3">
        <f t="shared" si="236"/>
        <v>0</v>
      </c>
      <c r="F2540" s="3">
        <f t="shared" si="237"/>
        <v>1</v>
      </c>
      <c r="G2540" s="5">
        <f>data!D2538</f>
        <v>155309.00999599701</v>
      </c>
      <c r="H2540" s="7">
        <f>data!L2538</f>
        <v>-7.2737679078472596E-4</v>
      </c>
      <c r="I2540" s="8">
        <f>data!M2538</f>
        <v>0.86747956499649503</v>
      </c>
      <c r="J2540" s="7" t="str">
        <f>data!N2538</f>
        <v>T</v>
      </c>
      <c r="K2540" s="8">
        <f t="shared" si="238"/>
        <v>1.1243470624020209</v>
      </c>
      <c r="L2540" s="6">
        <f t="shared" si="239"/>
        <v>10247.430000736576</v>
      </c>
    </row>
    <row r="2541" spans="1:12" x14ac:dyDescent="0.3">
      <c r="A2541" s="3">
        <f>data!A2539</f>
        <v>2538</v>
      </c>
      <c r="B2541" s="3">
        <f>data!B2539</f>
        <v>4</v>
      </c>
      <c r="C2541" s="3">
        <f t="shared" si="234"/>
        <v>0</v>
      </c>
      <c r="D2541" s="3">
        <f t="shared" si="235"/>
        <v>0</v>
      </c>
      <c r="E2541" s="3">
        <f t="shared" si="236"/>
        <v>0</v>
      </c>
      <c r="F2541" s="3">
        <f t="shared" si="237"/>
        <v>1</v>
      </c>
      <c r="G2541" s="5">
        <f>data!D2539</f>
        <v>109421.790002227</v>
      </c>
      <c r="H2541" s="7">
        <f>data!L2539</f>
        <v>-6.5928474096379997E-4</v>
      </c>
      <c r="I2541" s="8">
        <f>data!M2539</f>
        <v>1.1042595682980878</v>
      </c>
      <c r="J2541" s="7" t="str">
        <f>data!N2539</f>
        <v>V</v>
      </c>
      <c r="K2541" s="8">
        <f t="shared" si="238"/>
        <v>1.1243993032615904</v>
      </c>
      <c r="L2541" s="6">
        <f t="shared" si="239"/>
        <v>44.382454548740235</v>
      </c>
    </row>
    <row r="2542" spans="1:12" x14ac:dyDescent="0.3">
      <c r="A2542" s="3">
        <f>data!A2540</f>
        <v>2539</v>
      </c>
      <c r="B2542" s="3">
        <f>data!B2540</f>
        <v>4</v>
      </c>
      <c r="C2542" s="3">
        <f t="shared" si="234"/>
        <v>0</v>
      </c>
      <c r="D2542" s="3">
        <f t="shared" si="235"/>
        <v>0</v>
      </c>
      <c r="E2542" s="3">
        <f t="shared" si="236"/>
        <v>0</v>
      </c>
      <c r="F2542" s="3">
        <f t="shared" si="237"/>
        <v>1</v>
      </c>
      <c r="G2542" s="5">
        <f>data!D2540</f>
        <v>142899.579991937</v>
      </c>
      <c r="H2542" s="7">
        <f>data!L2540</f>
        <v>-7.0520991517951099E-4</v>
      </c>
      <c r="I2542" s="8">
        <f>data!M2540</f>
        <v>1.1761440798958123</v>
      </c>
      <c r="J2542" s="7" t="str">
        <f>data!N2540</f>
        <v>V</v>
      </c>
      <c r="K2542" s="8">
        <f t="shared" si="238"/>
        <v>1.1243640687705239</v>
      </c>
      <c r="L2542" s="6">
        <f t="shared" si="239"/>
        <v>383.13800288726009</v>
      </c>
    </row>
    <row r="2543" spans="1:12" x14ac:dyDescent="0.3">
      <c r="A2543" s="3">
        <f>data!A2541</f>
        <v>2540</v>
      </c>
      <c r="B2543" s="3">
        <f>data!B2541</f>
        <v>4</v>
      </c>
      <c r="C2543" s="3">
        <f t="shared" si="234"/>
        <v>0</v>
      </c>
      <c r="D2543" s="3">
        <f t="shared" si="235"/>
        <v>0</v>
      </c>
      <c r="E2543" s="3">
        <f t="shared" si="236"/>
        <v>0</v>
      </c>
      <c r="F2543" s="3">
        <f t="shared" si="237"/>
        <v>1</v>
      </c>
      <c r="G2543" s="5">
        <f>data!D2541</f>
        <v>63764.120002180498</v>
      </c>
      <c r="H2543" s="7">
        <f>data!L2541</f>
        <v>2.9174695321758102E-3</v>
      </c>
      <c r="I2543" s="8">
        <f>data!M2541</f>
        <v>1.0125359203839859</v>
      </c>
      <c r="J2543" s="7" t="str">
        <f>data!N2541</f>
        <v>T</v>
      </c>
      <c r="K2543" s="8">
        <f t="shared" si="238"/>
        <v>1.12714683787335</v>
      </c>
      <c r="L2543" s="6">
        <f t="shared" si="239"/>
        <v>837.58395407614671</v>
      </c>
    </row>
    <row r="2544" spans="1:12" x14ac:dyDescent="0.3">
      <c r="A2544" s="3">
        <f>data!A2542</f>
        <v>2541</v>
      </c>
      <c r="B2544" s="3">
        <f>data!B2542</f>
        <v>4</v>
      </c>
      <c r="C2544" s="3">
        <f t="shared" si="234"/>
        <v>0</v>
      </c>
      <c r="D2544" s="3">
        <f t="shared" si="235"/>
        <v>0</v>
      </c>
      <c r="E2544" s="3">
        <f t="shared" si="236"/>
        <v>0</v>
      </c>
      <c r="F2544" s="3">
        <f t="shared" si="237"/>
        <v>1</v>
      </c>
      <c r="G2544" s="5">
        <f>data!D2542</f>
        <v>92649.490010440393</v>
      </c>
      <c r="H2544" s="7">
        <f>data!L2542</f>
        <v>3.70997956685314E-4</v>
      </c>
      <c r="I2544" s="8">
        <f>data!M2542</f>
        <v>0.97481677590159166</v>
      </c>
      <c r="J2544" s="7" t="str">
        <f>data!N2542</f>
        <v>T</v>
      </c>
      <c r="K2544" s="8">
        <f t="shared" si="238"/>
        <v>1.1251900420929779</v>
      </c>
      <c r="L2544" s="6">
        <f t="shared" si="239"/>
        <v>2095.0013105516141</v>
      </c>
    </row>
    <row r="2545" spans="1:12" x14ac:dyDescent="0.3">
      <c r="A2545" s="3">
        <f>data!A2543</f>
        <v>2542</v>
      </c>
      <c r="B2545" s="3">
        <f>data!B2543</f>
        <v>4</v>
      </c>
      <c r="C2545" s="3">
        <f t="shared" si="234"/>
        <v>0</v>
      </c>
      <c r="D2545" s="3">
        <f t="shared" si="235"/>
        <v>0</v>
      </c>
      <c r="E2545" s="3">
        <f t="shared" si="236"/>
        <v>0</v>
      </c>
      <c r="F2545" s="3">
        <f t="shared" si="237"/>
        <v>1</v>
      </c>
      <c r="G2545" s="5">
        <f>data!D2543</f>
        <v>44843.174996763453</v>
      </c>
      <c r="H2545" s="7">
        <f>data!L2543</f>
        <v>8.3992628536502703E-5</v>
      </c>
      <c r="I2545" s="8">
        <f>data!M2543</f>
        <v>1.0246535700372865</v>
      </c>
      <c r="J2545" s="7" t="str">
        <f>data!N2543</f>
        <v>T</v>
      </c>
      <c r="K2545" s="8">
        <f t="shared" si="238"/>
        <v>1.124969710516454</v>
      </c>
      <c r="L2545" s="6">
        <f t="shared" si="239"/>
        <v>451.27158037607967</v>
      </c>
    </row>
    <row r="2546" spans="1:12" x14ac:dyDescent="0.3">
      <c r="A2546" s="3">
        <f>data!A2544</f>
        <v>2543</v>
      </c>
      <c r="B2546" s="3">
        <f>data!B2544</f>
        <v>4</v>
      </c>
      <c r="C2546" s="3">
        <f t="shared" si="234"/>
        <v>0</v>
      </c>
      <c r="D2546" s="3">
        <f t="shared" si="235"/>
        <v>0</v>
      </c>
      <c r="E2546" s="3">
        <f t="shared" si="236"/>
        <v>0</v>
      </c>
      <c r="F2546" s="3">
        <f t="shared" si="237"/>
        <v>1</v>
      </c>
      <c r="G2546" s="5">
        <f>data!D2544</f>
        <v>30414.930003035799</v>
      </c>
      <c r="H2546" s="7">
        <f>data!L2544</f>
        <v>-8.6444283984547603E-4</v>
      </c>
      <c r="I2546" s="8">
        <f>data!M2544</f>
        <v>0.96179647527003975</v>
      </c>
      <c r="J2546" s="7" t="str">
        <f>data!N2544</f>
        <v>V</v>
      </c>
      <c r="K2546" s="8">
        <f t="shared" si="238"/>
        <v>1.124241911403201</v>
      </c>
      <c r="L2546" s="6">
        <f t="shared" si="239"/>
        <v>802.60498018252304</v>
      </c>
    </row>
    <row r="2547" spans="1:12" x14ac:dyDescent="0.3">
      <c r="A2547" s="3">
        <f>data!A2545</f>
        <v>2544</v>
      </c>
      <c r="B2547" s="3">
        <f>data!B2545</f>
        <v>4</v>
      </c>
      <c r="C2547" s="3">
        <f t="shared" si="234"/>
        <v>0</v>
      </c>
      <c r="D2547" s="3">
        <f t="shared" si="235"/>
        <v>0</v>
      </c>
      <c r="E2547" s="3">
        <f t="shared" si="236"/>
        <v>0</v>
      </c>
      <c r="F2547" s="3">
        <f t="shared" si="237"/>
        <v>1</v>
      </c>
      <c r="G2547" s="5">
        <f>data!D2545</f>
        <v>18778.174999628201</v>
      </c>
      <c r="H2547" s="7">
        <f>data!L2545</f>
        <v>-7.3122684209029603E-3</v>
      </c>
      <c r="I2547" s="8">
        <f>data!M2545</f>
        <v>0.92976833623294575</v>
      </c>
      <c r="J2547" s="7" t="str">
        <f>data!N2545</f>
        <v>T</v>
      </c>
      <c r="K2547" s="8">
        <f t="shared" si="238"/>
        <v>1.1193065215788125</v>
      </c>
      <c r="L2547" s="6">
        <f t="shared" si="239"/>
        <v>674.60074853083677</v>
      </c>
    </row>
    <row r="2548" spans="1:12" x14ac:dyDescent="0.3">
      <c r="A2548" s="3">
        <f>data!A2546</f>
        <v>2545</v>
      </c>
      <c r="B2548" s="3">
        <f>data!B2546</f>
        <v>4</v>
      </c>
      <c r="C2548" s="3">
        <f t="shared" si="234"/>
        <v>0</v>
      </c>
      <c r="D2548" s="3">
        <f t="shared" si="235"/>
        <v>0</v>
      </c>
      <c r="E2548" s="3">
        <f t="shared" si="236"/>
        <v>0</v>
      </c>
      <c r="F2548" s="3">
        <f t="shared" si="237"/>
        <v>1</v>
      </c>
      <c r="G2548" s="5">
        <f>data!D2546</f>
        <v>32249.9799999446</v>
      </c>
      <c r="H2548" s="7">
        <f>data!L2546</f>
        <v>2.91121431014844E-3</v>
      </c>
      <c r="I2548" s="8">
        <f>data!M2546</f>
        <v>1.1930485311524803</v>
      </c>
      <c r="J2548" s="7" t="str">
        <f>data!N2546</f>
        <v>V</v>
      </c>
      <c r="K2548" s="8">
        <f t="shared" si="238"/>
        <v>1.1271420269800281</v>
      </c>
      <c r="L2548" s="6">
        <f t="shared" si="239"/>
        <v>140.08318330094281</v>
      </c>
    </row>
    <row r="2549" spans="1:12" x14ac:dyDescent="0.3">
      <c r="A2549" s="3">
        <f>data!A2547</f>
        <v>2546</v>
      </c>
      <c r="B2549" s="3">
        <f>data!B2547</f>
        <v>4</v>
      </c>
      <c r="C2549" s="3">
        <f t="shared" si="234"/>
        <v>0</v>
      </c>
      <c r="D2549" s="3">
        <f t="shared" si="235"/>
        <v>0</v>
      </c>
      <c r="E2549" s="3">
        <f t="shared" si="236"/>
        <v>0</v>
      </c>
      <c r="F2549" s="3">
        <f t="shared" si="237"/>
        <v>1</v>
      </c>
      <c r="G2549" s="5">
        <f>data!D2547</f>
        <v>42921.439999342001</v>
      </c>
      <c r="H2549" s="7">
        <f>data!L2547</f>
        <v>-2.1096952946617902E-3</v>
      </c>
      <c r="I2549" s="8">
        <f>data!M2547</f>
        <v>1.1186427017006528</v>
      </c>
      <c r="J2549" s="7" t="str">
        <f>data!N2547</f>
        <v>T</v>
      </c>
      <c r="K2549" s="8">
        <f t="shared" si="238"/>
        <v>1.1232870592967714</v>
      </c>
      <c r="L2549" s="6">
        <f t="shared" si="239"/>
        <v>0.92581792793697903</v>
      </c>
    </row>
    <row r="2550" spans="1:12" x14ac:dyDescent="0.3">
      <c r="A2550" s="3">
        <f>data!A2548</f>
        <v>2547</v>
      </c>
      <c r="B2550" s="3">
        <f>data!B2548</f>
        <v>4</v>
      </c>
      <c r="C2550" s="3">
        <f t="shared" si="234"/>
        <v>0</v>
      </c>
      <c r="D2550" s="3">
        <f t="shared" si="235"/>
        <v>0</v>
      </c>
      <c r="E2550" s="3">
        <f t="shared" si="236"/>
        <v>0</v>
      </c>
      <c r="F2550" s="3">
        <f t="shared" si="237"/>
        <v>1</v>
      </c>
      <c r="G2550" s="5">
        <f>data!D2548</f>
        <v>30945.1599973142</v>
      </c>
      <c r="H2550" s="7">
        <f>data!L2548</f>
        <v>4.4606911061181101E-3</v>
      </c>
      <c r="I2550" s="8">
        <f>data!M2548</f>
        <v>1.1965735899432639</v>
      </c>
      <c r="J2550" s="7" t="str">
        <f>data!N2548</f>
        <v>T</v>
      </c>
      <c r="K2550" s="8">
        <f t="shared" si="238"/>
        <v>1.1283343577515637</v>
      </c>
      <c r="L2550" s="6">
        <f t="shared" si="239"/>
        <v>144.09900955128293</v>
      </c>
    </row>
    <row r="2551" spans="1:12" x14ac:dyDescent="0.3">
      <c r="A2551" s="3">
        <f>data!A2549</f>
        <v>2548</v>
      </c>
      <c r="B2551" s="3">
        <f>data!B2549</f>
        <v>4</v>
      </c>
      <c r="C2551" s="3">
        <f t="shared" si="234"/>
        <v>0</v>
      </c>
      <c r="D2551" s="3">
        <f t="shared" si="235"/>
        <v>0</v>
      </c>
      <c r="E2551" s="3">
        <f t="shared" si="236"/>
        <v>0</v>
      </c>
      <c r="F2551" s="3">
        <f t="shared" si="237"/>
        <v>1</v>
      </c>
      <c r="G2551" s="5">
        <f>data!D2549</f>
        <v>3255.1600315570799</v>
      </c>
      <c r="H2551" s="7">
        <f>data!L2549</f>
        <v>0.19803878972477201</v>
      </c>
      <c r="I2551" s="8">
        <f>data!M2549</f>
        <v>0.80855018587360594</v>
      </c>
      <c r="J2551" s="7" t="str">
        <f>data!N2549</f>
        <v>V</v>
      </c>
      <c r="K2551" s="8">
        <f t="shared" si="238"/>
        <v>1.2876635762314939</v>
      </c>
      <c r="L2551" s="6">
        <f t="shared" si="239"/>
        <v>747.22081605629592</v>
      </c>
    </row>
    <row r="2552" spans="1:12" x14ac:dyDescent="0.3">
      <c r="A2552" s="3">
        <f>data!A2550</f>
        <v>2549</v>
      </c>
      <c r="B2552" s="3">
        <f>data!B2550</f>
        <v>4</v>
      </c>
      <c r="C2552" s="3">
        <f t="shared" si="234"/>
        <v>0</v>
      </c>
      <c r="D2552" s="3">
        <f t="shared" si="235"/>
        <v>0</v>
      </c>
      <c r="E2552" s="3">
        <f t="shared" si="236"/>
        <v>0</v>
      </c>
      <c r="F2552" s="3">
        <f t="shared" si="237"/>
        <v>1</v>
      </c>
      <c r="G2552" s="5">
        <f>data!D2550</f>
        <v>21089.4499977827</v>
      </c>
      <c r="H2552" s="7">
        <f>data!L2550</f>
        <v>1.44302407362353E-3</v>
      </c>
      <c r="I2552" s="8">
        <f>data!M2550</f>
        <v>1.0973835836403136</v>
      </c>
      <c r="J2552" s="7" t="str">
        <f>data!N2550</f>
        <v>V</v>
      </c>
      <c r="K2552" s="8">
        <f t="shared" si="238"/>
        <v>1.1260134092203853</v>
      </c>
      <c r="L2552" s="6">
        <f t="shared" si="239"/>
        <v>17.286324371179454</v>
      </c>
    </row>
    <row r="2553" spans="1:12" x14ac:dyDescent="0.3">
      <c r="A2553" s="3">
        <f>data!A2551</f>
        <v>2550</v>
      </c>
      <c r="B2553" s="3">
        <f>data!B2551</f>
        <v>4</v>
      </c>
      <c r="C2553" s="3">
        <f t="shared" si="234"/>
        <v>0</v>
      </c>
      <c r="D2553" s="3">
        <f t="shared" si="235"/>
        <v>0</v>
      </c>
      <c r="E2553" s="3">
        <f t="shared" si="236"/>
        <v>0</v>
      </c>
      <c r="F2553" s="3">
        <f t="shared" si="237"/>
        <v>1</v>
      </c>
      <c r="G2553" s="5">
        <f>data!D2551</f>
        <v>19460.53499895335</v>
      </c>
      <c r="H2553" s="7">
        <f>data!L2551</f>
        <v>-1.4881593335107201E-3</v>
      </c>
      <c r="I2553" s="8">
        <f>data!M2551</f>
        <v>1.0859219077836344</v>
      </c>
      <c r="J2553" s="7" t="str">
        <f>data!N2551</f>
        <v>V</v>
      </c>
      <c r="K2553" s="8">
        <f t="shared" si="238"/>
        <v>1.1237635479245913</v>
      </c>
      <c r="L2553" s="6">
        <f t="shared" si="239"/>
        <v>27.867286230738483</v>
      </c>
    </row>
    <row r="2554" spans="1:12" x14ac:dyDescent="0.3">
      <c r="A2554" s="3">
        <f>data!A2552</f>
        <v>2551</v>
      </c>
      <c r="B2554" s="3">
        <f>data!B2552</f>
        <v>4</v>
      </c>
      <c r="C2554" s="3">
        <f t="shared" si="234"/>
        <v>0</v>
      </c>
      <c r="D2554" s="3">
        <f t="shared" si="235"/>
        <v>0</v>
      </c>
      <c r="E2554" s="3">
        <f t="shared" si="236"/>
        <v>0</v>
      </c>
      <c r="F2554" s="3">
        <f t="shared" si="237"/>
        <v>1</v>
      </c>
      <c r="G2554" s="5">
        <f>data!D2552</f>
        <v>9684.7700648903992</v>
      </c>
      <c r="H2554" s="7">
        <f>data!L2552</f>
        <v>2.961608483988E-2</v>
      </c>
      <c r="I2554" s="8">
        <f>data!M2552</f>
        <v>0.99362891691587574</v>
      </c>
      <c r="J2554" s="7" t="str">
        <f>data!N2552</f>
        <v>V</v>
      </c>
      <c r="K2554" s="8">
        <f t="shared" si="238"/>
        <v>1.1478689766717654</v>
      </c>
      <c r="L2554" s="6">
        <f t="shared" si="239"/>
        <v>230.40064142910597</v>
      </c>
    </row>
    <row r="2555" spans="1:12" x14ac:dyDescent="0.3">
      <c r="A2555" s="3">
        <f>data!A2553</f>
        <v>2552</v>
      </c>
      <c r="B2555" s="3">
        <f>data!B2553</f>
        <v>4</v>
      </c>
      <c r="C2555" s="3">
        <f t="shared" si="234"/>
        <v>0</v>
      </c>
      <c r="D2555" s="3">
        <f t="shared" si="235"/>
        <v>0</v>
      </c>
      <c r="E2555" s="3">
        <f t="shared" si="236"/>
        <v>0</v>
      </c>
      <c r="F2555" s="3">
        <f t="shared" si="237"/>
        <v>1</v>
      </c>
      <c r="G2555" s="5">
        <f>data!D2553</f>
        <v>6617.1249999106003</v>
      </c>
      <c r="H2555" s="7">
        <f>data!L2553</f>
        <v>1.1627864052403099E-3</v>
      </c>
      <c r="I2555" s="8">
        <f>data!M2553</f>
        <v>0.94846292947558775</v>
      </c>
      <c r="J2555" s="7" t="str">
        <f>data!N2553</f>
        <v>T</v>
      </c>
      <c r="K2555" s="8">
        <f t="shared" si="238"/>
        <v>1.125798115194637</v>
      </c>
      <c r="L2555" s="6">
        <f t="shared" si="239"/>
        <v>208.09381244626249</v>
      </c>
    </row>
    <row r="2556" spans="1:12" x14ac:dyDescent="0.3">
      <c r="A2556" s="3">
        <f>data!A2554</f>
        <v>2553</v>
      </c>
      <c r="B2556" s="3">
        <f>data!B2554</f>
        <v>4</v>
      </c>
      <c r="C2556" s="3">
        <f t="shared" si="234"/>
        <v>0</v>
      </c>
      <c r="D2556" s="3">
        <f t="shared" si="235"/>
        <v>0</v>
      </c>
      <c r="E2556" s="3">
        <f t="shared" si="236"/>
        <v>0</v>
      </c>
      <c r="F2556" s="3">
        <f t="shared" si="237"/>
        <v>1</v>
      </c>
      <c r="G2556" s="5">
        <f>data!D2554</f>
        <v>12680.310000658001</v>
      </c>
      <c r="H2556" s="7">
        <f>data!L2554</f>
        <v>0.102466179889754</v>
      </c>
      <c r="I2556" s="8">
        <f>data!M2554</f>
        <v>1.1709868831980013</v>
      </c>
      <c r="J2556" s="7" t="str">
        <f>data!N2554</f>
        <v>T</v>
      </c>
      <c r="K2556" s="8">
        <f t="shared" si="238"/>
        <v>1.206370168863995</v>
      </c>
      <c r="L2556" s="6">
        <f t="shared" si="239"/>
        <v>15.875455262994471</v>
      </c>
    </row>
    <row r="2557" spans="1:12" x14ac:dyDescent="0.3">
      <c r="A2557" s="3">
        <f>data!A2555</f>
        <v>2554</v>
      </c>
      <c r="B2557" s="3">
        <f>data!B2555</f>
        <v>4</v>
      </c>
      <c r="C2557" s="3">
        <f t="shared" si="234"/>
        <v>0</v>
      </c>
      <c r="D2557" s="3">
        <f t="shared" si="235"/>
        <v>0</v>
      </c>
      <c r="E2557" s="3">
        <f t="shared" si="236"/>
        <v>0</v>
      </c>
      <c r="F2557" s="3">
        <f t="shared" si="237"/>
        <v>1</v>
      </c>
      <c r="G2557" s="5">
        <f>data!D2555</f>
        <v>8009.8400004208097</v>
      </c>
      <c r="H2557" s="7">
        <f>data!L2555</f>
        <v>0.21892968000209501</v>
      </c>
      <c r="I2557" s="8">
        <f>data!M2555</f>
        <v>1.2184474885844749</v>
      </c>
      <c r="J2557" s="7" t="str">
        <f>data!N2555</f>
        <v>V</v>
      </c>
      <c r="K2557" s="8">
        <f t="shared" si="238"/>
        <v>1.3061503807320247</v>
      </c>
      <c r="L2557" s="6">
        <f t="shared" si="239"/>
        <v>61.610065616938655</v>
      </c>
    </row>
    <row r="2558" spans="1:12" x14ac:dyDescent="0.3">
      <c r="A2558" s="3">
        <f>data!A2556</f>
        <v>2555</v>
      </c>
      <c r="B2558" s="3">
        <f>data!B2556</f>
        <v>4</v>
      </c>
      <c r="C2558" s="3">
        <f t="shared" si="234"/>
        <v>0</v>
      </c>
      <c r="D2558" s="3">
        <f t="shared" si="235"/>
        <v>0</v>
      </c>
      <c r="E2558" s="3">
        <f t="shared" si="236"/>
        <v>0</v>
      </c>
      <c r="F2558" s="3">
        <f t="shared" si="237"/>
        <v>1</v>
      </c>
      <c r="G2558" s="5">
        <f>data!D2556</f>
        <v>6287.7599655389804</v>
      </c>
      <c r="H2558" s="7">
        <f>data!L2556</f>
        <v>0.20617654677021099</v>
      </c>
      <c r="I2558" s="8">
        <f>data!M2556</f>
        <v>1.1941848390446521</v>
      </c>
      <c r="J2558" s="7" t="str">
        <f>data!N2556</f>
        <v>V</v>
      </c>
      <c r="K2558" s="8">
        <f t="shared" si="238"/>
        <v>1.2948335386688394</v>
      </c>
      <c r="L2558" s="6">
        <f t="shared" si="239"/>
        <v>63.696019120546474</v>
      </c>
    </row>
    <row r="2559" spans="1:12" x14ac:dyDescent="0.3">
      <c r="A2559" s="3">
        <f>data!A2557</f>
        <v>2556</v>
      </c>
      <c r="B2559" s="3">
        <f>data!B2557</f>
        <v>4</v>
      </c>
      <c r="C2559" s="3">
        <f t="shared" si="234"/>
        <v>0</v>
      </c>
      <c r="D2559" s="3">
        <f t="shared" si="235"/>
        <v>0</v>
      </c>
      <c r="E2559" s="3">
        <f t="shared" si="236"/>
        <v>0</v>
      </c>
      <c r="F2559" s="3">
        <f t="shared" si="237"/>
        <v>1</v>
      </c>
      <c r="G2559" s="5">
        <f>data!D2557</f>
        <v>22889.360001593799</v>
      </c>
      <c r="H2559" s="7">
        <f>data!L2557</f>
        <v>1.03332240483413E-2</v>
      </c>
      <c r="I2559" s="8">
        <f>data!M2557</f>
        <v>1.2522240527182866</v>
      </c>
      <c r="J2559" s="7" t="str">
        <f>data!N2557</f>
        <v>V</v>
      </c>
      <c r="K2559" s="8">
        <f t="shared" si="238"/>
        <v>1.1328647637137244</v>
      </c>
      <c r="L2559" s="6">
        <f t="shared" si="239"/>
        <v>326.09646883582047</v>
      </c>
    </row>
    <row r="2560" spans="1:12" x14ac:dyDescent="0.3">
      <c r="A2560" s="3">
        <f>data!A2558</f>
        <v>2557</v>
      </c>
      <c r="B2560" s="3">
        <f>data!B2558</f>
        <v>4</v>
      </c>
      <c r="C2560" s="3">
        <f t="shared" si="234"/>
        <v>0</v>
      </c>
      <c r="D2560" s="3">
        <f t="shared" si="235"/>
        <v>0</v>
      </c>
      <c r="E2560" s="3">
        <f t="shared" si="236"/>
        <v>0</v>
      </c>
      <c r="F2560" s="3">
        <f t="shared" si="237"/>
        <v>1</v>
      </c>
      <c r="G2560" s="5">
        <f>data!D2558</f>
        <v>11475.365001022799</v>
      </c>
      <c r="H2560" s="7">
        <f>data!L2558</f>
        <v>-1.46795220797314E-3</v>
      </c>
      <c r="I2560" s="8">
        <f>data!M2558</f>
        <v>1.0258661913663436</v>
      </c>
      <c r="J2560" s="7" t="str">
        <f>data!N2558</f>
        <v>V</v>
      </c>
      <c r="K2560" s="8">
        <f t="shared" si="238"/>
        <v>1.1237790427219685</v>
      </c>
      <c r="L2560" s="6">
        <f t="shared" si="239"/>
        <v>110.01348037321888</v>
      </c>
    </row>
    <row r="2561" spans="1:12" x14ac:dyDescent="0.3">
      <c r="A2561" s="3">
        <f>data!A2559</f>
        <v>2558</v>
      </c>
      <c r="B2561" s="3">
        <f>data!B2559</f>
        <v>4</v>
      </c>
      <c r="C2561" s="3">
        <f t="shared" si="234"/>
        <v>0</v>
      </c>
      <c r="D2561" s="3">
        <f t="shared" si="235"/>
        <v>0</v>
      </c>
      <c r="E2561" s="3">
        <f t="shared" si="236"/>
        <v>0</v>
      </c>
      <c r="F2561" s="3">
        <f t="shared" si="237"/>
        <v>1</v>
      </c>
      <c r="G2561" s="5">
        <f>data!D2559</f>
        <v>15833.255001246949</v>
      </c>
      <c r="H2561" s="7">
        <f>data!L2559</f>
        <v>2.8175359340117299E-2</v>
      </c>
      <c r="I2561" s="8">
        <f>data!M2559</f>
        <v>1.2494323710671424</v>
      </c>
      <c r="J2561" s="7" t="str">
        <f>data!N2559</f>
        <v>T</v>
      </c>
      <c r="K2561" s="8">
        <f t="shared" si="238"/>
        <v>1.1467410950112984</v>
      </c>
      <c r="L2561" s="6">
        <f t="shared" si="239"/>
        <v>166.96956176710393</v>
      </c>
    </row>
    <row r="2562" spans="1:12" x14ac:dyDescent="0.3">
      <c r="A2562" s="3">
        <f>data!A2560</f>
        <v>2559</v>
      </c>
      <c r="B2562" s="3">
        <f>data!B2560</f>
        <v>4</v>
      </c>
      <c r="C2562" s="3">
        <f t="shared" si="234"/>
        <v>0</v>
      </c>
      <c r="D2562" s="3">
        <f t="shared" si="235"/>
        <v>0</v>
      </c>
      <c r="E2562" s="3">
        <f t="shared" si="236"/>
        <v>0</v>
      </c>
      <c r="F2562" s="3">
        <f t="shared" si="237"/>
        <v>1</v>
      </c>
      <c r="G2562" s="5">
        <f>data!D2560</f>
        <v>50732.280001163497</v>
      </c>
      <c r="H2562" s="7">
        <f>data!L2560</f>
        <v>0.12588586666394999</v>
      </c>
      <c r="I2562" s="8">
        <f>data!M2560</f>
        <v>0.93853053089327776</v>
      </c>
      <c r="J2562" s="7" t="str">
        <f>data!N2560</f>
        <v>T</v>
      </c>
      <c r="K2562" s="8">
        <f t="shared" si="238"/>
        <v>1.2258031663613778</v>
      </c>
      <c r="L2562" s="6">
        <f t="shared" si="239"/>
        <v>4186.7101768031898</v>
      </c>
    </row>
    <row r="2563" spans="1:12" x14ac:dyDescent="0.3">
      <c r="A2563" s="3">
        <f>data!A2561</f>
        <v>2560</v>
      </c>
      <c r="B2563" s="3">
        <f>data!B2561</f>
        <v>4</v>
      </c>
      <c r="C2563" s="3">
        <f t="shared" si="234"/>
        <v>0</v>
      </c>
      <c r="D2563" s="3">
        <f t="shared" si="235"/>
        <v>0</v>
      </c>
      <c r="E2563" s="3">
        <f t="shared" si="236"/>
        <v>0</v>
      </c>
      <c r="F2563" s="3">
        <f t="shared" si="237"/>
        <v>1</v>
      </c>
      <c r="G2563" s="5">
        <f>data!D2561</f>
        <v>3259.0600000619902</v>
      </c>
      <c r="H2563" s="7">
        <f>data!L2561</f>
        <v>0.14137952535777301</v>
      </c>
      <c r="I2563" s="8">
        <f>data!M2561</f>
        <v>0.92282958199356913</v>
      </c>
      <c r="J2563" s="7" t="str">
        <f>data!N2561</f>
        <v>T</v>
      </c>
      <c r="K2563" s="8">
        <f t="shared" si="238"/>
        <v>1.2388311095282665</v>
      </c>
      <c r="L2563" s="6">
        <f t="shared" si="239"/>
        <v>325.43984167660454</v>
      </c>
    </row>
    <row r="2564" spans="1:12" x14ac:dyDescent="0.3">
      <c r="A2564" s="3">
        <f>data!A2562</f>
        <v>2561</v>
      </c>
      <c r="B2564" s="3">
        <f>data!B2562</f>
        <v>4</v>
      </c>
      <c r="C2564" s="3">
        <f t="shared" si="234"/>
        <v>0</v>
      </c>
      <c r="D2564" s="3">
        <f t="shared" si="235"/>
        <v>0</v>
      </c>
      <c r="E2564" s="3">
        <f t="shared" si="236"/>
        <v>0</v>
      </c>
      <c r="F2564" s="3">
        <f t="shared" si="237"/>
        <v>1</v>
      </c>
      <c r="G2564" s="5">
        <f>data!D2562</f>
        <v>860.68999993801106</v>
      </c>
      <c r="H2564" s="7">
        <f>data!L2562</f>
        <v>-2.81750725938048E-4</v>
      </c>
      <c r="I2564" s="8">
        <f>data!M2562</f>
        <v>0.80279232111692844</v>
      </c>
      <c r="J2564" s="7" t="str">
        <f>data!N2562</f>
        <v>V</v>
      </c>
      <c r="K2564" s="8">
        <f t="shared" si="238"/>
        <v>1.1246889949412839</v>
      </c>
      <c r="L2564" s="6">
        <f t="shared" si="239"/>
        <v>89.182519059421921</v>
      </c>
    </row>
    <row r="2565" spans="1:12" x14ac:dyDescent="0.3">
      <c r="A2565" s="3">
        <f>data!A2563</f>
        <v>2562</v>
      </c>
      <c r="B2565" s="3">
        <f>data!B2563</f>
        <v>4</v>
      </c>
      <c r="C2565" s="3">
        <f t="shared" ref="C2565:C2628" si="240">IF(B2565=1,1,0)</f>
        <v>0</v>
      </c>
      <c r="D2565" s="3">
        <f t="shared" ref="D2565:D2628" si="241">IF(B2565=2,1,0)</f>
        <v>0</v>
      </c>
      <c r="E2565" s="3">
        <f t="shared" ref="E2565:E2628" si="242">IF(B2565=3,1,0)</f>
        <v>0</v>
      </c>
      <c r="F2565" s="3">
        <f t="shared" ref="F2565:F2628" si="243">IF(B2565=4,1,0)</f>
        <v>1</v>
      </c>
      <c r="G2565" s="5">
        <f>data!D2563</f>
        <v>5853.58000063896</v>
      </c>
      <c r="H2565" s="7">
        <f>data!L2563</f>
        <v>8.7008104370187196E-4</v>
      </c>
      <c r="I2565" s="8">
        <f>data!M2563</f>
        <v>1.1040462427745665</v>
      </c>
      <c r="J2565" s="7" t="str">
        <f>data!N2563</f>
        <v>T</v>
      </c>
      <c r="K2565" s="8">
        <f t="shared" ref="K2565:K2628" si="244">$G$2*EXP(SUMPRODUCT($C$2:$F$2*C2565:F2565)*H2565)</f>
        <v>1.1255732867516512</v>
      </c>
      <c r="L2565" s="6">
        <f t="shared" ref="L2565:L2628" si="245">G2565*(I2565-K2565)^2</f>
        <v>2.7126287120535988</v>
      </c>
    </row>
    <row r="2566" spans="1:12" x14ac:dyDescent="0.3">
      <c r="A2566" s="3">
        <f>data!A2564</f>
        <v>2563</v>
      </c>
      <c r="B2566" s="3">
        <f>data!B2564</f>
        <v>3</v>
      </c>
      <c r="C2566" s="3">
        <f t="shared" si="240"/>
        <v>0</v>
      </c>
      <c r="D2566" s="3">
        <f t="shared" si="241"/>
        <v>0</v>
      </c>
      <c r="E2566" s="3">
        <f t="shared" si="242"/>
        <v>1</v>
      </c>
      <c r="F2566" s="3">
        <f t="shared" si="243"/>
        <v>0</v>
      </c>
      <c r="G2566" s="5">
        <f>data!D2564</f>
        <v>16.899999380111701</v>
      </c>
      <c r="H2566" s="7">
        <f>data!L2564</f>
        <v>9.9547506333061198E-2</v>
      </c>
      <c r="I2566" s="8">
        <f>data!M2564</f>
        <v>1.3076923076923077</v>
      </c>
      <c r="J2566" s="7" t="str">
        <f>data!N2564</f>
        <v>T</v>
      </c>
      <c r="K2566" s="8">
        <f t="shared" si="244"/>
        <v>1.2632514782280391</v>
      </c>
      <c r="L2566" s="6">
        <f t="shared" si="245"/>
        <v>3.3377284542408778E-2</v>
      </c>
    </row>
    <row r="2567" spans="1:12" x14ac:dyDescent="0.3">
      <c r="A2567" s="3">
        <f>data!A2565</f>
        <v>2564</v>
      </c>
      <c r="B2567" s="3">
        <f>data!B2565</f>
        <v>3</v>
      </c>
      <c r="C2567" s="3">
        <f t="shared" si="240"/>
        <v>0</v>
      </c>
      <c r="D2567" s="3">
        <f t="shared" si="241"/>
        <v>0</v>
      </c>
      <c r="E2567" s="3">
        <f t="shared" si="242"/>
        <v>1</v>
      </c>
      <c r="F2567" s="3">
        <f t="shared" si="243"/>
        <v>0</v>
      </c>
      <c r="G2567" s="5">
        <f>data!D2565</f>
        <v>35.099999427795403</v>
      </c>
      <c r="H2567" s="7">
        <f>data!L2565</f>
        <v>0.506593410601759</v>
      </c>
      <c r="I2567" s="8">
        <f>data!M2565</f>
        <v>0.51851851851851849</v>
      </c>
      <c r="J2567" s="7" t="str">
        <f>data!N2565</f>
        <v>V</v>
      </c>
      <c r="K2567" s="8">
        <f t="shared" si="244"/>
        <v>2.0298626208217807</v>
      </c>
      <c r="L2567" s="6">
        <f t="shared" si="245"/>
        <v>80.174049637389132</v>
      </c>
    </row>
    <row r="2568" spans="1:12" x14ac:dyDescent="0.3">
      <c r="A2568" s="3">
        <f>data!A2566</f>
        <v>2565</v>
      </c>
      <c r="B2568" s="3">
        <f>data!B2566</f>
        <v>4</v>
      </c>
      <c r="C2568" s="3">
        <f t="shared" si="240"/>
        <v>0</v>
      </c>
      <c r="D2568" s="3">
        <f t="shared" si="241"/>
        <v>0</v>
      </c>
      <c r="E2568" s="3">
        <f t="shared" si="242"/>
        <v>0</v>
      </c>
      <c r="F2568" s="3">
        <f t="shared" si="243"/>
        <v>1</v>
      </c>
      <c r="G2568" s="5">
        <f>data!D2566</f>
        <v>5354.5800004005396</v>
      </c>
      <c r="H2568" s="7">
        <f>data!L2566</f>
        <v>1.49120003602469E-4</v>
      </c>
      <c r="I2568" s="8">
        <f>data!M2566</f>
        <v>1.0725671140939597</v>
      </c>
      <c r="J2568" s="7" t="str">
        <f>data!N2566</f>
        <v>T</v>
      </c>
      <c r="K2568" s="8">
        <f t="shared" si="244"/>
        <v>1.1250197044698407</v>
      </c>
      <c r="L2568" s="6">
        <f t="shared" si="245"/>
        <v>14.731918005806911</v>
      </c>
    </row>
    <row r="2569" spans="1:12" x14ac:dyDescent="0.3">
      <c r="A2569" s="3">
        <f>data!A2567</f>
        <v>2566</v>
      </c>
      <c r="B2569" s="3">
        <f>data!B2567</f>
        <v>4</v>
      </c>
      <c r="C2569" s="3">
        <f t="shared" si="240"/>
        <v>0</v>
      </c>
      <c r="D2569" s="3">
        <f t="shared" si="241"/>
        <v>0</v>
      </c>
      <c r="E2569" s="3">
        <f t="shared" si="242"/>
        <v>0</v>
      </c>
      <c r="F2569" s="3">
        <f t="shared" si="243"/>
        <v>1</v>
      </c>
      <c r="G2569" s="5">
        <f>data!D2567</f>
        <v>42262.729998677998</v>
      </c>
      <c r="H2569" s="7">
        <f>data!L2567</f>
        <v>2.52049070033964E-2</v>
      </c>
      <c r="I2569" s="8">
        <f>data!M2567</f>
        <v>1.360674009965906</v>
      </c>
      <c r="J2569" s="7" t="str">
        <f>data!N2567</f>
        <v>V</v>
      </c>
      <c r="K2569" s="8">
        <f t="shared" si="244"/>
        <v>1.1444191531746202</v>
      </c>
      <c r="L2569" s="6">
        <f t="shared" si="245"/>
        <v>1976.4657235701338</v>
      </c>
    </row>
    <row r="2570" spans="1:12" x14ac:dyDescent="0.3">
      <c r="A2570" s="3">
        <f>data!A2568</f>
        <v>2567</v>
      </c>
      <c r="B2570" s="3">
        <f>data!B2568</f>
        <v>4</v>
      </c>
      <c r="C2570" s="3">
        <f t="shared" si="240"/>
        <v>0</v>
      </c>
      <c r="D2570" s="3">
        <f t="shared" si="241"/>
        <v>0</v>
      </c>
      <c r="E2570" s="3">
        <f t="shared" si="242"/>
        <v>0</v>
      </c>
      <c r="F2570" s="3">
        <f t="shared" si="243"/>
        <v>1</v>
      </c>
      <c r="G2570" s="5">
        <f>data!D2568</f>
        <v>21023.690000265851</v>
      </c>
      <c r="H2570" s="7">
        <f>data!L2568</f>
        <v>5.5529374146840596E-3</v>
      </c>
      <c r="I2570" s="8">
        <f>data!M2568</f>
        <v>0.95240592631440935</v>
      </c>
      <c r="J2570" s="7" t="str">
        <f>data!N2568</f>
        <v>V</v>
      </c>
      <c r="K2570" s="8">
        <f t="shared" si="244"/>
        <v>1.1291756050308988</v>
      </c>
      <c r="L2570" s="6">
        <f t="shared" si="245"/>
        <v>656.93815932499342</v>
      </c>
    </row>
    <row r="2571" spans="1:12" x14ac:dyDescent="0.3">
      <c r="A2571" s="3">
        <f>data!A2569</f>
        <v>2568</v>
      </c>
      <c r="B2571" s="3">
        <f>data!B2569</f>
        <v>4</v>
      </c>
      <c r="C2571" s="3">
        <f t="shared" si="240"/>
        <v>0</v>
      </c>
      <c r="D2571" s="3">
        <f t="shared" si="241"/>
        <v>0</v>
      </c>
      <c r="E2571" s="3">
        <f t="shared" si="242"/>
        <v>0</v>
      </c>
      <c r="F2571" s="3">
        <f t="shared" si="243"/>
        <v>1</v>
      </c>
      <c r="G2571" s="5">
        <f>data!D2569</f>
        <v>18735.485001105801</v>
      </c>
      <c r="H2571" s="7">
        <f>data!L2569</f>
        <v>3.78775606700823E-2</v>
      </c>
      <c r="I2571" s="8">
        <f>data!M2569</f>
        <v>1.3107534747622531</v>
      </c>
      <c r="J2571" s="7" t="str">
        <f>data!N2569</f>
        <v>V</v>
      </c>
      <c r="K2571" s="8">
        <f t="shared" si="244"/>
        <v>1.1543579808385691</v>
      </c>
      <c r="L2571" s="6">
        <f t="shared" si="245"/>
        <v>458.26154189437523</v>
      </c>
    </row>
    <row r="2572" spans="1:12" x14ac:dyDescent="0.3">
      <c r="A2572" s="3">
        <f>data!A2570</f>
        <v>2569</v>
      </c>
      <c r="B2572" s="3">
        <f>data!B2570</f>
        <v>4</v>
      </c>
      <c r="C2572" s="3">
        <f t="shared" si="240"/>
        <v>0</v>
      </c>
      <c r="D2572" s="3">
        <f t="shared" si="241"/>
        <v>0</v>
      </c>
      <c r="E2572" s="3">
        <f t="shared" si="242"/>
        <v>0</v>
      </c>
      <c r="F2572" s="3">
        <f t="shared" si="243"/>
        <v>1</v>
      </c>
      <c r="G2572" s="5">
        <f>data!D2570</f>
        <v>36765.379999458797</v>
      </c>
      <c r="H2572" s="7">
        <f>data!L2570</f>
        <v>1.18223473085768E-2</v>
      </c>
      <c r="I2572" s="8">
        <f>data!M2570</f>
        <v>1.4414421195243112</v>
      </c>
      <c r="J2572" s="7" t="str">
        <f>data!N2570</f>
        <v>T</v>
      </c>
      <c r="K2572" s="8">
        <f t="shared" si="244"/>
        <v>1.1340164463106548</v>
      </c>
      <c r="L2572" s="6">
        <f t="shared" si="245"/>
        <v>3474.716084368511</v>
      </c>
    </row>
    <row r="2573" spans="1:12" x14ac:dyDescent="0.3">
      <c r="A2573" s="3">
        <f>data!A2571</f>
        <v>2570</v>
      </c>
      <c r="B2573" s="3">
        <f>data!B2571</f>
        <v>4</v>
      </c>
      <c r="C2573" s="3">
        <f t="shared" si="240"/>
        <v>0</v>
      </c>
      <c r="D2573" s="3">
        <f t="shared" si="241"/>
        <v>0</v>
      </c>
      <c r="E2573" s="3">
        <f t="shared" si="242"/>
        <v>0</v>
      </c>
      <c r="F2573" s="3">
        <f t="shared" si="243"/>
        <v>1</v>
      </c>
      <c r="G2573" s="5">
        <f>data!D2571</f>
        <v>18798.559999182798</v>
      </c>
      <c r="H2573" s="7">
        <f>data!L2571</f>
        <v>3.4709259596984801E-2</v>
      </c>
      <c r="I2573" s="8">
        <f>data!M2571</f>
        <v>1.089738085015028</v>
      </c>
      <c r="J2573" s="7" t="str">
        <f>data!N2571</f>
        <v>V</v>
      </c>
      <c r="K2573" s="8">
        <f t="shared" si="244"/>
        <v>1.1518651028571043</v>
      </c>
      <c r="L2573" s="6">
        <f t="shared" si="245"/>
        <v>72.55804923716137</v>
      </c>
    </row>
    <row r="2574" spans="1:12" x14ac:dyDescent="0.3">
      <c r="A2574" s="3">
        <f>data!A2572</f>
        <v>2571</v>
      </c>
      <c r="B2574" s="3">
        <f>data!B2572</f>
        <v>4</v>
      </c>
      <c r="C2574" s="3">
        <f t="shared" si="240"/>
        <v>0</v>
      </c>
      <c r="D2574" s="3">
        <f t="shared" si="241"/>
        <v>0</v>
      </c>
      <c r="E2574" s="3">
        <f t="shared" si="242"/>
        <v>0</v>
      </c>
      <c r="F2574" s="3">
        <f t="shared" si="243"/>
        <v>1</v>
      </c>
      <c r="G2574" s="5">
        <f>data!D2572</f>
        <v>25442.440001893799</v>
      </c>
      <c r="H2574" s="7">
        <f>data!L2572</f>
        <v>-4.35815220742912E-4</v>
      </c>
      <c r="I2574" s="8">
        <f>data!M2572</f>
        <v>0.97681389403156127</v>
      </c>
      <c r="J2574" s="7" t="str">
        <f>data!N2572</f>
        <v>V</v>
      </c>
      <c r="K2574" s="8">
        <f t="shared" si="244"/>
        <v>1.1245707682298256</v>
      </c>
      <c r="L2574" s="6">
        <f t="shared" si="245"/>
        <v>555.46173847548846</v>
      </c>
    </row>
    <row r="2575" spans="1:12" x14ac:dyDescent="0.3">
      <c r="A2575" s="3">
        <f>data!A2573</f>
        <v>2572</v>
      </c>
      <c r="B2575" s="3">
        <f>data!B2573</f>
        <v>4</v>
      </c>
      <c r="C2575" s="3">
        <f t="shared" si="240"/>
        <v>0</v>
      </c>
      <c r="D2575" s="3">
        <f t="shared" si="241"/>
        <v>0</v>
      </c>
      <c r="E2575" s="3">
        <f t="shared" si="242"/>
        <v>0</v>
      </c>
      <c r="F2575" s="3">
        <f t="shared" si="243"/>
        <v>1</v>
      </c>
      <c r="G2575" s="5">
        <f>data!D2573</f>
        <v>27775.270000934601</v>
      </c>
      <c r="H2575" s="7">
        <f>data!L2573</f>
        <v>-7.8925375081183898E-4</v>
      </c>
      <c r="I2575" s="8">
        <f>data!M2573</f>
        <v>0.85773232866881954</v>
      </c>
      <c r="J2575" s="7" t="str">
        <f>data!N2573</f>
        <v>T</v>
      </c>
      <c r="K2575" s="8">
        <f t="shared" si="244"/>
        <v>1.1242995919226344</v>
      </c>
      <c r="L2575" s="6">
        <f t="shared" si="245"/>
        <v>1973.6580754228978</v>
      </c>
    </row>
    <row r="2576" spans="1:12" x14ac:dyDescent="0.3">
      <c r="A2576" s="3">
        <f>data!A2574</f>
        <v>2573</v>
      </c>
      <c r="B2576" s="3">
        <f>data!B2574</f>
        <v>4</v>
      </c>
      <c r="C2576" s="3">
        <f t="shared" si="240"/>
        <v>0</v>
      </c>
      <c r="D2576" s="3">
        <f t="shared" si="241"/>
        <v>0</v>
      </c>
      <c r="E2576" s="3">
        <f t="shared" si="242"/>
        <v>0</v>
      </c>
      <c r="F2576" s="3">
        <f t="shared" si="243"/>
        <v>1</v>
      </c>
      <c r="G2576" s="5">
        <f>data!D2574</f>
        <v>13683.030000090601</v>
      </c>
      <c r="H2576" s="7">
        <f>data!L2574</f>
        <v>-7.1069302598829103E-4</v>
      </c>
      <c r="I2576" s="8">
        <f>data!M2574</f>
        <v>1.0211510083620265</v>
      </c>
      <c r="J2576" s="7" t="str">
        <f>data!N2574</f>
        <v>V</v>
      </c>
      <c r="K2576" s="8">
        <f t="shared" si="244"/>
        <v>1.1243598621184279</v>
      </c>
      <c r="L2576" s="6">
        <f t="shared" si="245"/>
        <v>145.75255907942704</v>
      </c>
    </row>
    <row r="2577" spans="1:12" x14ac:dyDescent="0.3">
      <c r="A2577" s="3">
        <f>data!A2575</f>
        <v>2574</v>
      </c>
      <c r="B2577" s="3">
        <f>data!B2575</f>
        <v>4</v>
      </c>
      <c r="C2577" s="3">
        <f t="shared" si="240"/>
        <v>0</v>
      </c>
      <c r="D2577" s="3">
        <f t="shared" si="241"/>
        <v>0</v>
      </c>
      <c r="E2577" s="3">
        <f t="shared" si="242"/>
        <v>0</v>
      </c>
      <c r="F2577" s="3">
        <f t="shared" si="243"/>
        <v>1</v>
      </c>
      <c r="G2577" s="5">
        <f>data!D2575</f>
        <v>31268.6900030375</v>
      </c>
      <c r="H2577" s="7">
        <f>data!L2575</f>
        <v>-2.0885691324842898E-3</v>
      </c>
      <c r="I2577" s="8">
        <f>data!M2575</f>
        <v>0.84736716322791361</v>
      </c>
      <c r="J2577" s="7" t="str">
        <f>data!N2575</f>
        <v>T</v>
      </c>
      <c r="K2577" s="8">
        <f t="shared" si="244"/>
        <v>1.1233032519465374</v>
      </c>
      <c r="L2577" s="6">
        <f t="shared" si="245"/>
        <v>2380.8207284242299</v>
      </c>
    </row>
    <row r="2578" spans="1:12" x14ac:dyDescent="0.3">
      <c r="A2578" s="3">
        <f>data!A2576</f>
        <v>2575</v>
      </c>
      <c r="B2578" s="3">
        <f>data!B2576</f>
        <v>4</v>
      </c>
      <c r="C2578" s="3">
        <f t="shared" si="240"/>
        <v>0</v>
      </c>
      <c r="D2578" s="3">
        <f t="shared" si="241"/>
        <v>0</v>
      </c>
      <c r="E2578" s="3">
        <f t="shared" si="242"/>
        <v>0</v>
      </c>
      <c r="F2578" s="3">
        <f t="shared" si="243"/>
        <v>1</v>
      </c>
      <c r="G2578" s="5">
        <f>data!D2576</f>
        <v>6513.2000004053098</v>
      </c>
      <c r="H2578" s="7">
        <f>data!L2576</f>
        <v>0.23801906121493999</v>
      </c>
      <c r="I2578" s="8">
        <f>data!M2576</f>
        <v>1.0693129770992367</v>
      </c>
      <c r="J2578" s="7" t="str">
        <f>data!N2576</f>
        <v>T</v>
      </c>
      <c r="K2578" s="8">
        <f t="shared" si="244"/>
        <v>1.3232749630182159</v>
      </c>
      <c r="L2578" s="6">
        <f t="shared" si="245"/>
        <v>420.07984323542115</v>
      </c>
    </row>
    <row r="2579" spans="1:12" x14ac:dyDescent="0.3">
      <c r="A2579" s="3">
        <f>data!A2577</f>
        <v>2576</v>
      </c>
      <c r="B2579" s="3">
        <f>data!B2577</f>
        <v>4</v>
      </c>
      <c r="C2579" s="3">
        <f t="shared" si="240"/>
        <v>0</v>
      </c>
      <c r="D2579" s="3">
        <f t="shared" si="241"/>
        <v>0</v>
      </c>
      <c r="E2579" s="3">
        <f t="shared" si="242"/>
        <v>0</v>
      </c>
      <c r="F2579" s="3">
        <f t="shared" si="243"/>
        <v>1</v>
      </c>
      <c r="G2579" s="5">
        <f>data!D2577</f>
        <v>13427.58000046015</v>
      </c>
      <c r="H2579" s="7">
        <f>data!L2577</f>
        <v>7.4899158323586401E-3</v>
      </c>
      <c r="I2579" s="8">
        <f>data!M2577</f>
        <v>1.0673002825584381</v>
      </c>
      <c r="J2579" s="7" t="str">
        <f>data!N2577</f>
        <v>T</v>
      </c>
      <c r="K2579" s="8">
        <f t="shared" si="244"/>
        <v>1.1306690070286762</v>
      </c>
      <c r="L2579" s="6">
        <f t="shared" si="245"/>
        <v>53.919726347792533</v>
      </c>
    </row>
    <row r="2580" spans="1:12" x14ac:dyDescent="0.3">
      <c r="A2580" s="3">
        <f>data!A2578</f>
        <v>2577</v>
      </c>
      <c r="B2580" s="3">
        <f>data!B2578</f>
        <v>4</v>
      </c>
      <c r="C2580" s="3">
        <f t="shared" si="240"/>
        <v>0</v>
      </c>
      <c r="D2580" s="3">
        <f t="shared" si="241"/>
        <v>0</v>
      </c>
      <c r="E2580" s="3">
        <f t="shared" si="242"/>
        <v>0</v>
      </c>
      <c r="F2580" s="3">
        <f t="shared" si="243"/>
        <v>1</v>
      </c>
      <c r="G2580" s="5">
        <f>data!D2578</f>
        <v>11156.649999149149</v>
      </c>
      <c r="H2580" s="7">
        <f>data!L2578</f>
        <v>-1.4781896116440199E-3</v>
      </c>
      <c r="I2580" s="8">
        <f>data!M2578</f>
        <v>1.1767818238406473</v>
      </c>
      <c r="J2580" s="7" t="str">
        <f>data!N2578</f>
        <v>V</v>
      </c>
      <c r="K2580" s="8">
        <f t="shared" si="244"/>
        <v>1.1237711926675507</v>
      </c>
      <c r="L2580" s="6">
        <f t="shared" si="245"/>
        <v>31.351603585951008</v>
      </c>
    </row>
    <row r="2581" spans="1:12" x14ac:dyDescent="0.3">
      <c r="A2581" s="3">
        <f>data!A2579</f>
        <v>2578</v>
      </c>
      <c r="B2581" s="3">
        <f>data!B2579</f>
        <v>4</v>
      </c>
      <c r="C2581" s="3">
        <f t="shared" si="240"/>
        <v>0</v>
      </c>
      <c r="D2581" s="3">
        <f t="shared" si="241"/>
        <v>0</v>
      </c>
      <c r="E2581" s="3">
        <f t="shared" si="242"/>
        <v>0</v>
      </c>
      <c r="F2581" s="3">
        <f t="shared" si="243"/>
        <v>1</v>
      </c>
      <c r="G2581" s="5">
        <f>data!D2579</f>
        <v>1862.2900001406699</v>
      </c>
      <c r="H2581" s="7">
        <f>data!L2579</f>
        <v>0.24609777781123701</v>
      </c>
      <c r="I2581" s="8">
        <f>data!M2579</f>
        <v>1.2075773745997866</v>
      </c>
      <c r="J2581" s="7" t="str">
        <f>data!N2579</f>
        <v>T</v>
      </c>
      <c r="K2581" s="8">
        <f t="shared" si="244"/>
        <v>1.3305896115356695</v>
      </c>
      <c r="L2581" s="6">
        <f t="shared" si="245"/>
        <v>28.180191716930764</v>
      </c>
    </row>
    <row r="2582" spans="1:12" x14ac:dyDescent="0.3">
      <c r="A2582" s="3">
        <f>data!A2580</f>
        <v>2579</v>
      </c>
      <c r="B2582" s="3">
        <f>data!B2580</f>
        <v>4</v>
      </c>
      <c r="C2582" s="3">
        <f t="shared" si="240"/>
        <v>0</v>
      </c>
      <c r="D2582" s="3">
        <f t="shared" si="241"/>
        <v>0</v>
      </c>
      <c r="E2582" s="3">
        <f t="shared" si="242"/>
        <v>0</v>
      </c>
      <c r="F2582" s="3">
        <f t="shared" si="243"/>
        <v>1</v>
      </c>
      <c r="G2582" s="5">
        <f>data!D2580</f>
        <v>2043.03000448644</v>
      </c>
      <c r="H2582" s="7">
        <f>data!L2580</f>
        <v>0.15506015904492301</v>
      </c>
      <c r="I2582" s="8">
        <f>data!M2580</f>
        <v>1.195160031225605</v>
      </c>
      <c r="J2582" s="7" t="str">
        <f>data!N2580</f>
        <v>V</v>
      </c>
      <c r="K2582" s="8">
        <f t="shared" si="244"/>
        <v>1.2504496177310964</v>
      </c>
      <c r="L2582" s="6">
        <f t="shared" si="245"/>
        <v>6.2454168239282621</v>
      </c>
    </row>
    <row r="2583" spans="1:12" x14ac:dyDescent="0.3">
      <c r="A2583" s="3">
        <f>data!A2581</f>
        <v>2580</v>
      </c>
      <c r="B2583" s="3">
        <f>data!B2581</f>
        <v>4</v>
      </c>
      <c r="C2583" s="3">
        <f t="shared" si="240"/>
        <v>0</v>
      </c>
      <c r="D2583" s="3">
        <f t="shared" si="241"/>
        <v>0</v>
      </c>
      <c r="E2583" s="3">
        <f t="shared" si="242"/>
        <v>0</v>
      </c>
      <c r="F2583" s="3">
        <f t="shared" si="243"/>
        <v>1</v>
      </c>
      <c r="G2583" s="5">
        <f>data!D2581</f>
        <v>1423.4399895966101</v>
      </c>
      <c r="H2583" s="7">
        <f>data!L2581</f>
        <v>0.1748295437247</v>
      </c>
      <c r="I2583" s="8">
        <f>data!M2581</f>
        <v>0.98133748055987557</v>
      </c>
      <c r="J2583" s="7" t="str">
        <f>data!N2581</f>
        <v>V</v>
      </c>
      <c r="K2583" s="8">
        <f t="shared" si="244"/>
        <v>1.2674318698023046</v>
      </c>
      <c r="L2583" s="6">
        <f t="shared" si="245"/>
        <v>116.50856251647303</v>
      </c>
    </row>
    <row r="2584" spans="1:12" x14ac:dyDescent="0.3">
      <c r="A2584" s="3">
        <f>data!A2582</f>
        <v>2581</v>
      </c>
      <c r="B2584" s="3">
        <f>data!B2582</f>
        <v>4</v>
      </c>
      <c r="C2584" s="3">
        <f t="shared" si="240"/>
        <v>0</v>
      </c>
      <c r="D2584" s="3">
        <f t="shared" si="241"/>
        <v>0</v>
      </c>
      <c r="E2584" s="3">
        <f t="shared" si="242"/>
        <v>0</v>
      </c>
      <c r="F2584" s="3">
        <f t="shared" si="243"/>
        <v>1</v>
      </c>
      <c r="G2584" s="5">
        <f>data!D2582</f>
        <v>38455.950001955003</v>
      </c>
      <c r="H2584" s="7">
        <f>data!L2582</f>
        <v>6.1842392250708504E-4</v>
      </c>
      <c r="I2584" s="8">
        <f>data!M2582</f>
        <v>1.0244415584415585</v>
      </c>
      <c r="J2584" s="7" t="str">
        <f>data!N2582</f>
        <v>V</v>
      </c>
      <c r="K2584" s="8">
        <f t="shared" si="244"/>
        <v>1.125380023562589</v>
      </c>
      <c r="L2584" s="6">
        <f t="shared" si="245"/>
        <v>391.81128237472393</v>
      </c>
    </row>
    <row r="2585" spans="1:12" x14ac:dyDescent="0.3">
      <c r="A2585" s="3">
        <f>data!A2583</f>
        <v>2582</v>
      </c>
      <c r="B2585" s="3">
        <f>data!B2583</f>
        <v>3</v>
      </c>
      <c r="C2585" s="3">
        <f t="shared" si="240"/>
        <v>0</v>
      </c>
      <c r="D2585" s="3">
        <f t="shared" si="241"/>
        <v>0</v>
      </c>
      <c r="E2585" s="3">
        <f t="shared" si="242"/>
        <v>1</v>
      </c>
      <c r="F2585" s="3">
        <f t="shared" si="243"/>
        <v>0</v>
      </c>
      <c r="G2585" s="5">
        <f>data!D2583</f>
        <v>11.6999995708466</v>
      </c>
      <c r="H2585" s="7">
        <f>data!L2583</f>
        <v>0.38461537756157999</v>
      </c>
      <c r="I2585" s="8">
        <f>data!M2583</f>
        <v>1.4444444444444444</v>
      </c>
      <c r="J2585" s="7" t="str">
        <f>data!N2583</f>
        <v>T</v>
      </c>
      <c r="K2585" s="8">
        <f t="shared" si="244"/>
        <v>1.7609307784365109</v>
      </c>
      <c r="L2585" s="6">
        <f t="shared" si="245"/>
        <v>1.1719140723781836</v>
      </c>
    </row>
    <row r="2586" spans="1:12" x14ac:dyDescent="0.3">
      <c r="A2586" s="3">
        <f>data!A2584</f>
        <v>2583</v>
      </c>
      <c r="B2586" s="3">
        <f>data!B2584</f>
        <v>3</v>
      </c>
      <c r="C2586" s="3">
        <f t="shared" si="240"/>
        <v>0</v>
      </c>
      <c r="D2586" s="3">
        <f t="shared" si="241"/>
        <v>0</v>
      </c>
      <c r="E2586" s="3">
        <f t="shared" si="242"/>
        <v>1</v>
      </c>
      <c r="F2586" s="3">
        <f t="shared" si="243"/>
        <v>0</v>
      </c>
      <c r="G2586" s="5">
        <f>data!D2584</f>
        <v>10.3999997377396</v>
      </c>
      <c r="H2586" s="7">
        <f>data!L2584</f>
        <v>0.19615384743234801</v>
      </c>
      <c r="I2586" s="8">
        <f>data!M2584</f>
        <v>1</v>
      </c>
      <c r="J2586" s="7" t="str">
        <f>data!N2584</f>
        <v>V</v>
      </c>
      <c r="K2586" s="8">
        <f t="shared" si="244"/>
        <v>1.4137589836803051</v>
      </c>
      <c r="L2586" s="6">
        <f t="shared" si="245"/>
        <v>1.7804435194939916</v>
      </c>
    </row>
    <row r="2587" spans="1:12" x14ac:dyDescent="0.3">
      <c r="A2587" s="3">
        <f>data!A2585</f>
        <v>2584</v>
      </c>
      <c r="B2587" s="3">
        <f>data!B2585</f>
        <v>3</v>
      </c>
      <c r="C2587" s="3">
        <f t="shared" si="240"/>
        <v>0</v>
      </c>
      <c r="D2587" s="3">
        <f t="shared" si="241"/>
        <v>0</v>
      </c>
      <c r="E2587" s="3">
        <f t="shared" si="242"/>
        <v>1</v>
      </c>
      <c r="F2587" s="3">
        <f t="shared" si="243"/>
        <v>0</v>
      </c>
      <c r="G2587" s="5">
        <f>data!D2585</f>
        <v>24.699999094009399</v>
      </c>
      <c r="H2587" s="7">
        <f>data!L2585</f>
        <v>0.10968657703010801</v>
      </c>
      <c r="I2587" s="8">
        <f>data!M2585</f>
        <v>1.4210526315789473</v>
      </c>
      <c r="J2587" s="7" t="str">
        <f>data!N2585</f>
        <v>V</v>
      </c>
      <c r="K2587" s="8">
        <f t="shared" si="244"/>
        <v>1.2782637526033491</v>
      </c>
      <c r="L2587" s="6">
        <f t="shared" si="245"/>
        <v>0.50359998131803063</v>
      </c>
    </row>
    <row r="2588" spans="1:12" x14ac:dyDescent="0.3">
      <c r="A2588" s="3">
        <f>data!A2586</f>
        <v>2585</v>
      </c>
      <c r="B2588" s="3">
        <f>data!B2586</f>
        <v>3</v>
      </c>
      <c r="C2588" s="3">
        <f t="shared" si="240"/>
        <v>0</v>
      </c>
      <c r="D2588" s="3">
        <f t="shared" si="241"/>
        <v>0</v>
      </c>
      <c r="E2588" s="3">
        <f t="shared" si="242"/>
        <v>1</v>
      </c>
      <c r="F2588" s="3">
        <f t="shared" si="243"/>
        <v>0</v>
      </c>
      <c r="G2588" s="5">
        <f>data!D2586</f>
        <v>10.399999856948901</v>
      </c>
      <c r="H2588" s="7">
        <f>data!L2586</f>
        <v>0.50000000534913502</v>
      </c>
      <c r="I2588" s="8">
        <f>data!M2586</f>
        <v>1.875</v>
      </c>
      <c r="J2588" s="7" t="str">
        <f>data!N2586</f>
        <v>V</v>
      </c>
      <c r="K2588" s="8">
        <f t="shared" si="244"/>
        <v>2.0143280259941565</v>
      </c>
      <c r="L2588" s="6">
        <f t="shared" si="245"/>
        <v>0.20188790502830414</v>
      </c>
    </row>
    <row r="2589" spans="1:12" x14ac:dyDescent="0.3">
      <c r="A2589" s="3">
        <f>data!A2587</f>
        <v>2586</v>
      </c>
      <c r="B2589" s="3">
        <f>data!B2587</f>
        <v>4</v>
      </c>
      <c r="C2589" s="3">
        <f t="shared" si="240"/>
        <v>0</v>
      </c>
      <c r="D2589" s="3">
        <f t="shared" si="241"/>
        <v>0</v>
      </c>
      <c r="E2589" s="3">
        <f t="shared" si="242"/>
        <v>0</v>
      </c>
      <c r="F2589" s="3">
        <f t="shared" si="243"/>
        <v>1</v>
      </c>
      <c r="G2589" s="5">
        <f>data!D2587</f>
        <v>80990.550011515603</v>
      </c>
      <c r="H2589" s="7">
        <f>data!L2587</f>
        <v>2.8366271745754499E-5</v>
      </c>
      <c r="I2589" s="8">
        <f>data!M2587</f>
        <v>0.85788552984945921</v>
      </c>
      <c r="J2589" s="7" t="str">
        <f>data!N2587</f>
        <v>V</v>
      </c>
      <c r="K2589" s="8">
        <f t="shared" si="244"/>
        <v>1.1249270116219008</v>
      </c>
      <c r="L2589" s="6">
        <f t="shared" si="245"/>
        <v>5775.5295023903827</v>
      </c>
    </row>
    <row r="2590" spans="1:12" x14ac:dyDescent="0.3">
      <c r="A2590" s="3">
        <f>data!A2588</f>
        <v>2587</v>
      </c>
      <c r="B2590" s="3">
        <f>data!B2588</f>
        <v>4</v>
      </c>
      <c r="C2590" s="3">
        <f t="shared" si="240"/>
        <v>0</v>
      </c>
      <c r="D2590" s="3">
        <f t="shared" si="241"/>
        <v>0</v>
      </c>
      <c r="E2590" s="3">
        <f t="shared" si="242"/>
        <v>0</v>
      </c>
      <c r="F2590" s="3">
        <f t="shared" si="243"/>
        <v>1</v>
      </c>
      <c r="G2590" s="5">
        <f>data!D2588</f>
        <v>85759.560000181198</v>
      </c>
      <c r="H2590" s="7">
        <f>data!L2588</f>
        <v>3.1837637335998198E-3</v>
      </c>
      <c r="I2590" s="8">
        <f>data!M2588</f>
        <v>0.95380029806259314</v>
      </c>
      <c r="J2590" s="7" t="str">
        <f>data!N2588</f>
        <v>V</v>
      </c>
      <c r="K2590" s="8">
        <f t="shared" si="244"/>
        <v>1.1273516638767969</v>
      </c>
      <c r="L2590" s="6">
        <f t="shared" si="245"/>
        <v>2583.0845143274282</v>
      </c>
    </row>
    <row r="2591" spans="1:12" x14ac:dyDescent="0.3">
      <c r="A2591" s="3">
        <f>data!A2589</f>
        <v>2588</v>
      </c>
      <c r="B2591" s="3">
        <f>data!B2589</f>
        <v>4</v>
      </c>
      <c r="C2591" s="3">
        <f t="shared" si="240"/>
        <v>0</v>
      </c>
      <c r="D2591" s="3">
        <f t="shared" si="241"/>
        <v>0</v>
      </c>
      <c r="E2591" s="3">
        <f t="shared" si="242"/>
        <v>0</v>
      </c>
      <c r="F2591" s="3">
        <f t="shared" si="243"/>
        <v>1</v>
      </c>
      <c r="G2591" s="5">
        <f>data!D2589</f>
        <v>15801.4097926617</v>
      </c>
      <c r="H2591" s="7">
        <f>data!L2589</f>
        <v>0.22665870787478901</v>
      </c>
      <c r="I2591" s="8">
        <f>data!M2589</f>
        <v>1.2836007029079983</v>
      </c>
      <c r="J2591" s="7" t="str">
        <f>data!N2589</f>
        <v>V</v>
      </c>
      <c r="K2591" s="8">
        <f t="shared" si="244"/>
        <v>1.3130570266033159</v>
      </c>
      <c r="L2591" s="6">
        <f t="shared" si="245"/>
        <v>13.710488331020285</v>
      </c>
    </row>
    <row r="2592" spans="1:12" x14ac:dyDescent="0.3">
      <c r="A2592" s="3">
        <f>data!A2590</f>
        <v>2589</v>
      </c>
      <c r="B2592" s="3">
        <f>data!B2590</f>
        <v>4</v>
      </c>
      <c r="C2592" s="3">
        <f t="shared" si="240"/>
        <v>0</v>
      </c>
      <c r="D2592" s="3">
        <f t="shared" si="241"/>
        <v>0</v>
      </c>
      <c r="E2592" s="3">
        <f t="shared" si="242"/>
        <v>0</v>
      </c>
      <c r="F2592" s="3">
        <f t="shared" si="243"/>
        <v>1</v>
      </c>
      <c r="G2592" s="5">
        <f>data!D2590</f>
        <v>116653.510040045</v>
      </c>
      <c r="H2592" s="7">
        <f>data!L2590</f>
        <v>-8.9662081019636301E-4</v>
      </c>
      <c r="I2592" s="8">
        <f>data!M2590</f>
        <v>0.84354787063720782</v>
      </c>
      <c r="J2592" s="7" t="str">
        <f>data!N2590</f>
        <v>T</v>
      </c>
      <c r="K2592" s="8">
        <f t="shared" si="244"/>
        <v>1.1242172273156414</v>
      </c>
      <c r="L2592" s="6">
        <f t="shared" si="245"/>
        <v>9189.4138237516963</v>
      </c>
    </row>
    <row r="2593" spans="1:12" x14ac:dyDescent="0.3">
      <c r="A2593" s="3">
        <f>data!A2591</f>
        <v>2590</v>
      </c>
      <c r="B2593" s="3">
        <f>data!B2591</f>
        <v>4</v>
      </c>
      <c r="C2593" s="3">
        <f t="shared" si="240"/>
        <v>0</v>
      </c>
      <c r="D2593" s="3">
        <f t="shared" si="241"/>
        <v>0</v>
      </c>
      <c r="E2593" s="3">
        <f t="shared" si="242"/>
        <v>0</v>
      </c>
      <c r="F2593" s="3">
        <f t="shared" si="243"/>
        <v>1</v>
      </c>
      <c r="G2593" s="5">
        <f>data!D2591</f>
        <v>87552.930003285393</v>
      </c>
      <c r="H2593" s="7">
        <f>data!L2591</f>
        <v>2.3446286237882601E-5</v>
      </c>
      <c r="I2593" s="8">
        <f>data!M2591</f>
        <v>0.82077190186144477</v>
      </c>
      <c r="J2593" s="7" t="str">
        <f>data!N2591</f>
        <v>T</v>
      </c>
      <c r="K2593" s="8">
        <f t="shared" si="244"/>
        <v>1.1249232351099192</v>
      </c>
      <c r="L2593" s="6">
        <f t="shared" si="245"/>
        <v>8099.3493832401182</v>
      </c>
    </row>
    <row r="2594" spans="1:12" x14ac:dyDescent="0.3">
      <c r="A2594" s="3">
        <f>data!A2592</f>
        <v>2591</v>
      </c>
      <c r="B2594" s="3">
        <f>data!B2592</f>
        <v>4</v>
      </c>
      <c r="C2594" s="3">
        <f t="shared" si="240"/>
        <v>0</v>
      </c>
      <c r="D2594" s="3">
        <f t="shared" si="241"/>
        <v>0</v>
      </c>
      <c r="E2594" s="3">
        <f t="shared" si="242"/>
        <v>0</v>
      </c>
      <c r="F2594" s="3">
        <f t="shared" si="243"/>
        <v>1</v>
      </c>
      <c r="G2594" s="5">
        <f>data!D2592</f>
        <v>13695.489823103</v>
      </c>
      <c r="H2594" s="7">
        <f>data!L2592</f>
        <v>-2.3623396927420601E-3</v>
      </c>
      <c r="I2594" s="8">
        <f>data!M2592</f>
        <v>1.7704827586206897</v>
      </c>
      <c r="J2594" s="7" t="str">
        <f>data!N2592</f>
        <v>T</v>
      </c>
      <c r="K2594" s="8">
        <f t="shared" si="244"/>
        <v>1.1230934320713195</v>
      </c>
      <c r="L2594" s="6">
        <f t="shared" si="245"/>
        <v>5739.9570062818366</v>
      </c>
    </row>
    <row r="2595" spans="1:12" x14ac:dyDescent="0.3">
      <c r="A2595" s="3">
        <f>data!A2593</f>
        <v>2592</v>
      </c>
      <c r="B2595" s="3">
        <f>data!B2593</f>
        <v>4</v>
      </c>
      <c r="C2595" s="3">
        <f t="shared" si="240"/>
        <v>0</v>
      </c>
      <c r="D2595" s="3">
        <f t="shared" si="241"/>
        <v>0</v>
      </c>
      <c r="E2595" s="3">
        <f t="shared" si="242"/>
        <v>0</v>
      </c>
      <c r="F2595" s="3">
        <f t="shared" si="243"/>
        <v>1</v>
      </c>
      <c r="G2595" s="5">
        <f>data!D2593</f>
        <v>5281.5500004291498</v>
      </c>
      <c r="H2595" s="7">
        <f>data!L2593</f>
        <v>0.206542193144158</v>
      </c>
      <c r="I2595" s="8">
        <f>data!M2593</f>
        <v>1.1947873799725652</v>
      </c>
      <c r="J2595" s="7" t="str">
        <f>data!N2593</f>
        <v>V</v>
      </c>
      <c r="K2595" s="8">
        <f t="shared" si="244"/>
        <v>1.2951566355879047</v>
      </c>
      <c r="L2595" s="6">
        <f t="shared" si="245"/>
        <v>53.206268541170509</v>
      </c>
    </row>
    <row r="2596" spans="1:12" x14ac:dyDescent="0.3">
      <c r="A2596" s="3">
        <f>data!A2594</f>
        <v>2593</v>
      </c>
      <c r="B2596" s="3">
        <f>data!B2594</f>
        <v>4</v>
      </c>
      <c r="C2596" s="3">
        <f t="shared" si="240"/>
        <v>0</v>
      </c>
      <c r="D2596" s="3">
        <f t="shared" si="241"/>
        <v>0</v>
      </c>
      <c r="E2596" s="3">
        <f t="shared" si="242"/>
        <v>0</v>
      </c>
      <c r="F2596" s="3">
        <f t="shared" si="243"/>
        <v>1</v>
      </c>
      <c r="G2596" s="5">
        <f>data!D2594</f>
        <v>7231.7450002730002</v>
      </c>
      <c r="H2596" s="7">
        <f>data!L2594</f>
        <v>-7.9282611454774396E-4</v>
      </c>
      <c r="I2596" s="8">
        <f>data!M2594</f>
        <v>1.0450089741819688</v>
      </c>
      <c r="J2596" s="7" t="str">
        <f>data!N2594</f>
        <v>T</v>
      </c>
      <c r="K2596" s="8">
        <f t="shared" si="244"/>
        <v>1.1242968513543781</v>
      </c>
      <c r="L2596" s="6">
        <f t="shared" si="245"/>
        <v>45.462852844791314</v>
      </c>
    </row>
    <row r="2597" spans="1:12" x14ac:dyDescent="0.3">
      <c r="A2597" s="3">
        <f>data!A2595</f>
        <v>2594</v>
      </c>
      <c r="B2597" s="3">
        <f>data!B2595</f>
        <v>4</v>
      </c>
      <c r="C2597" s="3">
        <f t="shared" si="240"/>
        <v>0</v>
      </c>
      <c r="D2597" s="3">
        <f t="shared" si="241"/>
        <v>0</v>
      </c>
      <c r="E2597" s="3">
        <f t="shared" si="242"/>
        <v>0</v>
      </c>
      <c r="F2597" s="3">
        <f t="shared" si="243"/>
        <v>1</v>
      </c>
      <c r="G2597" s="5">
        <f>data!D2595</f>
        <v>45436.309997618198</v>
      </c>
      <c r="H2597" s="7">
        <f>data!L2595</f>
        <v>-4.1230858328433501E-4</v>
      </c>
      <c r="I2597" s="8">
        <f>data!M2595</f>
        <v>1.0972337907150058</v>
      </c>
      <c r="J2597" s="7" t="str">
        <f>data!N2595</f>
        <v>T</v>
      </c>
      <c r="K2597" s="8">
        <f t="shared" si="244"/>
        <v>1.1245888060565168</v>
      </c>
      <c r="L2597" s="6">
        <f t="shared" si="245"/>
        <v>33.999848298138929</v>
      </c>
    </row>
    <row r="2598" spans="1:12" x14ac:dyDescent="0.3">
      <c r="A2598" s="3">
        <f>data!A2596</f>
        <v>2595</v>
      </c>
      <c r="B2598" s="3">
        <f>data!B2596</f>
        <v>4</v>
      </c>
      <c r="C2598" s="3">
        <f t="shared" si="240"/>
        <v>0</v>
      </c>
      <c r="D2598" s="3">
        <f t="shared" si="241"/>
        <v>0</v>
      </c>
      <c r="E2598" s="3">
        <f t="shared" si="242"/>
        <v>0</v>
      </c>
      <c r="F2598" s="3">
        <f t="shared" si="243"/>
        <v>1</v>
      </c>
      <c r="G2598" s="5">
        <f>data!D2596</f>
        <v>89246.330014139399</v>
      </c>
      <c r="H2598" s="7">
        <f>data!L2596</f>
        <v>5.99643021110633E-3</v>
      </c>
      <c r="I2598" s="8">
        <f>data!M2596</f>
        <v>1.0556440562790335</v>
      </c>
      <c r="J2598" s="7" t="str">
        <f>data!N2596</f>
        <v>V</v>
      </c>
      <c r="K2598" s="8">
        <f t="shared" si="244"/>
        <v>1.1295173618571079</v>
      </c>
      <c r="L2598" s="6">
        <f t="shared" si="245"/>
        <v>487.04089788866332</v>
      </c>
    </row>
    <row r="2599" spans="1:12" x14ac:dyDescent="0.3">
      <c r="A2599" s="3">
        <f>data!A2597</f>
        <v>2596</v>
      </c>
      <c r="B2599" s="3">
        <f>data!B2597</f>
        <v>4</v>
      </c>
      <c r="C2599" s="3">
        <f t="shared" si="240"/>
        <v>0</v>
      </c>
      <c r="D2599" s="3">
        <f t="shared" si="241"/>
        <v>0</v>
      </c>
      <c r="E2599" s="3">
        <f t="shared" si="242"/>
        <v>0</v>
      </c>
      <c r="F2599" s="3">
        <f t="shared" si="243"/>
        <v>1</v>
      </c>
      <c r="G2599" s="5">
        <f>data!D2597</f>
        <v>45189.170001596198</v>
      </c>
      <c r="H2599" s="7">
        <f>data!L2597</f>
        <v>3.7086821361066398E-2</v>
      </c>
      <c r="I2599" s="8">
        <f>data!M2597</f>
        <v>0.97487920592929445</v>
      </c>
      <c r="J2599" s="7" t="str">
        <f>data!N2597</f>
        <v>T</v>
      </c>
      <c r="K2599" s="8">
        <f t="shared" si="244"/>
        <v>1.1537353077330876</v>
      </c>
      <c r="L2599" s="6">
        <f t="shared" si="245"/>
        <v>1445.5791866009479</v>
      </c>
    </row>
    <row r="2600" spans="1:12" x14ac:dyDescent="0.3">
      <c r="A2600" s="3">
        <f>data!A2598</f>
        <v>2597</v>
      </c>
      <c r="B2600" s="3">
        <f>data!B2598</f>
        <v>4</v>
      </c>
      <c r="C2600" s="3">
        <f t="shared" si="240"/>
        <v>0</v>
      </c>
      <c r="D2600" s="3">
        <f t="shared" si="241"/>
        <v>0</v>
      </c>
      <c r="E2600" s="3">
        <f t="shared" si="242"/>
        <v>0</v>
      </c>
      <c r="F2600" s="3">
        <f t="shared" si="243"/>
        <v>1</v>
      </c>
      <c r="G2600" s="5">
        <f>data!D2598</f>
        <v>37335.635003674797</v>
      </c>
      <c r="H2600" s="7">
        <f>data!L2598</f>
        <v>3.5906435592874E-2</v>
      </c>
      <c r="I2600" s="8">
        <f>data!M2598</f>
        <v>1.0505862557089822</v>
      </c>
      <c r="J2600" s="7" t="str">
        <f>data!N2598</f>
        <v>T</v>
      </c>
      <c r="K2600" s="8">
        <f t="shared" si="244"/>
        <v>1.1528064297043685</v>
      </c>
      <c r="L2600" s="6">
        <f t="shared" si="245"/>
        <v>390.11870501196239</v>
      </c>
    </row>
    <row r="2601" spans="1:12" x14ac:dyDescent="0.3">
      <c r="A2601" s="3">
        <f>data!A2599</f>
        <v>2598</v>
      </c>
      <c r="B2601" s="3">
        <f>data!B2599</f>
        <v>4</v>
      </c>
      <c r="C2601" s="3">
        <f t="shared" si="240"/>
        <v>0</v>
      </c>
      <c r="D2601" s="3">
        <f t="shared" si="241"/>
        <v>0</v>
      </c>
      <c r="E2601" s="3">
        <f t="shared" si="242"/>
        <v>0</v>
      </c>
      <c r="F2601" s="3">
        <f t="shared" si="243"/>
        <v>1</v>
      </c>
      <c r="G2601" s="5">
        <f>data!D2599</f>
        <v>38545.109994322047</v>
      </c>
      <c r="H2601" s="7">
        <f>data!L2599</f>
        <v>-8.4458676573974302E-4</v>
      </c>
      <c r="I2601" s="8">
        <f>data!M2599</f>
        <v>1.1943623433446482</v>
      </c>
      <c r="J2601" s="7" t="str">
        <f>data!N2599</f>
        <v>T</v>
      </c>
      <c r="K2601" s="8">
        <f t="shared" si="244"/>
        <v>1.1242571434942119</v>
      </c>
      <c r="L2601" s="6">
        <f t="shared" si="245"/>
        <v>189.43915712414258</v>
      </c>
    </row>
    <row r="2602" spans="1:12" x14ac:dyDescent="0.3">
      <c r="A2602" s="3">
        <f>data!A2600</f>
        <v>2599</v>
      </c>
      <c r="B2602" s="3">
        <f>data!B2600</f>
        <v>4</v>
      </c>
      <c r="C2602" s="3">
        <f t="shared" si="240"/>
        <v>0</v>
      </c>
      <c r="D2602" s="3">
        <f t="shared" si="241"/>
        <v>0</v>
      </c>
      <c r="E2602" s="3">
        <f t="shared" si="242"/>
        <v>0</v>
      </c>
      <c r="F2602" s="3">
        <f t="shared" si="243"/>
        <v>1</v>
      </c>
      <c r="G2602" s="5">
        <f>data!D2600</f>
        <v>51150.580003097697</v>
      </c>
      <c r="H2602" s="7">
        <f>data!L2600</f>
        <v>1.41802622230812E-3</v>
      </c>
      <c r="I2602" s="8">
        <f>data!M2600</f>
        <v>0.87930025743037676</v>
      </c>
      <c r="J2602" s="7" t="str">
        <f>data!N2600</f>
        <v>T</v>
      </c>
      <c r="K2602" s="8">
        <f t="shared" si="244"/>
        <v>1.1259942028205228</v>
      </c>
      <c r="L2602" s="6">
        <f t="shared" si="245"/>
        <v>3112.9170204758775</v>
      </c>
    </row>
    <row r="2603" spans="1:12" x14ac:dyDescent="0.3">
      <c r="A2603" s="3">
        <f>data!A2601</f>
        <v>2600</v>
      </c>
      <c r="B2603" s="3">
        <f>data!B2601</f>
        <v>4</v>
      </c>
      <c r="C2603" s="3">
        <f t="shared" si="240"/>
        <v>0</v>
      </c>
      <c r="D2603" s="3">
        <f t="shared" si="241"/>
        <v>0</v>
      </c>
      <c r="E2603" s="3">
        <f t="shared" si="242"/>
        <v>0</v>
      </c>
      <c r="F2603" s="3">
        <f t="shared" si="243"/>
        <v>1</v>
      </c>
      <c r="G2603" s="5">
        <f>data!D2601</f>
        <v>53.5700008869171</v>
      </c>
      <c r="H2603" s="7">
        <f>data!L2601</f>
        <v>0.36425343033644703</v>
      </c>
      <c r="I2603" s="8">
        <f>data!M2601</f>
        <v>1.0285714285714285</v>
      </c>
      <c r="J2603" s="7" t="str">
        <f>data!N2601</f>
        <v>T</v>
      </c>
      <c r="K2603" s="8">
        <f t="shared" si="244"/>
        <v>1.4423085228888501</v>
      </c>
      <c r="L2603" s="6">
        <f t="shared" si="245"/>
        <v>9.1700261406069661</v>
      </c>
    </row>
    <row r="2604" spans="1:12" x14ac:dyDescent="0.3">
      <c r="A2604" s="3">
        <f>data!A2602</f>
        <v>2601</v>
      </c>
      <c r="B2604" s="3">
        <f>data!B2602</f>
        <v>4</v>
      </c>
      <c r="C2604" s="3">
        <f t="shared" si="240"/>
        <v>0</v>
      </c>
      <c r="D2604" s="3">
        <f t="shared" si="241"/>
        <v>0</v>
      </c>
      <c r="E2604" s="3">
        <f t="shared" si="242"/>
        <v>0</v>
      </c>
      <c r="F2604" s="3">
        <f t="shared" si="243"/>
        <v>1</v>
      </c>
      <c r="G2604" s="5">
        <f>data!D2602</f>
        <v>11574.4402035475</v>
      </c>
      <c r="H2604" s="7">
        <f>data!L2602</f>
        <v>9.1495682887085594E-2</v>
      </c>
      <c r="I2604" s="8">
        <f>data!M2602</f>
        <v>1.1084455324357405</v>
      </c>
      <c r="J2604" s="7" t="str">
        <f>data!N2602</f>
        <v>V</v>
      </c>
      <c r="K2604" s="8">
        <f t="shared" si="244"/>
        <v>1.1973734148832551</v>
      </c>
      <c r="L2604" s="6">
        <f t="shared" si="245"/>
        <v>91.532620837086114</v>
      </c>
    </row>
    <row r="2605" spans="1:12" x14ac:dyDescent="0.3">
      <c r="A2605" s="3">
        <f>data!A2603</f>
        <v>2602</v>
      </c>
      <c r="B2605" s="3">
        <f>data!B2603</f>
        <v>3</v>
      </c>
      <c r="C2605" s="3">
        <f t="shared" si="240"/>
        <v>0</v>
      </c>
      <c r="D2605" s="3">
        <f t="shared" si="241"/>
        <v>0</v>
      </c>
      <c r="E2605" s="3">
        <f t="shared" si="242"/>
        <v>1</v>
      </c>
      <c r="F2605" s="3">
        <f t="shared" si="243"/>
        <v>0</v>
      </c>
      <c r="G2605" s="5">
        <f>data!D2603</f>
        <v>115.29</v>
      </c>
      <c r="H2605" s="7">
        <f>data!L2603</f>
        <v>0.29163914409816</v>
      </c>
      <c r="I2605" s="8">
        <f>data!M2603</f>
        <v>1.2093023255813953</v>
      </c>
      <c r="J2605" s="7" t="str">
        <f>data!N2603</f>
        <v>V</v>
      </c>
      <c r="K2605" s="8">
        <f t="shared" si="244"/>
        <v>1.5801330605171997</v>
      </c>
      <c r="L2605" s="6">
        <f t="shared" si="245"/>
        <v>15.854154382750496</v>
      </c>
    </row>
    <row r="2606" spans="1:12" x14ac:dyDescent="0.3">
      <c r="A2606" s="3">
        <f>data!A2604</f>
        <v>2603</v>
      </c>
      <c r="B2606" s="3">
        <f>data!B2604</f>
        <v>4</v>
      </c>
      <c r="C2606" s="3">
        <f t="shared" si="240"/>
        <v>0</v>
      </c>
      <c r="D2606" s="3">
        <f t="shared" si="241"/>
        <v>0</v>
      </c>
      <c r="E2606" s="3">
        <f t="shared" si="242"/>
        <v>0</v>
      </c>
      <c r="F2606" s="3">
        <f t="shared" si="243"/>
        <v>1</v>
      </c>
      <c r="G2606" s="5">
        <f>data!D2604</f>
        <v>23659.070002913501</v>
      </c>
      <c r="H2606" s="7">
        <f>data!L2604</f>
        <v>0.332142001849005</v>
      </c>
      <c r="I2606" s="8">
        <f>data!M2604</f>
        <v>2.1006247633472168</v>
      </c>
      <c r="J2606" s="7" t="str">
        <f>data!N2604</f>
        <v>T</v>
      </c>
      <c r="K2606" s="8">
        <f t="shared" si="244"/>
        <v>1.411049745487204</v>
      </c>
      <c r="L2606" s="6">
        <f t="shared" si="245"/>
        <v>11250.212040011553</v>
      </c>
    </row>
    <row r="2607" spans="1:12" x14ac:dyDescent="0.3">
      <c r="A2607" s="3">
        <f>data!A2605</f>
        <v>2604</v>
      </c>
      <c r="B2607" s="3">
        <f>data!B2605</f>
        <v>4</v>
      </c>
      <c r="C2607" s="3">
        <f t="shared" si="240"/>
        <v>0</v>
      </c>
      <c r="D2607" s="3">
        <f t="shared" si="241"/>
        <v>0</v>
      </c>
      <c r="E2607" s="3">
        <f t="shared" si="242"/>
        <v>0</v>
      </c>
      <c r="F2607" s="3">
        <f t="shared" si="243"/>
        <v>1</v>
      </c>
      <c r="G2607" s="5">
        <f>data!D2605</f>
        <v>1953.99503698945</v>
      </c>
      <c r="H2607" s="7">
        <f>data!L2605</f>
        <v>0.17627428232744499</v>
      </c>
      <c r="I2607" s="8">
        <f>data!M2605</f>
        <v>1.1018380526577247</v>
      </c>
      <c r="J2607" s="7" t="str">
        <f>data!N2605</f>
        <v>T</v>
      </c>
      <c r="K2607" s="8">
        <f t="shared" si="244"/>
        <v>1.2686819313919631</v>
      </c>
      <c r="L2607" s="6">
        <f t="shared" si="245"/>
        <v>54.393125113372051</v>
      </c>
    </row>
    <row r="2608" spans="1:12" x14ac:dyDescent="0.3">
      <c r="A2608" s="3">
        <f>data!A2606</f>
        <v>2605</v>
      </c>
      <c r="B2608" s="3">
        <f>data!B2606</f>
        <v>4</v>
      </c>
      <c r="C2608" s="3">
        <f t="shared" si="240"/>
        <v>0</v>
      </c>
      <c r="D2608" s="3">
        <f t="shared" si="241"/>
        <v>0</v>
      </c>
      <c r="E2608" s="3">
        <f t="shared" si="242"/>
        <v>0</v>
      </c>
      <c r="F2608" s="3">
        <f t="shared" si="243"/>
        <v>1</v>
      </c>
      <c r="G2608" s="5">
        <f>data!D2606</f>
        <v>25354.400007747099</v>
      </c>
      <c r="H2608" s="7">
        <f>data!L2606</f>
        <v>2.4889491534626801E-2</v>
      </c>
      <c r="I2608" s="8">
        <f>data!M2606</f>
        <v>0.99406626009559917</v>
      </c>
      <c r="J2608" s="7" t="str">
        <f>data!N2606</f>
        <v>V</v>
      </c>
      <c r="K2608" s="8">
        <f t="shared" si="244"/>
        <v>1.1441728756389451</v>
      </c>
      <c r="L2608" s="6">
        <f t="shared" si="245"/>
        <v>571.28524031449285</v>
      </c>
    </row>
    <row r="2609" spans="1:12" x14ac:dyDescent="0.3">
      <c r="A2609" s="3">
        <f>data!A2607</f>
        <v>2606</v>
      </c>
      <c r="B2609" s="3">
        <f>data!B2607</f>
        <v>4</v>
      </c>
      <c r="C2609" s="3">
        <f t="shared" si="240"/>
        <v>0</v>
      </c>
      <c r="D2609" s="3">
        <f t="shared" si="241"/>
        <v>0</v>
      </c>
      <c r="E2609" s="3">
        <f t="shared" si="242"/>
        <v>0</v>
      </c>
      <c r="F2609" s="3">
        <f t="shared" si="243"/>
        <v>1</v>
      </c>
      <c r="G2609" s="5">
        <f>data!D2607</f>
        <v>61214.040005512499</v>
      </c>
      <c r="H2609" s="7">
        <f>data!L2607</f>
        <v>-4.8432803201058398E-4</v>
      </c>
      <c r="I2609" s="8">
        <f>data!M2607</f>
        <v>1.1454083295313824</v>
      </c>
      <c r="J2609" s="7" t="str">
        <f>data!N2607</f>
        <v>V</v>
      </c>
      <c r="K2609" s="8">
        <f t="shared" si="244"/>
        <v>1.1245335428213632</v>
      </c>
      <c r="L2609" s="6">
        <f t="shared" si="245"/>
        <v>26.674429302307736</v>
      </c>
    </row>
    <row r="2610" spans="1:12" x14ac:dyDescent="0.3">
      <c r="A2610" s="3">
        <f>data!A2608</f>
        <v>2607</v>
      </c>
      <c r="B2610" s="3">
        <f>data!B2608</f>
        <v>4</v>
      </c>
      <c r="C2610" s="3">
        <f t="shared" si="240"/>
        <v>0</v>
      </c>
      <c r="D2610" s="3">
        <f t="shared" si="241"/>
        <v>0</v>
      </c>
      <c r="E2610" s="3">
        <f t="shared" si="242"/>
        <v>0</v>
      </c>
      <c r="F2610" s="3">
        <f t="shared" si="243"/>
        <v>1</v>
      </c>
      <c r="G2610" s="5">
        <f>data!D2608</f>
        <v>1657.6199997067499</v>
      </c>
      <c r="H2610" s="7">
        <f>data!L2608</f>
        <v>9.1981570552485903E-2</v>
      </c>
      <c r="I2610" s="8">
        <f>data!M2608</f>
        <v>0.91557017543859653</v>
      </c>
      <c r="J2610" s="7" t="str">
        <f>data!N2608</f>
        <v>T</v>
      </c>
      <c r="K2610" s="8">
        <f t="shared" si="244"/>
        <v>1.1977704609594355</v>
      </c>
      <c r="L2610" s="6">
        <f t="shared" si="245"/>
        <v>132.00788581966555</v>
      </c>
    </row>
    <row r="2611" spans="1:12" x14ac:dyDescent="0.3">
      <c r="A2611" s="3">
        <f>data!A2609</f>
        <v>2608</v>
      </c>
      <c r="B2611" s="3">
        <f>data!B2609</f>
        <v>4</v>
      </c>
      <c r="C2611" s="3">
        <f t="shared" si="240"/>
        <v>0</v>
      </c>
      <c r="D2611" s="3">
        <f t="shared" si="241"/>
        <v>0</v>
      </c>
      <c r="E2611" s="3">
        <f t="shared" si="242"/>
        <v>0</v>
      </c>
      <c r="F2611" s="3">
        <f t="shared" si="243"/>
        <v>1</v>
      </c>
      <c r="G2611" s="5">
        <f>data!D2609</f>
        <v>18388.505001813151</v>
      </c>
      <c r="H2611" s="7">
        <f>data!L2609</f>
        <v>5.1194867981252195E-4</v>
      </c>
      <c r="I2611" s="8">
        <f>data!M2609</f>
        <v>1.0752740692499729</v>
      </c>
      <c r="J2611" s="7" t="str">
        <f>data!N2609</f>
        <v>T</v>
      </c>
      <c r="K2611" s="8">
        <f t="shared" si="244"/>
        <v>1.1252982645775547</v>
      </c>
      <c r="L2611" s="6">
        <f t="shared" si="245"/>
        <v>46.015764859644605</v>
      </c>
    </row>
    <row r="2612" spans="1:12" x14ac:dyDescent="0.3">
      <c r="A2612" s="3">
        <f>data!A2610</f>
        <v>2609</v>
      </c>
      <c r="B2612" s="3">
        <f>data!B2610</f>
        <v>4</v>
      </c>
      <c r="C2612" s="3">
        <f t="shared" si="240"/>
        <v>0</v>
      </c>
      <c r="D2612" s="3">
        <f t="shared" si="241"/>
        <v>0</v>
      </c>
      <c r="E2612" s="3">
        <f t="shared" si="242"/>
        <v>0</v>
      </c>
      <c r="F2612" s="3">
        <f t="shared" si="243"/>
        <v>1</v>
      </c>
      <c r="G2612" s="5">
        <f>data!D2610</f>
        <v>2124.0100006461098</v>
      </c>
      <c r="H2612" s="7">
        <f>data!L2610</f>
        <v>9.92412215251018E-2</v>
      </c>
      <c r="I2612" s="8">
        <f>data!M2610</f>
        <v>1.0026548672566371</v>
      </c>
      <c r="J2612" s="7" t="str">
        <f>data!N2610</f>
        <v>V</v>
      </c>
      <c r="K2612" s="8">
        <f t="shared" si="244"/>
        <v>1.203718432299443</v>
      </c>
      <c r="L2612" s="6">
        <f t="shared" si="245"/>
        <v>85.866411758414728</v>
      </c>
    </row>
    <row r="2613" spans="1:12" x14ac:dyDescent="0.3">
      <c r="A2613" s="3">
        <f>data!A2611</f>
        <v>2610</v>
      </c>
      <c r="B2613" s="3">
        <f>data!B2611</f>
        <v>4</v>
      </c>
      <c r="C2613" s="3">
        <f t="shared" si="240"/>
        <v>0</v>
      </c>
      <c r="D2613" s="3">
        <f t="shared" si="241"/>
        <v>0</v>
      </c>
      <c r="E2613" s="3">
        <f t="shared" si="242"/>
        <v>0</v>
      </c>
      <c r="F2613" s="3">
        <f t="shared" si="243"/>
        <v>1</v>
      </c>
      <c r="G2613" s="5">
        <f>data!D2611</f>
        <v>79.75</v>
      </c>
      <c r="H2613" s="7">
        <f>data!L2611</f>
        <v>0.13878114575261999</v>
      </c>
      <c r="I2613" s="8">
        <f>data!M2611</f>
        <v>1.3111111111111111</v>
      </c>
      <c r="J2613" s="7" t="str">
        <f>data!N2611</f>
        <v>T</v>
      </c>
      <c r="K2613" s="8">
        <f t="shared" si="244"/>
        <v>1.2366366216510476</v>
      </c>
      <c r="L2613" s="6">
        <f t="shared" si="245"/>
        <v>0.44232935403188473</v>
      </c>
    </row>
    <row r="2614" spans="1:12" x14ac:dyDescent="0.3">
      <c r="A2614" s="3">
        <f>data!A2612</f>
        <v>2611</v>
      </c>
      <c r="B2614" s="3">
        <f>data!B2612</f>
        <v>4</v>
      </c>
      <c r="C2614" s="3">
        <f t="shared" si="240"/>
        <v>0</v>
      </c>
      <c r="D2614" s="3">
        <f t="shared" si="241"/>
        <v>0</v>
      </c>
      <c r="E2614" s="3">
        <f t="shared" si="242"/>
        <v>0</v>
      </c>
      <c r="F2614" s="3">
        <f t="shared" si="243"/>
        <v>1</v>
      </c>
      <c r="G2614" s="5">
        <f>data!D2612</f>
        <v>16667.984999835498</v>
      </c>
      <c r="H2614" s="7">
        <f>data!L2612</f>
        <v>3.93584587175095E-4</v>
      </c>
      <c r="I2614" s="8">
        <f>data!M2612</f>
        <v>1.0426035148648245</v>
      </c>
      <c r="J2614" s="7" t="str">
        <f>data!N2612</f>
        <v>T</v>
      </c>
      <c r="K2614" s="8">
        <f t="shared" si="244"/>
        <v>1.1252073834907828</v>
      </c>
      <c r="L2614" s="6">
        <f t="shared" si="245"/>
        <v>113.73231404628299</v>
      </c>
    </row>
    <row r="2615" spans="1:12" x14ac:dyDescent="0.3">
      <c r="A2615" s="3">
        <f>data!A2613</f>
        <v>2612</v>
      </c>
      <c r="B2615" s="3">
        <f>data!B2613</f>
        <v>4</v>
      </c>
      <c r="C2615" s="3">
        <f t="shared" si="240"/>
        <v>0</v>
      </c>
      <c r="D2615" s="3">
        <f t="shared" si="241"/>
        <v>0</v>
      </c>
      <c r="E2615" s="3">
        <f t="shared" si="242"/>
        <v>0</v>
      </c>
      <c r="F2615" s="3">
        <f t="shared" si="243"/>
        <v>1</v>
      </c>
      <c r="G2615" s="5">
        <f>data!D2613</f>
        <v>1847.6500000134099</v>
      </c>
      <c r="H2615" s="7">
        <f>data!L2613</f>
        <v>0.10085173689632999</v>
      </c>
      <c r="I2615" s="8">
        <f>data!M2613</f>
        <v>0.97067901234567899</v>
      </c>
      <c r="J2615" s="7" t="str">
        <f>data!N2613</f>
        <v>V</v>
      </c>
      <c r="K2615" s="8">
        <f t="shared" si="244"/>
        <v>1.2050419564270201</v>
      </c>
      <c r="L2615" s="6">
        <f t="shared" si="245"/>
        <v>101.48400460845066</v>
      </c>
    </row>
    <row r="2616" spans="1:12" x14ac:dyDescent="0.3">
      <c r="A2616" s="3">
        <f>data!A2614</f>
        <v>2613</v>
      </c>
      <c r="B2616" s="3">
        <f>data!B2614</f>
        <v>4</v>
      </c>
      <c r="C2616" s="3">
        <f t="shared" si="240"/>
        <v>0</v>
      </c>
      <c r="D2616" s="3">
        <f t="shared" si="241"/>
        <v>0</v>
      </c>
      <c r="E2616" s="3">
        <f t="shared" si="242"/>
        <v>0</v>
      </c>
      <c r="F2616" s="3">
        <f t="shared" si="243"/>
        <v>1</v>
      </c>
      <c r="G2616" s="5">
        <f>data!D2614</f>
        <v>14005.93000009655</v>
      </c>
      <c r="H2616" s="7">
        <f>data!L2614</f>
        <v>3.7785439864967502E-4</v>
      </c>
      <c r="I2616" s="8">
        <f>data!M2614</f>
        <v>1.0660585762132118</v>
      </c>
      <c r="J2616" s="7" t="str">
        <f>data!N2614</f>
        <v>V</v>
      </c>
      <c r="K2616" s="8">
        <f t="shared" si="244"/>
        <v>1.1251953062535431</v>
      </c>
      <c r="L2616" s="6">
        <f t="shared" si="245"/>
        <v>48.98087787476048</v>
      </c>
    </row>
    <row r="2617" spans="1:12" x14ac:dyDescent="0.3">
      <c r="A2617" s="3">
        <f>data!A2615</f>
        <v>2614</v>
      </c>
      <c r="B2617" s="3">
        <f>data!B2615</f>
        <v>4</v>
      </c>
      <c r="C2617" s="3">
        <f t="shared" si="240"/>
        <v>0</v>
      </c>
      <c r="D2617" s="3">
        <f t="shared" si="241"/>
        <v>0</v>
      </c>
      <c r="E2617" s="3">
        <f t="shared" si="242"/>
        <v>0</v>
      </c>
      <c r="F2617" s="3">
        <f t="shared" si="243"/>
        <v>1</v>
      </c>
      <c r="G2617" s="5">
        <f>data!D2615</f>
        <v>43430.970001556001</v>
      </c>
      <c r="H2617" s="7">
        <f>data!L2615</f>
        <v>-9.9657507379868695E-5</v>
      </c>
      <c r="I2617" s="8">
        <f>data!M2615</f>
        <v>1.2038968797389826</v>
      </c>
      <c r="J2617" s="7" t="str">
        <f>data!N2615</f>
        <v>T</v>
      </c>
      <c r="K2617" s="8">
        <f t="shared" si="244"/>
        <v>1.1248287464889011</v>
      </c>
      <c r="L2617" s="6">
        <f t="shared" si="245"/>
        <v>271.52042210852721</v>
      </c>
    </row>
    <row r="2618" spans="1:12" x14ac:dyDescent="0.3">
      <c r="A2618" s="3">
        <f>data!A2616</f>
        <v>2615</v>
      </c>
      <c r="B2618" s="3">
        <f>data!B2616</f>
        <v>4</v>
      </c>
      <c r="C2618" s="3">
        <f t="shared" si="240"/>
        <v>0</v>
      </c>
      <c r="D2618" s="3">
        <f t="shared" si="241"/>
        <v>0</v>
      </c>
      <c r="E2618" s="3">
        <f t="shared" si="242"/>
        <v>0</v>
      </c>
      <c r="F2618" s="3">
        <f t="shared" si="243"/>
        <v>1</v>
      </c>
      <c r="G2618" s="5">
        <f>data!D2616</f>
        <v>53431.140005707697</v>
      </c>
      <c r="H2618" s="7">
        <f>data!L2616</f>
        <v>-3.3422338785782098E-4</v>
      </c>
      <c r="I2618" s="8">
        <f>data!M2616</f>
        <v>1.1622509755596633</v>
      </c>
      <c r="J2618" s="7" t="str">
        <f>data!N2616</f>
        <v>V</v>
      </c>
      <c r="K2618" s="8">
        <f t="shared" si="244"/>
        <v>1.1246487268360963</v>
      </c>
      <c r="L2618" s="6">
        <f t="shared" si="245"/>
        <v>75.547844184811041</v>
      </c>
    </row>
    <row r="2619" spans="1:12" x14ac:dyDescent="0.3">
      <c r="A2619" s="3">
        <f>data!A2617</f>
        <v>2616</v>
      </c>
      <c r="B2619" s="3">
        <f>data!B2617</f>
        <v>4</v>
      </c>
      <c r="C2619" s="3">
        <f t="shared" si="240"/>
        <v>0</v>
      </c>
      <c r="D2619" s="3">
        <f t="shared" si="241"/>
        <v>0</v>
      </c>
      <c r="E2619" s="3">
        <f t="shared" si="242"/>
        <v>0</v>
      </c>
      <c r="F2619" s="3">
        <f t="shared" si="243"/>
        <v>1</v>
      </c>
      <c r="G2619" s="5">
        <f>data!D2617</f>
        <v>203.100000023842</v>
      </c>
      <c r="H2619" s="7">
        <f>data!L2617</f>
        <v>0.105932005036455</v>
      </c>
      <c r="I2619" s="8">
        <f>data!M2617</f>
        <v>1.1018518518518519</v>
      </c>
      <c r="J2619" s="7" t="str">
        <f>data!N2617</f>
        <v>V</v>
      </c>
      <c r="K2619" s="8">
        <f t="shared" si="244"/>
        <v>1.2092264719864676</v>
      </c>
      <c r="L2619" s="6">
        <f t="shared" si="245"/>
        <v>2.3416026681375515</v>
      </c>
    </row>
    <row r="2620" spans="1:12" x14ac:dyDescent="0.3">
      <c r="A2620" s="3">
        <f>data!A2618</f>
        <v>2617</v>
      </c>
      <c r="B2620" s="3">
        <f>data!B2618</f>
        <v>4</v>
      </c>
      <c r="C2620" s="3">
        <f t="shared" si="240"/>
        <v>0</v>
      </c>
      <c r="D2620" s="3">
        <f t="shared" si="241"/>
        <v>0</v>
      </c>
      <c r="E2620" s="3">
        <f t="shared" si="242"/>
        <v>0</v>
      </c>
      <c r="F2620" s="3">
        <f t="shared" si="243"/>
        <v>1</v>
      </c>
      <c r="G2620" s="5">
        <f>data!D2618</f>
        <v>35068.679996252104</v>
      </c>
      <c r="H2620" s="7">
        <f>data!L2618</f>
        <v>1.0598123789022601E-4</v>
      </c>
      <c r="I2620" s="8">
        <f>data!M2618</f>
        <v>1.0605694809344599</v>
      </c>
      <c r="J2620" s="7" t="str">
        <f>data!N2618</f>
        <v>V</v>
      </c>
      <c r="K2620" s="8">
        <f t="shared" si="244"/>
        <v>1.1249865894606892</v>
      </c>
      <c r="L2620" s="6">
        <f t="shared" si="245"/>
        <v>145.51972751189993</v>
      </c>
    </row>
    <row r="2621" spans="1:12" x14ac:dyDescent="0.3">
      <c r="A2621" s="3">
        <f>data!A2619</f>
        <v>2618</v>
      </c>
      <c r="B2621" s="3">
        <f>data!B2619</f>
        <v>4</v>
      </c>
      <c r="C2621" s="3">
        <f t="shared" si="240"/>
        <v>0</v>
      </c>
      <c r="D2621" s="3">
        <f t="shared" si="241"/>
        <v>0</v>
      </c>
      <c r="E2621" s="3">
        <f t="shared" si="242"/>
        <v>0</v>
      </c>
      <c r="F2621" s="3">
        <f t="shared" si="243"/>
        <v>1</v>
      </c>
      <c r="G2621" s="5">
        <f>data!D2619</f>
        <v>22607.030002422602</v>
      </c>
      <c r="H2621" s="7">
        <f>data!L2619</f>
        <v>-6.0918874867957398E-3</v>
      </c>
      <c r="I2621" s="8">
        <f>data!M2619</f>
        <v>1.5696523724942908</v>
      </c>
      <c r="J2621" s="7" t="str">
        <f>data!N2619</f>
        <v>V</v>
      </c>
      <c r="K2621" s="8">
        <f t="shared" si="244"/>
        <v>1.1202389783581914</v>
      </c>
      <c r="L2621" s="6">
        <f t="shared" si="245"/>
        <v>4565.9960799868613</v>
      </c>
    </row>
    <row r="2622" spans="1:12" x14ac:dyDescent="0.3">
      <c r="A2622" s="3">
        <f>data!A2620</f>
        <v>2619</v>
      </c>
      <c r="B2622" s="3">
        <f>data!B2620</f>
        <v>4</v>
      </c>
      <c r="C2622" s="3">
        <f t="shared" si="240"/>
        <v>0</v>
      </c>
      <c r="D2622" s="3">
        <f t="shared" si="241"/>
        <v>0</v>
      </c>
      <c r="E2622" s="3">
        <f t="shared" si="242"/>
        <v>0</v>
      </c>
      <c r="F2622" s="3">
        <f t="shared" si="243"/>
        <v>1</v>
      </c>
      <c r="G2622" s="5">
        <f>data!D2620</f>
        <v>11507.98000198605</v>
      </c>
      <c r="H2622" s="7">
        <f>data!L2620</f>
        <v>-5.5618575197166403E-3</v>
      </c>
      <c r="I2622" s="8">
        <f>data!M2620</f>
        <v>0.90547380812242495</v>
      </c>
      <c r="J2622" s="7" t="str">
        <f>data!N2620</f>
        <v>V</v>
      </c>
      <c r="K2622" s="8">
        <f t="shared" si="244"/>
        <v>1.1206442004070347</v>
      </c>
      <c r="L2622" s="6">
        <f t="shared" si="245"/>
        <v>532.79988424072155</v>
      </c>
    </row>
    <row r="2623" spans="1:12" x14ac:dyDescent="0.3">
      <c r="A2623" s="3">
        <f>data!A2621</f>
        <v>2620</v>
      </c>
      <c r="B2623" s="3">
        <f>data!B2621</f>
        <v>4</v>
      </c>
      <c r="C2623" s="3">
        <f t="shared" si="240"/>
        <v>0</v>
      </c>
      <c r="D2623" s="3">
        <f t="shared" si="241"/>
        <v>0</v>
      </c>
      <c r="E2623" s="3">
        <f t="shared" si="242"/>
        <v>0</v>
      </c>
      <c r="F2623" s="3">
        <f t="shared" si="243"/>
        <v>1</v>
      </c>
      <c r="G2623" s="5">
        <f>data!D2621</f>
        <v>21830.16000133755</v>
      </c>
      <c r="H2623" s="7">
        <f>data!L2621</f>
        <v>-1.5570173038644E-3</v>
      </c>
      <c r="I2623" s="8">
        <f>data!M2621</f>
        <v>1.0120663306037727</v>
      </c>
      <c r="J2623" s="7" t="str">
        <f>data!N2621</f>
        <v>V</v>
      </c>
      <c r="K2623" s="8">
        <f t="shared" si="244"/>
        <v>1.12371074932756</v>
      </c>
      <c r="L2623" s="6">
        <f t="shared" si="245"/>
        <v>272.10151048119127</v>
      </c>
    </row>
    <row r="2624" spans="1:12" x14ac:dyDescent="0.3">
      <c r="A2624" s="3">
        <f>data!A2622</f>
        <v>2621</v>
      </c>
      <c r="B2624" s="3">
        <f>data!B2622</f>
        <v>4</v>
      </c>
      <c r="C2624" s="3">
        <f t="shared" si="240"/>
        <v>0</v>
      </c>
      <c r="D2624" s="3">
        <f t="shared" si="241"/>
        <v>0</v>
      </c>
      <c r="E2624" s="3">
        <f t="shared" si="242"/>
        <v>0</v>
      </c>
      <c r="F2624" s="3">
        <f t="shared" si="243"/>
        <v>1</v>
      </c>
      <c r="G2624" s="5">
        <f>data!D2622</f>
        <v>52961.404998585502</v>
      </c>
      <c r="H2624" s="7">
        <f>data!L2622</f>
        <v>3.1307222439822702E-2</v>
      </c>
      <c r="I2624" s="8">
        <f>data!M2622</f>
        <v>1.2219403574045888</v>
      </c>
      <c r="J2624" s="7" t="str">
        <f>data!N2622</f>
        <v>V</v>
      </c>
      <c r="K2624" s="8">
        <f t="shared" si="244"/>
        <v>1.1491943105198528</v>
      </c>
      <c r="L2624" s="6">
        <f t="shared" si="245"/>
        <v>280.2710846211088</v>
      </c>
    </row>
    <row r="2625" spans="1:12" x14ac:dyDescent="0.3">
      <c r="A2625" s="3">
        <f>data!A2623</f>
        <v>2622</v>
      </c>
      <c r="B2625" s="3">
        <f>data!B2623</f>
        <v>4</v>
      </c>
      <c r="C2625" s="3">
        <f t="shared" si="240"/>
        <v>0</v>
      </c>
      <c r="D2625" s="3">
        <f t="shared" si="241"/>
        <v>0</v>
      </c>
      <c r="E2625" s="3">
        <f t="shared" si="242"/>
        <v>0</v>
      </c>
      <c r="F2625" s="3">
        <f t="shared" si="243"/>
        <v>1</v>
      </c>
      <c r="G2625" s="5">
        <f>data!D2623</f>
        <v>44926.799997448899</v>
      </c>
      <c r="H2625" s="7">
        <f>data!L2623</f>
        <v>1.00544050733706E-2</v>
      </c>
      <c r="I2625" s="8">
        <f>data!M2623</f>
        <v>1.1981217507965789</v>
      </c>
      <c r="J2625" s="7" t="str">
        <f>data!N2623</f>
        <v>T</v>
      </c>
      <c r="K2625" s="8">
        <f t="shared" si="244"/>
        <v>1.1326492561533168</v>
      </c>
      <c r="L2625" s="6">
        <f t="shared" si="245"/>
        <v>192.58535735459139</v>
      </c>
    </row>
    <row r="2626" spans="1:12" x14ac:dyDescent="0.3">
      <c r="A2626" s="3">
        <f>data!A2624</f>
        <v>2623</v>
      </c>
      <c r="B2626" s="3">
        <f>data!B2624</f>
        <v>4</v>
      </c>
      <c r="C2626" s="3">
        <f t="shared" si="240"/>
        <v>0</v>
      </c>
      <c r="D2626" s="3">
        <f t="shared" si="241"/>
        <v>0</v>
      </c>
      <c r="E2626" s="3">
        <f t="shared" si="242"/>
        <v>0</v>
      </c>
      <c r="F2626" s="3">
        <f t="shared" si="243"/>
        <v>1</v>
      </c>
      <c r="G2626" s="5">
        <f>data!D2624</f>
        <v>65884.119999915405</v>
      </c>
      <c r="H2626" s="7">
        <f>data!L2624</f>
        <v>1.00595919770161E-2</v>
      </c>
      <c r="I2626" s="8">
        <f>data!M2624</f>
        <v>1.291647544745296</v>
      </c>
      <c r="J2626" s="7" t="str">
        <f>data!N2624</f>
        <v>V</v>
      </c>
      <c r="K2626" s="8">
        <f t="shared" si="244"/>
        <v>1.1326532648926773</v>
      </c>
      <c r="L2626" s="6">
        <f t="shared" si="245"/>
        <v>1665.4965962068729</v>
      </c>
    </row>
    <row r="2627" spans="1:12" x14ac:dyDescent="0.3">
      <c r="A2627" s="3">
        <f>data!A2625</f>
        <v>2624</v>
      </c>
      <c r="B2627" s="3">
        <f>data!B2625</f>
        <v>4</v>
      </c>
      <c r="C2627" s="3">
        <f t="shared" si="240"/>
        <v>0</v>
      </c>
      <c r="D2627" s="3">
        <f t="shared" si="241"/>
        <v>0</v>
      </c>
      <c r="E2627" s="3">
        <f t="shared" si="242"/>
        <v>0</v>
      </c>
      <c r="F2627" s="3">
        <f t="shared" si="243"/>
        <v>1</v>
      </c>
      <c r="G2627" s="5">
        <f>data!D2625</f>
        <v>40776.149997711203</v>
      </c>
      <c r="H2627" s="7">
        <f>data!L2625</f>
        <v>1.01910301579126E-2</v>
      </c>
      <c r="I2627" s="8">
        <f>data!M2625</f>
        <v>1.1329646017699115</v>
      </c>
      <c r="J2627" s="7" t="str">
        <f>data!N2625</f>
        <v>V</v>
      </c>
      <c r="K2627" s="8">
        <f t="shared" si="244"/>
        <v>1.1327548526618485</v>
      </c>
      <c r="L2627" s="6">
        <f t="shared" si="245"/>
        <v>1.7939340105787801E-3</v>
      </c>
    </row>
    <row r="2628" spans="1:12" x14ac:dyDescent="0.3">
      <c r="A2628" s="3">
        <f>data!A2626</f>
        <v>2625</v>
      </c>
      <c r="B2628" s="3">
        <f>data!B2626</f>
        <v>4</v>
      </c>
      <c r="C2628" s="3">
        <f t="shared" si="240"/>
        <v>0</v>
      </c>
      <c r="D2628" s="3">
        <f t="shared" si="241"/>
        <v>0</v>
      </c>
      <c r="E2628" s="3">
        <f t="shared" si="242"/>
        <v>0</v>
      </c>
      <c r="F2628" s="3">
        <f t="shared" si="243"/>
        <v>1</v>
      </c>
      <c r="G2628" s="5">
        <f>data!D2626</f>
        <v>89066.529993563905</v>
      </c>
      <c r="H2628" s="7">
        <f>data!L2626</f>
        <v>7.6623736510823097E-3</v>
      </c>
      <c r="I2628" s="8">
        <f>data!M2626</f>
        <v>1.1895177630690261</v>
      </c>
      <c r="J2628" s="7" t="str">
        <f>data!N2626</f>
        <v>T</v>
      </c>
      <c r="K2628" s="8">
        <f t="shared" si="244"/>
        <v>1.1308020669790055</v>
      </c>
      <c r="L2628" s="6">
        <f t="shared" si="245"/>
        <v>307.05979843900184</v>
      </c>
    </row>
    <row r="2629" spans="1:12" x14ac:dyDescent="0.3">
      <c r="A2629" s="3">
        <f>data!A2627</f>
        <v>2626</v>
      </c>
      <c r="B2629" s="3">
        <f>data!B2627</f>
        <v>4</v>
      </c>
      <c r="C2629" s="3">
        <f t="shared" ref="C2629:C2692" si="246">IF(B2629=1,1,0)</f>
        <v>0</v>
      </c>
      <c r="D2629" s="3">
        <f t="shared" ref="D2629:D2692" si="247">IF(B2629=2,1,0)</f>
        <v>0</v>
      </c>
      <c r="E2629" s="3">
        <f t="shared" ref="E2629:E2692" si="248">IF(B2629=3,1,0)</f>
        <v>0</v>
      </c>
      <c r="F2629" s="3">
        <f t="shared" ref="F2629:F2692" si="249">IF(B2629=4,1,0)</f>
        <v>1</v>
      </c>
      <c r="G2629" s="5">
        <f>data!D2627</f>
        <v>40075.185001999147</v>
      </c>
      <c r="H2629" s="7">
        <f>data!L2627</f>
        <v>2.1107340042764301E-2</v>
      </c>
      <c r="I2629" s="8">
        <f>data!M2627</f>
        <v>0.9898561942396219</v>
      </c>
      <c r="J2629" s="7" t="str">
        <f>data!N2627</f>
        <v>T</v>
      </c>
      <c r="K2629" s="8">
        <f t="shared" ref="K2629:K2692" si="250">$G$2*EXP(SUMPRODUCT($C$2:$F$2*C2629:F2629)*H2629)</f>
        <v>1.1412238828006767</v>
      </c>
      <c r="L2629" s="6">
        <f t="shared" ref="L2629:L2692" si="251">G2629*(I2629-K2629)^2</f>
        <v>918.20973769675822</v>
      </c>
    </row>
    <row r="2630" spans="1:12" x14ac:dyDescent="0.3">
      <c r="A2630" s="3">
        <f>data!A2628</f>
        <v>2627</v>
      </c>
      <c r="B2630" s="3">
        <f>data!B2628</f>
        <v>4</v>
      </c>
      <c r="C2630" s="3">
        <f t="shared" si="246"/>
        <v>0</v>
      </c>
      <c r="D2630" s="3">
        <f t="shared" si="247"/>
        <v>0</v>
      </c>
      <c r="E2630" s="3">
        <f t="shared" si="248"/>
        <v>0</v>
      </c>
      <c r="F2630" s="3">
        <f t="shared" si="249"/>
        <v>1</v>
      </c>
      <c r="G2630" s="5">
        <f>data!D2628</f>
        <v>78423.0100178719</v>
      </c>
      <c r="H2630" s="7">
        <f>data!L2628</f>
        <v>1.9934915123314301E-2</v>
      </c>
      <c r="I2630" s="8">
        <f>data!M2628</f>
        <v>1.1988655321988655</v>
      </c>
      <c r="J2630" s="7" t="str">
        <f>data!N2628</f>
        <v>T</v>
      </c>
      <c r="K2630" s="8">
        <f t="shared" si="250"/>
        <v>1.1403112719796749</v>
      </c>
      <c r="L2630" s="6">
        <f t="shared" si="251"/>
        <v>268.8812411408839</v>
      </c>
    </row>
    <row r="2631" spans="1:12" x14ac:dyDescent="0.3">
      <c r="A2631" s="3">
        <f>data!A2629</f>
        <v>2628</v>
      </c>
      <c r="B2631" s="3">
        <f>data!B2629</f>
        <v>4</v>
      </c>
      <c r="C2631" s="3">
        <f t="shared" si="246"/>
        <v>0</v>
      </c>
      <c r="D2631" s="3">
        <f t="shared" si="247"/>
        <v>0</v>
      </c>
      <c r="E2631" s="3">
        <f t="shared" si="248"/>
        <v>0</v>
      </c>
      <c r="F2631" s="3">
        <f t="shared" si="249"/>
        <v>1</v>
      </c>
      <c r="G2631" s="5">
        <f>data!D2629</f>
        <v>81664.559997379794</v>
      </c>
      <c r="H2631" s="7">
        <f>data!L2629</f>
        <v>7.51080183789362E-3</v>
      </c>
      <c r="I2631" s="8">
        <f>data!M2629</f>
        <v>1.3206033760325631</v>
      </c>
      <c r="J2631" s="7" t="str">
        <f>data!N2629</f>
        <v>V</v>
      </c>
      <c r="K2631" s="8">
        <f t="shared" si="250"/>
        <v>1.1306851208075077</v>
      </c>
      <c r="L2631" s="6">
        <f t="shared" si="251"/>
        <v>2945.5544141953883</v>
      </c>
    </row>
    <row r="2632" spans="1:12" x14ac:dyDescent="0.3">
      <c r="A2632" s="3">
        <f>data!A2630</f>
        <v>2629</v>
      </c>
      <c r="B2632" s="3">
        <f>data!B2630</f>
        <v>4</v>
      </c>
      <c r="C2632" s="3">
        <f t="shared" si="246"/>
        <v>0</v>
      </c>
      <c r="D2632" s="3">
        <f t="shared" si="247"/>
        <v>0</v>
      </c>
      <c r="E2632" s="3">
        <f t="shared" si="248"/>
        <v>0</v>
      </c>
      <c r="F2632" s="3">
        <f t="shared" si="249"/>
        <v>1</v>
      </c>
      <c r="G2632" s="5">
        <f>data!D2630</f>
        <v>6952.6000005900996</v>
      </c>
      <c r="H2632" s="7">
        <f>data!L2630</f>
        <v>1.6181338511765501E-2</v>
      </c>
      <c r="I2632" s="8">
        <f>data!M2630</f>
        <v>0.81944444444444442</v>
      </c>
      <c r="J2632" s="7" t="str">
        <f>data!N2630</f>
        <v>T</v>
      </c>
      <c r="K2632" s="8">
        <f t="shared" si="250"/>
        <v>1.1373944086309888</v>
      </c>
      <c r="L2632" s="6">
        <f t="shared" si="251"/>
        <v>702.85348882420556</v>
      </c>
    </row>
    <row r="2633" spans="1:12" x14ac:dyDescent="0.3">
      <c r="A2633" s="3">
        <f>data!A2631</f>
        <v>2630</v>
      </c>
      <c r="B2633" s="3">
        <f>data!B2631</f>
        <v>4</v>
      </c>
      <c r="C2633" s="3">
        <f t="shared" si="246"/>
        <v>0</v>
      </c>
      <c r="D2633" s="3">
        <f t="shared" si="247"/>
        <v>0</v>
      </c>
      <c r="E2633" s="3">
        <f t="shared" si="248"/>
        <v>0</v>
      </c>
      <c r="F2633" s="3">
        <f t="shared" si="249"/>
        <v>1</v>
      </c>
      <c r="G2633" s="5">
        <f>data!D2631</f>
        <v>16965.530001282699</v>
      </c>
      <c r="H2633" s="7">
        <f>data!L2631</f>
        <v>9.79015405690465E-2</v>
      </c>
      <c r="I2633" s="8">
        <f>data!M2631</f>
        <v>1.3722161657062764</v>
      </c>
      <c r="J2633" s="7" t="str">
        <f>data!N2631</f>
        <v>T</v>
      </c>
      <c r="K2633" s="8">
        <f t="shared" si="250"/>
        <v>1.202618587925411</v>
      </c>
      <c r="L2633" s="6">
        <f t="shared" si="251"/>
        <v>487.98528037794472</v>
      </c>
    </row>
    <row r="2634" spans="1:12" x14ac:dyDescent="0.3">
      <c r="A2634" s="3">
        <f>data!A2632</f>
        <v>2631</v>
      </c>
      <c r="B2634" s="3">
        <f>data!B2632</f>
        <v>4</v>
      </c>
      <c r="C2634" s="3">
        <f t="shared" si="246"/>
        <v>0</v>
      </c>
      <c r="D2634" s="3">
        <f t="shared" si="247"/>
        <v>0</v>
      </c>
      <c r="E2634" s="3">
        <f t="shared" si="248"/>
        <v>0</v>
      </c>
      <c r="F2634" s="3">
        <f t="shared" si="249"/>
        <v>1</v>
      </c>
      <c r="G2634" s="5">
        <f>data!D2632</f>
        <v>4946.4600003957703</v>
      </c>
      <c r="H2634" s="7">
        <f>data!L2632</f>
        <v>5.5284059729522801E-4</v>
      </c>
      <c r="I2634" s="8">
        <f>data!M2632</f>
        <v>0.95168109522850819</v>
      </c>
      <c r="J2634" s="7" t="str">
        <f>data!N2632</f>
        <v>V</v>
      </c>
      <c r="K2634" s="8">
        <f t="shared" si="250"/>
        <v>1.1253296634903771</v>
      </c>
      <c r="L2634" s="6">
        <f t="shared" si="251"/>
        <v>149.15469050453063</v>
      </c>
    </row>
    <row r="2635" spans="1:12" x14ac:dyDescent="0.3">
      <c r="A2635" s="3">
        <f>data!A2633</f>
        <v>2632</v>
      </c>
      <c r="B2635" s="3">
        <f>data!B2633</f>
        <v>4</v>
      </c>
      <c r="C2635" s="3">
        <f t="shared" si="246"/>
        <v>0</v>
      </c>
      <c r="D2635" s="3">
        <f t="shared" si="247"/>
        <v>0</v>
      </c>
      <c r="E2635" s="3">
        <f t="shared" si="248"/>
        <v>0</v>
      </c>
      <c r="F2635" s="3">
        <f t="shared" si="249"/>
        <v>1</v>
      </c>
      <c r="G2635" s="5">
        <f>data!D2633</f>
        <v>229.77000331878699</v>
      </c>
      <c r="H2635" s="7">
        <f>data!L2633</f>
        <v>9.9250802561591203E-2</v>
      </c>
      <c r="I2635" s="8">
        <f>data!M2633</f>
        <v>1.6639999999999999</v>
      </c>
      <c r="J2635" s="7" t="str">
        <f>data!N2633</f>
        <v>V</v>
      </c>
      <c r="K2635" s="8">
        <f t="shared" si="250"/>
        <v>1.203726301710875</v>
      </c>
      <c r="L2635" s="6">
        <f t="shared" si="251"/>
        <v>48.677206558755927</v>
      </c>
    </row>
    <row r="2636" spans="1:12" x14ac:dyDescent="0.3">
      <c r="A2636" s="3">
        <f>data!A2634</f>
        <v>2633</v>
      </c>
      <c r="B2636" s="3">
        <f>data!B2634</f>
        <v>4</v>
      </c>
      <c r="C2636" s="3">
        <f t="shared" si="246"/>
        <v>0</v>
      </c>
      <c r="D2636" s="3">
        <f t="shared" si="247"/>
        <v>0</v>
      </c>
      <c r="E2636" s="3">
        <f t="shared" si="248"/>
        <v>0</v>
      </c>
      <c r="F2636" s="3">
        <f t="shared" si="249"/>
        <v>1</v>
      </c>
      <c r="G2636" s="5">
        <f>data!D2634</f>
        <v>30105.709999106799</v>
      </c>
      <c r="H2636" s="7">
        <f>data!L2634</f>
        <v>2.33653059865781E-2</v>
      </c>
      <c r="I2636" s="8">
        <f>data!M2634</f>
        <v>1.0108351840635306</v>
      </c>
      <c r="J2636" s="7" t="str">
        <f>data!N2634</f>
        <v>T</v>
      </c>
      <c r="K2636" s="8">
        <f t="shared" si="250"/>
        <v>1.1429835327043847</v>
      </c>
      <c r="L2636" s="6">
        <f t="shared" si="251"/>
        <v>525.74161483673117</v>
      </c>
    </row>
    <row r="2637" spans="1:12" x14ac:dyDescent="0.3">
      <c r="A2637" s="3">
        <f>data!A2635</f>
        <v>2634</v>
      </c>
      <c r="B2637" s="3">
        <f>data!B2635</f>
        <v>4</v>
      </c>
      <c r="C2637" s="3">
        <f t="shared" si="246"/>
        <v>0</v>
      </c>
      <c r="D2637" s="3">
        <f t="shared" si="247"/>
        <v>0</v>
      </c>
      <c r="E2637" s="3">
        <f t="shared" si="248"/>
        <v>0</v>
      </c>
      <c r="F2637" s="3">
        <f t="shared" si="249"/>
        <v>1</v>
      </c>
      <c r="G2637" s="5">
        <f>data!D2635</f>
        <v>26964.769997790449</v>
      </c>
      <c r="H2637" s="7">
        <f>data!L2635</f>
        <v>2.1455322100713301E-2</v>
      </c>
      <c r="I2637" s="8">
        <f>data!M2635</f>
        <v>1.1138790035587189</v>
      </c>
      <c r="J2637" s="7" t="str">
        <f>data!N2635</f>
        <v>V</v>
      </c>
      <c r="K2637" s="8">
        <f t="shared" si="250"/>
        <v>1.1414948911633371</v>
      </c>
      <c r="L2637" s="6">
        <f t="shared" si="251"/>
        <v>20.564337989215577</v>
      </c>
    </row>
    <row r="2638" spans="1:12" x14ac:dyDescent="0.3">
      <c r="A2638" s="3">
        <f>data!A2636</f>
        <v>2635</v>
      </c>
      <c r="B2638" s="3">
        <f>data!B2636</f>
        <v>4</v>
      </c>
      <c r="C2638" s="3">
        <f t="shared" si="246"/>
        <v>0</v>
      </c>
      <c r="D2638" s="3">
        <f t="shared" si="247"/>
        <v>0</v>
      </c>
      <c r="E2638" s="3">
        <f t="shared" si="248"/>
        <v>0</v>
      </c>
      <c r="F2638" s="3">
        <f t="shared" si="249"/>
        <v>1</v>
      </c>
      <c r="G2638" s="5">
        <f>data!D2636</f>
        <v>57388.170188784599</v>
      </c>
      <c r="H2638" s="7">
        <f>data!L2636</f>
        <v>8.5219650127293708E-3</v>
      </c>
      <c r="I2638" s="8">
        <f>data!M2636</f>
        <v>0.95894944374031832</v>
      </c>
      <c r="J2638" s="7" t="str">
        <f>data!N2636</f>
        <v>T</v>
      </c>
      <c r="K2638" s="8">
        <f t="shared" si="250"/>
        <v>1.1314655188672758</v>
      </c>
      <c r="L2638" s="6">
        <f t="shared" si="251"/>
        <v>1707.9750241416475</v>
      </c>
    </row>
    <row r="2639" spans="1:12" x14ac:dyDescent="0.3">
      <c r="A2639" s="3">
        <f>data!A2637</f>
        <v>2636</v>
      </c>
      <c r="B2639" s="3">
        <f>data!B2637</f>
        <v>4</v>
      </c>
      <c r="C2639" s="3">
        <f t="shared" si="246"/>
        <v>0</v>
      </c>
      <c r="D2639" s="3">
        <f t="shared" si="247"/>
        <v>0</v>
      </c>
      <c r="E2639" s="3">
        <f t="shared" si="248"/>
        <v>0</v>
      </c>
      <c r="F2639" s="3">
        <f t="shared" si="249"/>
        <v>1</v>
      </c>
      <c r="G2639" s="5">
        <f>data!D2637</f>
        <v>24088.6000003591</v>
      </c>
      <c r="H2639" s="7">
        <f>data!L2637</f>
        <v>-2.4516089615680301E-3</v>
      </c>
      <c r="I2639" s="8">
        <f>data!M2637</f>
        <v>1.1304401633595973</v>
      </c>
      <c r="J2639" s="7" t="str">
        <f>data!N2637</f>
        <v>T</v>
      </c>
      <c r="K2639" s="8">
        <f t="shared" si="250"/>
        <v>1.123025023886707</v>
      </c>
      <c r="L2639" s="6">
        <f t="shared" si="251"/>
        <v>1.324494650073178</v>
      </c>
    </row>
    <row r="2640" spans="1:12" x14ac:dyDescent="0.3">
      <c r="A2640" s="3">
        <f>data!A2638</f>
        <v>2637</v>
      </c>
      <c r="B2640" s="3">
        <f>data!B2638</f>
        <v>4</v>
      </c>
      <c r="C2640" s="3">
        <f t="shared" si="246"/>
        <v>0</v>
      </c>
      <c r="D2640" s="3">
        <f t="shared" si="247"/>
        <v>0</v>
      </c>
      <c r="E2640" s="3">
        <f t="shared" si="248"/>
        <v>0</v>
      </c>
      <c r="F2640" s="3">
        <f t="shared" si="249"/>
        <v>1</v>
      </c>
      <c r="G2640" s="5">
        <f>data!D2638</f>
        <v>14199.730000704551</v>
      </c>
      <c r="H2640" s="7">
        <f>data!L2638</f>
        <v>-2.5174967690523402E-3</v>
      </c>
      <c r="I2640" s="8">
        <f>data!M2638</f>
        <v>1.0156568138734816</v>
      </c>
      <c r="J2640" s="7" t="str">
        <f>data!N2638</f>
        <v>T</v>
      </c>
      <c r="K2640" s="8">
        <f t="shared" si="250"/>
        <v>1.122974535888204</v>
      </c>
      <c r="L2640" s="6">
        <f t="shared" si="251"/>
        <v>163.53961750257551</v>
      </c>
    </row>
    <row r="2641" spans="1:12" x14ac:dyDescent="0.3">
      <c r="A2641" s="3">
        <f>data!A2639</f>
        <v>2638</v>
      </c>
      <c r="B2641" s="3">
        <f>data!B2639</f>
        <v>4</v>
      </c>
      <c r="C2641" s="3">
        <f t="shared" si="246"/>
        <v>0</v>
      </c>
      <c r="D2641" s="3">
        <f t="shared" si="247"/>
        <v>0</v>
      </c>
      <c r="E2641" s="3">
        <f t="shared" si="248"/>
        <v>0</v>
      </c>
      <c r="F2641" s="3">
        <f t="shared" si="249"/>
        <v>1</v>
      </c>
      <c r="G2641" s="5">
        <f>data!D2639</f>
        <v>14079.0049995482</v>
      </c>
      <c r="H2641" s="7">
        <f>data!L2639</f>
        <v>4.9953221962695197E-3</v>
      </c>
      <c r="I2641" s="8">
        <f>data!M2639</f>
        <v>0.94167287168031766</v>
      </c>
      <c r="J2641" s="7" t="str">
        <f>data!N2639</f>
        <v>V</v>
      </c>
      <c r="K2641" s="8">
        <f t="shared" si="250"/>
        <v>1.1287460518756363</v>
      </c>
      <c r="L2641" s="6">
        <f t="shared" si="251"/>
        <v>492.71413504864722</v>
      </c>
    </row>
    <row r="2642" spans="1:12" x14ac:dyDescent="0.3">
      <c r="A2642" s="3">
        <f>data!A2640</f>
        <v>2639</v>
      </c>
      <c r="B2642" s="3">
        <f>data!B2640</f>
        <v>4</v>
      </c>
      <c r="C2642" s="3">
        <f t="shared" si="246"/>
        <v>0</v>
      </c>
      <c r="D2642" s="3">
        <f t="shared" si="247"/>
        <v>0</v>
      </c>
      <c r="E2642" s="3">
        <f t="shared" si="248"/>
        <v>0</v>
      </c>
      <c r="F2642" s="3">
        <f t="shared" si="249"/>
        <v>1</v>
      </c>
      <c r="G2642" s="5">
        <f>data!D2640</f>
        <v>11948.20984244345</v>
      </c>
      <c r="H2642" s="7">
        <f>data!L2640</f>
        <v>4.7358750946452002E-3</v>
      </c>
      <c r="I2642" s="8">
        <f>data!M2640</f>
        <v>0.94979283451133312</v>
      </c>
      <c r="J2642" s="7" t="str">
        <f>data!N2640</f>
        <v>T</v>
      </c>
      <c r="K2642" s="8">
        <f t="shared" si="250"/>
        <v>1.1285462451727244</v>
      </c>
      <c r="L2642" s="6">
        <f t="shared" si="251"/>
        <v>381.77854227197253</v>
      </c>
    </row>
    <row r="2643" spans="1:12" x14ac:dyDescent="0.3">
      <c r="A2643" s="3">
        <f>data!A2641</f>
        <v>2640</v>
      </c>
      <c r="B2643" s="3">
        <f>data!B2641</f>
        <v>4</v>
      </c>
      <c r="C2643" s="3">
        <f t="shared" si="246"/>
        <v>0</v>
      </c>
      <c r="D2643" s="3">
        <f t="shared" si="247"/>
        <v>0</v>
      </c>
      <c r="E2643" s="3">
        <f t="shared" si="248"/>
        <v>0</v>
      </c>
      <c r="F2643" s="3">
        <f t="shared" si="249"/>
        <v>1</v>
      </c>
      <c r="G2643" s="5">
        <f>data!D2641</f>
        <v>5689.4699195921403</v>
      </c>
      <c r="H2643" s="7">
        <f>data!L2641</f>
        <v>0.114627915806604</v>
      </c>
      <c r="I2643" s="8">
        <f>data!M2641</f>
        <v>1.0917460317460317</v>
      </c>
      <c r="J2643" s="7" t="str">
        <f>data!N2641</f>
        <v>V</v>
      </c>
      <c r="K2643" s="8">
        <f t="shared" si="250"/>
        <v>1.2164228712543272</v>
      </c>
      <c r="L2643" s="6">
        <f t="shared" si="251"/>
        <v>88.438908686163543</v>
      </c>
    </row>
    <row r="2644" spans="1:12" x14ac:dyDescent="0.3">
      <c r="A2644" s="3">
        <f>data!A2642</f>
        <v>2641</v>
      </c>
      <c r="B2644" s="3">
        <f>data!B2642</f>
        <v>4</v>
      </c>
      <c r="C2644" s="3">
        <f t="shared" si="246"/>
        <v>0</v>
      </c>
      <c r="D2644" s="3">
        <f t="shared" si="247"/>
        <v>0</v>
      </c>
      <c r="E2644" s="3">
        <f t="shared" si="248"/>
        <v>0</v>
      </c>
      <c r="F2644" s="3">
        <f t="shared" si="249"/>
        <v>1</v>
      </c>
      <c r="G2644" s="5">
        <f>data!D2642</f>
        <v>663.44000005722</v>
      </c>
      <c r="H2644" s="7">
        <f>data!L2642</f>
        <v>9.2589549266026402E-2</v>
      </c>
      <c r="I2644" s="8">
        <f>data!M2642</f>
        <v>1.2555555555555555</v>
      </c>
      <c r="J2644" s="7" t="str">
        <f>data!N2642</f>
        <v>T</v>
      </c>
      <c r="K2644" s="8">
        <f t="shared" si="250"/>
        <v>1.1982674599270069</v>
      </c>
      <c r="L2644" s="6">
        <f t="shared" si="251"/>
        <v>2.1773609197785415</v>
      </c>
    </row>
    <row r="2645" spans="1:12" x14ac:dyDescent="0.3">
      <c r="A2645" s="3">
        <f>data!A2643</f>
        <v>2642</v>
      </c>
      <c r="B2645" s="3">
        <f>data!B2643</f>
        <v>4</v>
      </c>
      <c r="C2645" s="3">
        <f t="shared" si="246"/>
        <v>0</v>
      </c>
      <c r="D2645" s="3">
        <f t="shared" si="247"/>
        <v>0</v>
      </c>
      <c r="E2645" s="3">
        <f t="shared" si="248"/>
        <v>0</v>
      </c>
      <c r="F2645" s="3">
        <f t="shared" si="249"/>
        <v>1</v>
      </c>
      <c r="G2645" s="5">
        <f>data!D2643</f>
        <v>1396.2100031375901</v>
      </c>
      <c r="H2645" s="7">
        <f>data!L2643</f>
        <v>0.15579213697032199</v>
      </c>
      <c r="I2645" s="8">
        <f>data!M2643</f>
        <v>1.3652597402597402</v>
      </c>
      <c r="J2645" s="7" t="str">
        <f>data!N2643</f>
        <v>V</v>
      </c>
      <c r="K2645" s="8">
        <f t="shared" si="250"/>
        <v>1.2510743242968148</v>
      </c>
      <c r="L2645" s="6">
        <f t="shared" si="251"/>
        <v>18.2042177550471</v>
      </c>
    </row>
    <row r="2646" spans="1:12" x14ac:dyDescent="0.3">
      <c r="A2646" s="3">
        <f>data!A2644</f>
        <v>2643</v>
      </c>
      <c r="B2646" s="3">
        <f>data!B2644</f>
        <v>4</v>
      </c>
      <c r="C2646" s="3">
        <f t="shared" si="246"/>
        <v>0</v>
      </c>
      <c r="D2646" s="3">
        <f t="shared" si="247"/>
        <v>0</v>
      </c>
      <c r="E2646" s="3">
        <f t="shared" si="248"/>
        <v>0</v>
      </c>
      <c r="F2646" s="3">
        <f t="shared" si="249"/>
        <v>1</v>
      </c>
      <c r="G2646" s="5">
        <f>data!D2644</f>
        <v>3129.9049547463651</v>
      </c>
      <c r="H2646" s="7">
        <f>data!L2644</f>
        <v>2.78895600418139E-2</v>
      </c>
      <c r="I2646" s="8">
        <f>data!M2644</f>
        <v>0.83028953229398661</v>
      </c>
      <c r="J2646" s="7" t="str">
        <f>data!N2644</f>
        <v>T</v>
      </c>
      <c r="K2646" s="8">
        <f t="shared" si="250"/>
        <v>1.1465174868678647</v>
      </c>
      <c r="L2646" s="6">
        <f t="shared" si="251"/>
        <v>312.99086872825529</v>
      </c>
    </row>
    <row r="2647" spans="1:12" x14ac:dyDescent="0.3">
      <c r="A2647" s="3">
        <f>data!A2645</f>
        <v>2644</v>
      </c>
      <c r="B2647" s="3">
        <f>data!B2645</f>
        <v>4</v>
      </c>
      <c r="C2647" s="3">
        <f t="shared" si="246"/>
        <v>0</v>
      </c>
      <c r="D2647" s="3">
        <f t="shared" si="247"/>
        <v>0</v>
      </c>
      <c r="E2647" s="3">
        <f t="shared" si="248"/>
        <v>0</v>
      </c>
      <c r="F2647" s="3">
        <f t="shared" si="249"/>
        <v>1</v>
      </c>
      <c r="G2647" s="5">
        <f>data!D2645</f>
        <v>3055.1500003933902</v>
      </c>
      <c r="H2647" s="7">
        <f>data!L2645</f>
        <v>3.94698134469601E-4</v>
      </c>
      <c r="I2647" s="8">
        <f>data!M2645</f>
        <v>1.0058631921824104</v>
      </c>
      <c r="J2647" s="7" t="str">
        <f>data!N2645</f>
        <v>V</v>
      </c>
      <c r="K2647" s="8">
        <f t="shared" si="250"/>
        <v>1.1252082384488855</v>
      </c>
      <c r="L2647" s="6">
        <f t="shared" si="251"/>
        <v>43.515234900413759</v>
      </c>
    </row>
    <row r="2648" spans="1:12" x14ac:dyDescent="0.3">
      <c r="A2648" s="3">
        <f>data!A2646</f>
        <v>2645</v>
      </c>
      <c r="B2648" s="3">
        <f>data!B2646</f>
        <v>4</v>
      </c>
      <c r="C2648" s="3">
        <f t="shared" si="246"/>
        <v>0</v>
      </c>
      <c r="D2648" s="3">
        <f t="shared" si="247"/>
        <v>0</v>
      </c>
      <c r="E2648" s="3">
        <f t="shared" si="248"/>
        <v>0</v>
      </c>
      <c r="F2648" s="3">
        <f t="shared" si="249"/>
        <v>1</v>
      </c>
      <c r="G2648" s="5">
        <f>data!D2646</f>
        <v>3666.4200008213502</v>
      </c>
      <c r="H2648" s="7">
        <f>data!L2646</f>
        <v>0.16366810181468699</v>
      </c>
      <c r="I2648" s="8">
        <f>data!M2646</f>
        <v>0.70988122314885016</v>
      </c>
      <c r="J2648" s="7" t="str">
        <f>data!N2646</f>
        <v>T</v>
      </c>
      <c r="K2648" s="8">
        <f t="shared" si="250"/>
        <v>1.2578158439489975</v>
      </c>
      <c r="L2648" s="6">
        <f t="shared" si="251"/>
        <v>1100.7778880623948</v>
      </c>
    </row>
    <row r="2649" spans="1:12" x14ac:dyDescent="0.3">
      <c r="A2649" s="3">
        <f>data!A2647</f>
        <v>2646</v>
      </c>
      <c r="B2649" s="3">
        <f>data!B2647</f>
        <v>4</v>
      </c>
      <c r="C2649" s="3">
        <f t="shared" si="246"/>
        <v>0</v>
      </c>
      <c r="D2649" s="3">
        <f t="shared" si="247"/>
        <v>0</v>
      </c>
      <c r="E2649" s="3">
        <f t="shared" si="248"/>
        <v>0</v>
      </c>
      <c r="F2649" s="3">
        <f t="shared" si="249"/>
        <v>1</v>
      </c>
      <c r="G2649" s="5">
        <f>data!D2647</f>
        <v>297.83000506460701</v>
      </c>
      <c r="H2649" s="7">
        <f>data!L2647</f>
        <v>0.205362177365111</v>
      </c>
      <c r="I2649" s="8">
        <f>data!M2647</f>
        <v>0.93963254593175849</v>
      </c>
      <c r="J2649" s="7" t="str">
        <f>data!N2647</f>
        <v>V</v>
      </c>
      <c r="K2649" s="8">
        <f t="shared" si="250"/>
        <v>1.2941142252573721</v>
      </c>
      <c r="L2649" s="6">
        <f t="shared" si="251"/>
        <v>37.424502673335603</v>
      </c>
    </row>
    <row r="2650" spans="1:12" x14ac:dyDescent="0.3">
      <c r="A2650" s="3">
        <f>data!A2648</f>
        <v>2647</v>
      </c>
      <c r="B2650" s="3">
        <f>data!B2648</f>
        <v>4</v>
      </c>
      <c r="C2650" s="3">
        <f t="shared" si="246"/>
        <v>0</v>
      </c>
      <c r="D2650" s="3">
        <f t="shared" si="247"/>
        <v>0</v>
      </c>
      <c r="E2650" s="3">
        <f t="shared" si="248"/>
        <v>0</v>
      </c>
      <c r="F2650" s="3">
        <f t="shared" si="249"/>
        <v>1</v>
      </c>
      <c r="G2650" s="5">
        <f>data!D2648</f>
        <v>12688.039999127401</v>
      </c>
      <c r="H2650" s="7">
        <f>data!L2648</f>
        <v>-1.18806959636895E-3</v>
      </c>
      <c r="I2650" s="8">
        <f>data!M2648</f>
        <v>1.0175024582104228</v>
      </c>
      <c r="J2650" s="7" t="str">
        <f>data!N2648</f>
        <v>T</v>
      </c>
      <c r="K2650" s="8">
        <f t="shared" si="250"/>
        <v>1.1239936783157816</v>
      </c>
      <c r="L2650" s="6">
        <f t="shared" si="251"/>
        <v>143.88719453179348</v>
      </c>
    </row>
    <row r="2651" spans="1:12" x14ac:dyDescent="0.3">
      <c r="A2651" s="3">
        <f>data!A2649</f>
        <v>2648</v>
      </c>
      <c r="B2651" s="3">
        <f>data!B2649</f>
        <v>4</v>
      </c>
      <c r="C2651" s="3">
        <f t="shared" si="246"/>
        <v>0</v>
      </c>
      <c r="D2651" s="3">
        <f t="shared" si="247"/>
        <v>0</v>
      </c>
      <c r="E2651" s="3">
        <f t="shared" si="248"/>
        <v>0</v>
      </c>
      <c r="F2651" s="3">
        <f t="shared" si="249"/>
        <v>1</v>
      </c>
      <c r="G2651" s="5">
        <f>data!D2649</f>
        <v>12745.9149998054</v>
      </c>
      <c r="H2651" s="7">
        <f>data!L2649</f>
        <v>-7.0862131272061198E-4</v>
      </c>
      <c r="I2651" s="8">
        <f>data!M2649</f>
        <v>0.87931843051430358</v>
      </c>
      <c r="J2651" s="7" t="str">
        <f>data!N2649</f>
        <v>T</v>
      </c>
      <c r="K2651" s="8">
        <f t="shared" si="250"/>
        <v>1.1243614515385802</v>
      </c>
      <c r="L2651" s="6">
        <f t="shared" si="251"/>
        <v>765.34225918969844</v>
      </c>
    </row>
    <row r="2652" spans="1:12" x14ac:dyDescent="0.3">
      <c r="A2652" s="3">
        <f>data!A2650</f>
        <v>2649</v>
      </c>
      <c r="B2652" s="3">
        <f>data!B2650</f>
        <v>4</v>
      </c>
      <c r="C2652" s="3">
        <f t="shared" si="246"/>
        <v>0</v>
      </c>
      <c r="D2652" s="3">
        <f t="shared" si="247"/>
        <v>0</v>
      </c>
      <c r="E2652" s="3">
        <f t="shared" si="248"/>
        <v>0</v>
      </c>
      <c r="F2652" s="3">
        <f t="shared" si="249"/>
        <v>1</v>
      </c>
      <c r="G2652" s="5">
        <f>data!D2650</f>
        <v>18143.705000072699</v>
      </c>
      <c r="H2652" s="7">
        <f>data!L2650</f>
        <v>2.7206946982619402E-2</v>
      </c>
      <c r="I2652" s="8">
        <f>data!M2650</f>
        <v>1.4500707213578501</v>
      </c>
      <c r="J2652" s="7" t="str">
        <f>data!N2650</f>
        <v>V</v>
      </c>
      <c r="K2652" s="8">
        <f t="shared" si="250"/>
        <v>1.1459835897645081</v>
      </c>
      <c r="L2652" s="6">
        <f t="shared" si="251"/>
        <v>1677.7299601070531</v>
      </c>
    </row>
    <row r="2653" spans="1:12" x14ac:dyDescent="0.3">
      <c r="A2653" s="3">
        <f>data!A2651</f>
        <v>2650</v>
      </c>
      <c r="B2653" s="3">
        <f>data!B2651</f>
        <v>4</v>
      </c>
      <c r="C2653" s="3">
        <f t="shared" si="246"/>
        <v>0</v>
      </c>
      <c r="D2653" s="3">
        <f t="shared" si="247"/>
        <v>0</v>
      </c>
      <c r="E2653" s="3">
        <f t="shared" si="248"/>
        <v>0</v>
      </c>
      <c r="F2653" s="3">
        <f t="shared" si="249"/>
        <v>1</v>
      </c>
      <c r="G2653" s="5">
        <f>data!D2651</f>
        <v>31242.364997692399</v>
      </c>
      <c r="H2653" s="7">
        <f>data!L2651</f>
        <v>2.09510255641552E-2</v>
      </c>
      <c r="I2653" s="8">
        <f>data!M2651</f>
        <v>1.0387606948405497</v>
      </c>
      <c r="J2653" s="7" t="str">
        <f>data!N2651</f>
        <v>V</v>
      </c>
      <c r="K2653" s="8">
        <f t="shared" si="250"/>
        <v>1.1411021660571405</v>
      </c>
      <c r="L2653" s="6">
        <f t="shared" si="251"/>
        <v>327.22555552725055</v>
      </c>
    </row>
    <row r="2654" spans="1:12" x14ac:dyDescent="0.3">
      <c r="A2654" s="3">
        <f>data!A2652</f>
        <v>2651</v>
      </c>
      <c r="B2654" s="3">
        <f>data!B2652</f>
        <v>4</v>
      </c>
      <c r="C2654" s="3">
        <f t="shared" si="246"/>
        <v>0</v>
      </c>
      <c r="D2654" s="3">
        <f t="shared" si="247"/>
        <v>0</v>
      </c>
      <c r="E2654" s="3">
        <f t="shared" si="248"/>
        <v>0</v>
      </c>
      <c r="F2654" s="3">
        <f t="shared" si="249"/>
        <v>1</v>
      </c>
      <c r="G2654" s="5">
        <f>data!D2652</f>
        <v>27299.025001049049</v>
      </c>
      <c r="H2654" s="7">
        <f>data!L2652</f>
        <v>1.90878027124157E-2</v>
      </c>
      <c r="I2654" s="8">
        <f>data!M2652</f>
        <v>1.0613659227243937</v>
      </c>
      <c r="J2654" s="7" t="str">
        <f>data!N2652</f>
        <v>V</v>
      </c>
      <c r="K2654" s="8">
        <f t="shared" si="250"/>
        <v>1.13965233727838</v>
      </c>
      <c r="L2654" s="6">
        <f t="shared" si="251"/>
        <v>167.30924627431108</v>
      </c>
    </row>
    <row r="2655" spans="1:12" x14ac:dyDescent="0.3">
      <c r="A2655" s="3">
        <f>data!A2653</f>
        <v>2652</v>
      </c>
      <c r="B2655" s="3">
        <f>data!B2653</f>
        <v>4</v>
      </c>
      <c r="C2655" s="3">
        <f t="shared" si="246"/>
        <v>0</v>
      </c>
      <c r="D2655" s="3">
        <f t="shared" si="247"/>
        <v>0</v>
      </c>
      <c r="E2655" s="3">
        <f t="shared" si="248"/>
        <v>0</v>
      </c>
      <c r="F2655" s="3">
        <f t="shared" si="249"/>
        <v>1</v>
      </c>
      <c r="G2655" s="5">
        <f>data!D2653</f>
        <v>54429.340176045902</v>
      </c>
      <c r="H2655" s="7">
        <f>data!L2653</f>
        <v>8.3458933402075393E-3</v>
      </c>
      <c r="I2655" s="8">
        <f>data!M2653</f>
        <v>1.0906092499258819</v>
      </c>
      <c r="J2655" s="7" t="str">
        <f>data!N2653</f>
        <v>V</v>
      </c>
      <c r="K2655" s="8">
        <f t="shared" si="250"/>
        <v>1.1313295911097252</v>
      </c>
      <c r="L2655" s="6">
        <f t="shared" si="251"/>
        <v>90.251802826406802</v>
      </c>
    </row>
    <row r="2656" spans="1:12" x14ac:dyDescent="0.3">
      <c r="A2656" s="3">
        <f>data!A2654</f>
        <v>2653</v>
      </c>
      <c r="B2656" s="3">
        <f>data!B2654</f>
        <v>4</v>
      </c>
      <c r="C2656" s="3">
        <f t="shared" si="246"/>
        <v>0</v>
      </c>
      <c r="D2656" s="3">
        <f t="shared" si="247"/>
        <v>0</v>
      </c>
      <c r="E2656" s="3">
        <f t="shared" si="248"/>
        <v>0</v>
      </c>
      <c r="F2656" s="3">
        <f t="shared" si="249"/>
        <v>1</v>
      </c>
      <c r="G2656" s="5">
        <f>data!D2654</f>
        <v>298</v>
      </c>
      <c r="H2656" s="7">
        <f>data!L2654</f>
        <v>2.2786885499954199E-2</v>
      </c>
      <c r="I2656" s="8">
        <f>data!M2654</f>
        <v>0.81879194630872487</v>
      </c>
      <c r="J2656" s="7" t="str">
        <f>data!N2654</f>
        <v>T</v>
      </c>
      <c r="K2656" s="8">
        <f t="shared" si="250"/>
        <v>1.142532506924723</v>
      </c>
      <c r="L2656" s="6">
        <f t="shared" si="251"/>
        <v>31.232769275212299</v>
      </c>
    </row>
    <row r="2657" spans="1:12" x14ac:dyDescent="0.3">
      <c r="A2657" s="3">
        <f>data!A2655</f>
        <v>2654</v>
      </c>
      <c r="B2657" s="3">
        <f>data!B2655</f>
        <v>4</v>
      </c>
      <c r="C2657" s="3">
        <f t="shared" si="246"/>
        <v>0</v>
      </c>
      <c r="D2657" s="3">
        <f t="shared" si="247"/>
        <v>0</v>
      </c>
      <c r="E2657" s="3">
        <f t="shared" si="248"/>
        <v>0</v>
      </c>
      <c r="F2657" s="3">
        <f t="shared" si="249"/>
        <v>1</v>
      </c>
      <c r="G2657" s="5">
        <f>data!D2655</f>
        <v>1816.3600001335101</v>
      </c>
      <c r="H2657" s="7">
        <f>data!L2655</f>
        <v>5.8754011779315002E-4</v>
      </c>
      <c r="I2657" s="8">
        <f>data!M2655</f>
        <v>1.3964854475562878</v>
      </c>
      <c r="J2657" s="7" t="str">
        <f>data!N2655</f>
        <v>T</v>
      </c>
      <c r="K2657" s="8">
        <f t="shared" si="250"/>
        <v>1.1253563082501508</v>
      </c>
      <c r="L2657" s="6">
        <f t="shared" si="251"/>
        <v>133.52245846196973</v>
      </c>
    </row>
    <row r="2658" spans="1:12" x14ac:dyDescent="0.3">
      <c r="A2658" s="3">
        <f>data!A2656</f>
        <v>2655</v>
      </c>
      <c r="B2658" s="3">
        <f>data!B2656</f>
        <v>4</v>
      </c>
      <c r="C2658" s="3">
        <f t="shared" si="246"/>
        <v>0</v>
      </c>
      <c r="D2658" s="3">
        <f t="shared" si="247"/>
        <v>0</v>
      </c>
      <c r="E2658" s="3">
        <f t="shared" si="248"/>
        <v>0</v>
      </c>
      <c r="F2658" s="3">
        <f t="shared" si="249"/>
        <v>1</v>
      </c>
      <c r="G2658" s="5">
        <f>data!D2656</f>
        <v>1463.77999943495</v>
      </c>
      <c r="H2658" s="7">
        <f>data!L2656</f>
        <v>-2.9169161137821498E-3</v>
      </c>
      <c r="I2658" s="8">
        <f>data!M2656</f>
        <v>1.3995915588835943</v>
      </c>
      <c r="J2658" s="7" t="str">
        <f>data!N2656</f>
        <v>V</v>
      </c>
      <c r="K2658" s="8">
        <f t="shared" si="250"/>
        <v>1.1226685205109481</v>
      </c>
      <c r="L2658" s="6">
        <f t="shared" si="251"/>
        <v>112.25197343722017</v>
      </c>
    </row>
    <row r="2659" spans="1:12" x14ac:dyDescent="0.3">
      <c r="A2659" s="3">
        <f>data!A2657</f>
        <v>2656</v>
      </c>
      <c r="B2659" s="3">
        <f>data!B2657</f>
        <v>4</v>
      </c>
      <c r="C2659" s="3">
        <f t="shared" si="246"/>
        <v>0</v>
      </c>
      <c r="D2659" s="3">
        <f t="shared" si="247"/>
        <v>0</v>
      </c>
      <c r="E2659" s="3">
        <f t="shared" si="248"/>
        <v>0</v>
      </c>
      <c r="F2659" s="3">
        <f t="shared" si="249"/>
        <v>1</v>
      </c>
      <c r="G2659" s="5">
        <f>data!D2657</f>
        <v>223</v>
      </c>
      <c r="H2659" s="7">
        <f>data!L2657</f>
        <v>2.44444520385179E-3</v>
      </c>
      <c r="I2659" s="8">
        <f>data!M2657</f>
        <v>0.60538116591928248</v>
      </c>
      <c r="J2659" s="7" t="str">
        <f>data!N2657</f>
        <v>T</v>
      </c>
      <c r="K2659" s="8">
        <f t="shared" si="250"/>
        <v>1.1267830926355324</v>
      </c>
      <c r="L2659" s="6">
        <f t="shared" si="251"/>
        <v>60.624773127902145</v>
      </c>
    </row>
    <row r="2660" spans="1:12" x14ac:dyDescent="0.3">
      <c r="A2660" s="3">
        <f>data!A2658</f>
        <v>2657</v>
      </c>
      <c r="B2660" s="3">
        <f>data!B2658</f>
        <v>4</v>
      </c>
      <c r="C2660" s="3">
        <f t="shared" si="246"/>
        <v>0</v>
      </c>
      <c r="D2660" s="3">
        <f t="shared" si="247"/>
        <v>0</v>
      </c>
      <c r="E2660" s="3">
        <f t="shared" si="248"/>
        <v>0</v>
      </c>
      <c r="F2660" s="3">
        <f t="shared" si="249"/>
        <v>1</v>
      </c>
      <c r="G2660" s="5">
        <f>data!D2658</f>
        <v>1793.02000015974</v>
      </c>
      <c r="H2660" s="7">
        <f>data!L2658</f>
        <v>9.2519545436647703E-4</v>
      </c>
      <c r="I2660" s="8">
        <f>data!M2658</f>
        <v>1.1012799109627156</v>
      </c>
      <c r="J2660" s="7" t="str">
        <f>data!N2658</f>
        <v>T</v>
      </c>
      <c r="K2660" s="8">
        <f t="shared" si="250"/>
        <v>1.1256156169729405</v>
      </c>
      <c r="L2660" s="6">
        <f t="shared" si="251"/>
        <v>1.061874115146207</v>
      </c>
    </row>
    <row r="2661" spans="1:12" x14ac:dyDescent="0.3">
      <c r="A2661" s="3">
        <f>data!A2659</f>
        <v>2658</v>
      </c>
      <c r="B2661" s="3">
        <f>data!B2659</f>
        <v>4</v>
      </c>
      <c r="C2661" s="3">
        <f t="shared" si="246"/>
        <v>0</v>
      </c>
      <c r="D2661" s="3">
        <f t="shared" si="247"/>
        <v>0</v>
      </c>
      <c r="E2661" s="3">
        <f t="shared" si="248"/>
        <v>0</v>
      </c>
      <c r="F2661" s="3">
        <f t="shared" si="249"/>
        <v>1</v>
      </c>
      <c r="G2661" s="5">
        <f>data!D2659</f>
        <v>3256.09999972582</v>
      </c>
      <c r="H2661" s="7">
        <f>data!L2659</f>
        <v>-2.5277394571364699E-3</v>
      </c>
      <c r="I2661" s="8">
        <f>data!M2659</f>
        <v>0.94469905285670641</v>
      </c>
      <c r="J2661" s="7" t="str">
        <f>data!N2659</f>
        <v>V</v>
      </c>
      <c r="K2661" s="8">
        <f t="shared" si="250"/>
        <v>1.122966687404414</v>
      </c>
      <c r="L2661" s="6">
        <f t="shared" si="251"/>
        <v>103.47673998691668</v>
      </c>
    </row>
    <row r="2662" spans="1:12" x14ac:dyDescent="0.3">
      <c r="A2662" s="3">
        <f>data!A2660</f>
        <v>2659</v>
      </c>
      <c r="B2662" s="3">
        <f>data!B2660</f>
        <v>4</v>
      </c>
      <c r="C2662" s="3">
        <f t="shared" si="246"/>
        <v>0</v>
      </c>
      <c r="D2662" s="3">
        <f t="shared" si="247"/>
        <v>0</v>
      </c>
      <c r="E2662" s="3">
        <f t="shared" si="248"/>
        <v>0</v>
      </c>
      <c r="F2662" s="3">
        <f t="shared" si="249"/>
        <v>1</v>
      </c>
      <c r="G2662" s="5">
        <f>data!D2660</f>
        <v>195.94000005722</v>
      </c>
      <c r="H2662" s="7">
        <f>data!L2660</f>
        <v>1.2989779586740999E-2</v>
      </c>
      <c r="I2662" s="8">
        <f>data!M2660</f>
        <v>0.8214285714285714</v>
      </c>
      <c r="J2662" s="7" t="str">
        <f>data!N2660</f>
        <v>V</v>
      </c>
      <c r="K2662" s="8">
        <f t="shared" si="250"/>
        <v>1.1349201529356845</v>
      </c>
      <c r="L2662" s="6">
        <f t="shared" si="251"/>
        <v>19.256389835785722</v>
      </c>
    </row>
    <row r="2663" spans="1:12" x14ac:dyDescent="0.3">
      <c r="A2663" s="3">
        <f>data!A2661</f>
        <v>2660</v>
      </c>
      <c r="B2663" s="3">
        <f>data!B2661</f>
        <v>4</v>
      </c>
      <c r="C2663" s="3">
        <f t="shared" si="246"/>
        <v>0</v>
      </c>
      <c r="D2663" s="3">
        <f t="shared" si="247"/>
        <v>0</v>
      </c>
      <c r="E2663" s="3">
        <f t="shared" si="248"/>
        <v>0</v>
      </c>
      <c r="F2663" s="3">
        <f t="shared" si="249"/>
        <v>1</v>
      </c>
      <c r="G2663" s="5">
        <f>data!D2661</f>
        <v>451</v>
      </c>
      <c r="H2663" s="7">
        <f>data!L2661</f>
        <v>2.4391143744282199E-2</v>
      </c>
      <c r="I2663" s="8">
        <f>data!M2661</f>
        <v>1.2017738359201773</v>
      </c>
      <c r="J2663" s="7" t="str">
        <f>data!N2661</f>
        <v>T</v>
      </c>
      <c r="K2663" s="8">
        <f t="shared" si="250"/>
        <v>1.1437838719010229</v>
      </c>
      <c r="L2663" s="6">
        <f t="shared" si="251"/>
        <v>1.51663900305121</v>
      </c>
    </row>
    <row r="2664" spans="1:12" x14ac:dyDescent="0.3">
      <c r="A2664" s="3">
        <f>data!A2662</f>
        <v>2661</v>
      </c>
      <c r="B2664" s="3">
        <f>data!B2662</f>
        <v>4</v>
      </c>
      <c r="C2664" s="3">
        <f t="shared" si="246"/>
        <v>0</v>
      </c>
      <c r="D2664" s="3">
        <f t="shared" si="247"/>
        <v>0</v>
      </c>
      <c r="E2664" s="3">
        <f t="shared" si="248"/>
        <v>0</v>
      </c>
      <c r="F2664" s="3">
        <f t="shared" si="249"/>
        <v>1</v>
      </c>
      <c r="G2664" s="5">
        <f>data!D2662</f>
        <v>1619.7400006651901</v>
      </c>
      <c r="H2664" s="7">
        <f>data!L2662</f>
        <v>2.6447216524823399E-3</v>
      </c>
      <c r="I2664" s="8">
        <f>data!M2662</f>
        <v>1.444923076923077</v>
      </c>
      <c r="J2664" s="7" t="str">
        <f>data!N2662</f>
        <v>T</v>
      </c>
      <c r="K2664" s="8">
        <f t="shared" si="250"/>
        <v>1.1269370864603467</v>
      </c>
      <c r="L2664" s="6">
        <f t="shared" si="251"/>
        <v>163.7801561553398</v>
      </c>
    </row>
    <row r="2665" spans="1:12" x14ac:dyDescent="0.3">
      <c r="A2665" s="3">
        <f>data!A2663</f>
        <v>2662</v>
      </c>
      <c r="B2665" s="3">
        <f>data!B2663</f>
        <v>4</v>
      </c>
      <c r="C2665" s="3">
        <f t="shared" si="246"/>
        <v>0</v>
      </c>
      <c r="D2665" s="3">
        <f t="shared" si="247"/>
        <v>0</v>
      </c>
      <c r="E2665" s="3">
        <f t="shared" si="248"/>
        <v>0</v>
      </c>
      <c r="F2665" s="3">
        <f t="shared" si="249"/>
        <v>1</v>
      </c>
      <c r="G2665" s="5">
        <f>data!D2663</f>
        <v>82</v>
      </c>
      <c r="H2665" s="7">
        <f>data!L2663</f>
        <v>1.2500009366444001E-3</v>
      </c>
      <c r="I2665" s="8">
        <f>data!M2663</f>
        <v>0.68292682926829273</v>
      </c>
      <c r="J2665" s="7" t="str">
        <f>data!N2663</f>
        <v>V</v>
      </c>
      <c r="K2665" s="8">
        <f t="shared" si="250"/>
        <v>1.1258651137932403</v>
      </c>
      <c r="L2665" s="6">
        <f t="shared" si="251"/>
        <v>16.087934559628078</v>
      </c>
    </row>
    <row r="2666" spans="1:12" x14ac:dyDescent="0.3">
      <c r="A2666" s="3">
        <f>data!A2664</f>
        <v>2663</v>
      </c>
      <c r="B2666" s="3">
        <f>data!B2664</f>
        <v>4</v>
      </c>
      <c r="C2666" s="3">
        <f t="shared" si="246"/>
        <v>0</v>
      </c>
      <c r="D2666" s="3">
        <f t="shared" si="247"/>
        <v>0</v>
      </c>
      <c r="E2666" s="3">
        <f t="shared" si="248"/>
        <v>0</v>
      </c>
      <c r="F2666" s="3">
        <f t="shared" si="249"/>
        <v>1</v>
      </c>
      <c r="G2666" s="5">
        <f>data!D2664</f>
        <v>2117.2000004053102</v>
      </c>
      <c r="H2666" s="7">
        <f>data!L2664</f>
        <v>6.4080848149035896E-4</v>
      </c>
      <c r="I2666" s="8">
        <f>data!M2664</f>
        <v>1.2491756947715498</v>
      </c>
      <c r="J2666" s="7" t="str">
        <f>data!N2664</f>
        <v>T</v>
      </c>
      <c r="K2666" s="8">
        <f t="shared" si="250"/>
        <v>1.1253972127160208</v>
      </c>
      <c r="L2666" s="6">
        <f t="shared" si="251"/>
        <v>32.437859645212221</v>
      </c>
    </row>
    <row r="2667" spans="1:12" x14ac:dyDescent="0.3">
      <c r="A2667" s="3">
        <f>data!A2665</f>
        <v>2664</v>
      </c>
      <c r="B2667" s="3">
        <f>data!B2665</f>
        <v>4</v>
      </c>
      <c r="C2667" s="3">
        <f t="shared" si="246"/>
        <v>0</v>
      </c>
      <c r="D2667" s="3">
        <f t="shared" si="247"/>
        <v>0</v>
      </c>
      <c r="E2667" s="3">
        <f t="shared" si="248"/>
        <v>0</v>
      </c>
      <c r="F2667" s="3">
        <f t="shared" si="249"/>
        <v>1</v>
      </c>
      <c r="G2667" s="5">
        <f>data!D2665</f>
        <v>3689.43999952078</v>
      </c>
      <c r="H2667" s="7">
        <f>data!L2665</f>
        <v>-3.4372771782884698E-3</v>
      </c>
      <c r="I2667" s="8">
        <f>data!M2665</f>
        <v>1.1138694009713976</v>
      </c>
      <c r="J2667" s="7" t="str">
        <f>data!N2665</f>
        <v>T</v>
      </c>
      <c r="K2667" s="8">
        <f t="shared" si="250"/>
        <v>1.1222699706455612</v>
      </c>
      <c r="L2667" s="6">
        <f t="shared" si="251"/>
        <v>0.26036219744476491</v>
      </c>
    </row>
    <row r="2668" spans="1:12" x14ac:dyDescent="0.3">
      <c r="A2668" s="3">
        <f>data!A2666</f>
        <v>2665</v>
      </c>
      <c r="B2668" s="3">
        <f>data!B2666</f>
        <v>4</v>
      </c>
      <c r="C2668" s="3">
        <f t="shared" si="246"/>
        <v>0</v>
      </c>
      <c r="D2668" s="3">
        <f t="shared" si="247"/>
        <v>0</v>
      </c>
      <c r="E2668" s="3">
        <f t="shared" si="248"/>
        <v>0</v>
      </c>
      <c r="F2668" s="3">
        <f t="shared" si="249"/>
        <v>1</v>
      </c>
      <c r="G2668" s="5">
        <f>data!D2666</f>
        <v>2268.4999999403999</v>
      </c>
      <c r="H2668" s="7">
        <f>data!L2666</f>
        <v>2.2882469822968102E-3</v>
      </c>
      <c r="I2668" s="8">
        <f>data!M2666</f>
        <v>1.8433098591549295</v>
      </c>
      <c r="J2668" s="7" t="str">
        <f>data!N2666</f>
        <v>V</v>
      </c>
      <c r="K2668" s="8">
        <f t="shared" si="250"/>
        <v>1.1266630054434197</v>
      </c>
      <c r="L2668" s="6">
        <f t="shared" si="251"/>
        <v>1165.0623842615444</v>
      </c>
    </row>
    <row r="2669" spans="1:12" x14ac:dyDescent="0.3">
      <c r="A2669" s="3">
        <f>data!A2667</f>
        <v>2666</v>
      </c>
      <c r="B2669" s="3">
        <f>data!B2667</f>
        <v>4</v>
      </c>
      <c r="C2669" s="3">
        <f t="shared" si="246"/>
        <v>0</v>
      </c>
      <c r="D2669" s="3">
        <f t="shared" si="247"/>
        <v>0</v>
      </c>
      <c r="E2669" s="3">
        <f t="shared" si="248"/>
        <v>0</v>
      </c>
      <c r="F2669" s="3">
        <f t="shared" si="249"/>
        <v>1</v>
      </c>
      <c r="G2669" s="5">
        <f>data!D2667</f>
        <v>5486.62999844551</v>
      </c>
      <c r="H2669" s="7">
        <f>data!L2667</f>
        <v>3.5963212633116702E-4</v>
      </c>
      <c r="I2669" s="8">
        <f>data!M2667</f>
        <v>1.0080101947933733</v>
      </c>
      <c r="J2669" s="7" t="str">
        <f>data!N2667</f>
        <v>V</v>
      </c>
      <c r="K2669" s="8">
        <f t="shared" si="250"/>
        <v>1.1251813158200383</v>
      </c>
      <c r="L2669" s="6">
        <f t="shared" si="251"/>
        <v>75.326336105880557</v>
      </c>
    </row>
    <row r="2670" spans="1:12" x14ac:dyDescent="0.3">
      <c r="A2670" s="3">
        <f>data!A2668</f>
        <v>2667</v>
      </c>
      <c r="B2670" s="3">
        <f>data!B2668</f>
        <v>4</v>
      </c>
      <c r="C2670" s="3">
        <f t="shared" si="246"/>
        <v>0</v>
      </c>
      <c r="D2670" s="3">
        <f t="shared" si="247"/>
        <v>0</v>
      </c>
      <c r="E2670" s="3">
        <f t="shared" si="248"/>
        <v>0</v>
      </c>
      <c r="F2670" s="3">
        <f t="shared" si="249"/>
        <v>1</v>
      </c>
      <c r="G2670" s="5">
        <f>data!D2668</f>
        <v>15039.575000036501</v>
      </c>
      <c r="H2670" s="7">
        <f>data!L2668</f>
        <v>1.65710053430459E-2</v>
      </c>
      <c r="I2670" s="8">
        <f>data!M2668</f>
        <v>0.79804039192161569</v>
      </c>
      <c r="J2670" s="7" t="str">
        <f>data!N2668</f>
        <v>T</v>
      </c>
      <c r="K2670" s="8">
        <f t="shared" si="250"/>
        <v>1.137696867061325</v>
      </c>
      <c r="L2670" s="6">
        <f t="shared" si="251"/>
        <v>1735.0634466418944</v>
      </c>
    </row>
    <row r="2671" spans="1:12" x14ac:dyDescent="0.3">
      <c r="A2671" s="3">
        <f>data!A2669</f>
        <v>2668</v>
      </c>
      <c r="B2671" s="3">
        <f>data!B2669</f>
        <v>4</v>
      </c>
      <c r="C2671" s="3">
        <f t="shared" si="246"/>
        <v>0</v>
      </c>
      <c r="D2671" s="3">
        <f t="shared" si="247"/>
        <v>0</v>
      </c>
      <c r="E2671" s="3">
        <f t="shared" si="248"/>
        <v>0</v>
      </c>
      <c r="F2671" s="3">
        <f t="shared" si="249"/>
        <v>1</v>
      </c>
      <c r="G2671" s="5">
        <f>data!D2669</f>
        <v>27526.100001305302</v>
      </c>
      <c r="H2671" s="7">
        <f>data!L2669</f>
        <v>0.12062646575583599</v>
      </c>
      <c r="I2671" s="8">
        <f>data!M2669</f>
        <v>1.4535995796111403</v>
      </c>
      <c r="J2671" s="7" t="str">
        <f>data!N2669</f>
        <v>T</v>
      </c>
      <c r="K2671" s="8">
        <f t="shared" si="250"/>
        <v>1.2214119847888549</v>
      </c>
      <c r="L2671" s="6">
        <f t="shared" si="251"/>
        <v>1483.9617569445506</v>
      </c>
    </row>
    <row r="2672" spans="1:12" x14ac:dyDescent="0.3">
      <c r="A2672" s="3">
        <f>data!A2670</f>
        <v>2669</v>
      </c>
      <c r="B2672" s="3">
        <f>data!B2670</f>
        <v>4</v>
      </c>
      <c r="C2672" s="3">
        <f t="shared" si="246"/>
        <v>0</v>
      </c>
      <c r="D2672" s="3">
        <f t="shared" si="247"/>
        <v>0</v>
      </c>
      <c r="E2672" s="3">
        <f t="shared" si="248"/>
        <v>0</v>
      </c>
      <c r="F2672" s="3">
        <f t="shared" si="249"/>
        <v>1</v>
      </c>
      <c r="G2672" s="5">
        <f>data!D2670</f>
        <v>32756.300000384501</v>
      </c>
      <c r="H2672" s="7">
        <f>data!L2670</f>
        <v>1.8312340504027198E-2</v>
      </c>
      <c r="I2672" s="8">
        <f>data!M2670</f>
        <v>1.2653061224489797</v>
      </c>
      <c r="J2672" s="7" t="str">
        <f>data!N2670</f>
        <v>T</v>
      </c>
      <c r="K2672" s="8">
        <f t="shared" si="250"/>
        <v>1.1390494702173368</v>
      </c>
      <c r="L2672" s="6">
        <f t="shared" si="251"/>
        <v>522.15973480449611</v>
      </c>
    </row>
    <row r="2673" spans="1:12" x14ac:dyDescent="0.3">
      <c r="A2673" s="3">
        <f>data!A2671</f>
        <v>2670</v>
      </c>
      <c r="B2673" s="3">
        <f>data!B2671</f>
        <v>4</v>
      </c>
      <c r="C2673" s="3">
        <f t="shared" si="246"/>
        <v>0</v>
      </c>
      <c r="D2673" s="3">
        <f t="shared" si="247"/>
        <v>0</v>
      </c>
      <c r="E2673" s="3">
        <f t="shared" si="248"/>
        <v>0</v>
      </c>
      <c r="F2673" s="3">
        <f t="shared" si="249"/>
        <v>1</v>
      </c>
      <c r="G2673" s="5">
        <f>data!D2671</f>
        <v>26.25</v>
      </c>
      <c r="H2673" s="7">
        <f>data!L2671</f>
        <v>0.297142858629103</v>
      </c>
      <c r="I2673" s="8">
        <f>data!M2671</f>
        <v>1.4666666666666666</v>
      </c>
      <c r="J2673" s="7" t="str">
        <f>data!N2671</f>
        <v>T</v>
      </c>
      <c r="K2673" s="8">
        <f t="shared" si="250"/>
        <v>1.3777510137637061</v>
      </c>
      <c r="L2673" s="6">
        <f t="shared" si="251"/>
        <v>0.2075323249429431</v>
      </c>
    </row>
    <row r="2674" spans="1:12" x14ac:dyDescent="0.3">
      <c r="A2674" s="3">
        <f>data!A2672</f>
        <v>2671</v>
      </c>
      <c r="B2674" s="3">
        <f>data!B2672</f>
        <v>4</v>
      </c>
      <c r="C2674" s="3">
        <f t="shared" si="246"/>
        <v>0</v>
      </c>
      <c r="D2674" s="3">
        <f t="shared" si="247"/>
        <v>0</v>
      </c>
      <c r="E2674" s="3">
        <f t="shared" si="248"/>
        <v>0</v>
      </c>
      <c r="F2674" s="3">
        <f t="shared" si="249"/>
        <v>1</v>
      </c>
      <c r="G2674" s="5">
        <f>data!D2672</f>
        <v>2097.6900002360298</v>
      </c>
      <c r="H2674" s="7">
        <f>data!L2672</f>
        <v>-1.16906426464284E-2</v>
      </c>
      <c r="I2674" s="8">
        <f>data!M2672</f>
        <v>0.94238875878220141</v>
      </c>
      <c r="J2674" s="7" t="str">
        <f>data!N2672</f>
        <v>V</v>
      </c>
      <c r="K2674" s="8">
        <f t="shared" si="250"/>
        <v>1.1159675189456326</v>
      </c>
      <c r="L2674" s="6">
        <f t="shared" si="251"/>
        <v>63.202531221233315</v>
      </c>
    </row>
    <row r="2675" spans="1:12" x14ac:dyDescent="0.3">
      <c r="A2675" s="3">
        <f>data!A2673</f>
        <v>2672</v>
      </c>
      <c r="B2675" s="3">
        <f>data!B2673</f>
        <v>4</v>
      </c>
      <c r="C2675" s="3">
        <f t="shared" si="246"/>
        <v>0</v>
      </c>
      <c r="D2675" s="3">
        <f t="shared" si="247"/>
        <v>0</v>
      </c>
      <c r="E2675" s="3">
        <f t="shared" si="248"/>
        <v>0</v>
      </c>
      <c r="F2675" s="3">
        <f t="shared" si="249"/>
        <v>1</v>
      </c>
      <c r="G2675" s="5">
        <f>data!D2673</f>
        <v>93477.369993925095</v>
      </c>
      <c r="H2675" s="7">
        <f>data!L2673</f>
        <v>2.38623535783626E-2</v>
      </c>
      <c r="I2675" s="8">
        <f>data!M2673</f>
        <v>1.2811574292705963</v>
      </c>
      <c r="J2675" s="7" t="str">
        <f>data!N2673</f>
        <v>V</v>
      </c>
      <c r="K2675" s="8">
        <f t="shared" si="250"/>
        <v>1.1433712498652124</v>
      </c>
      <c r="L2675" s="6">
        <f t="shared" si="251"/>
        <v>1774.6707891127171</v>
      </c>
    </row>
    <row r="2676" spans="1:12" x14ac:dyDescent="0.3">
      <c r="A2676" s="3">
        <f>data!A2674</f>
        <v>2673</v>
      </c>
      <c r="B2676" s="3">
        <f>data!B2674</f>
        <v>4</v>
      </c>
      <c r="C2676" s="3">
        <f t="shared" si="246"/>
        <v>0</v>
      </c>
      <c r="D2676" s="3">
        <f t="shared" si="247"/>
        <v>0</v>
      </c>
      <c r="E2676" s="3">
        <f t="shared" si="248"/>
        <v>0</v>
      </c>
      <c r="F2676" s="3">
        <f t="shared" si="249"/>
        <v>1</v>
      </c>
      <c r="G2676" s="5">
        <f>data!D2674</f>
        <v>43421.464999154203</v>
      </c>
      <c r="H2676" s="7">
        <f>data!L2674</f>
        <v>1.00755845110453E-2</v>
      </c>
      <c r="I2676" s="8">
        <f>data!M2674</f>
        <v>1.1206752620350617</v>
      </c>
      <c r="J2676" s="7" t="str">
        <f>data!N2674</f>
        <v>T</v>
      </c>
      <c r="K2676" s="8">
        <f t="shared" si="250"/>
        <v>1.1326656249379503</v>
      </c>
      <c r="L2676" s="6">
        <f t="shared" si="251"/>
        <v>6.2426520275897319</v>
      </c>
    </row>
    <row r="2677" spans="1:12" x14ac:dyDescent="0.3">
      <c r="A2677" s="3">
        <f>data!A2675</f>
        <v>2674</v>
      </c>
      <c r="B2677" s="3">
        <f>data!B2675</f>
        <v>4</v>
      </c>
      <c r="C2677" s="3">
        <f t="shared" si="246"/>
        <v>0</v>
      </c>
      <c r="D2677" s="3">
        <f t="shared" si="247"/>
        <v>0</v>
      </c>
      <c r="E2677" s="3">
        <f t="shared" si="248"/>
        <v>0</v>
      </c>
      <c r="F2677" s="3">
        <f t="shared" si="249"/>
        <v>1</v>
      </c>
      <c r="G2677" s="5">
        <f>data!D2675</f>
        <v>14379.460001193</v>
      </c>
      <c r="H2677" s="7">
        <f>data!L2675</f>
        <v>8.8492428711948908E-3</v>
      </c>
      <c r="I2677" s="8">
        <f>data!M2675</f>
        <v>1.1616483973914251</v>
      </c>
      <c r="J2677" s="7" t="str">
        <f>data!N2675</f>
        <v>T</v>
      </c>
      <c r="K2677" s="8">
        <f t="shared" si="250"/>
        <v>1.1317182215594999</v>
      </c>
      <c r="L2677" s="6">
        <f t="shared" si="251"/>
        <v>12.881342076983891</v>
      </c>
    </row>
    <row r="2678" spans="1:12" x14ac:dyDescent="0.3">
      <c r="A2678" s="3">
        <f>data!A2676</f>
        <v>2675</v>
      </c>
      <c r="B2678" s="3">
        <f>data!B2676</f>
        <v>4</v>
      </c>
      <c r="C2678" s="3">
        <f t="shared" si="246"/>
        <v>0</v>
      </c>
      <c r="D2678" s="3">
        <f t="shared" si="247"/>
        <v>0</v>
      </c>
      <c r="E2678" s="3">
        <f t="shared" si="248"/>
        <v>0</v>
      </c>
      <c r="F2678" s="3">
        <f t="shared" si="249"/>
        <v>1</v>
      </c>
      <c r="G2678" s="5">
        <f>data!D2676</f>
        <v>14</v>
      </c>
      <c r="H2678" s="7">
        <f>data!L2676</f>
        <v>0.19230769230769201</v>
      </c>
      <c r="I2678" s="8">
        <f>data!M2676</f>
        <v>0.9285714285714286</v>
      </c>
      <c r="J2678" s="7" t="str">
        <f>data!N2676</f>
        <v>V</v>
      </c>
      <c r="K2678" s="8">
        <f t="shared" si="250"/>
        <v>1.2826378973694259</v>
      </c>
      <c r="L2678" s="6">
        <f t="shared" si="251"/>
        <v>1.7550829005791646</v>
      </c>
    </row>
    <row r="2679" spans="1:12" x14ac:dyDescent="0.3">
      <c r="A2679" s="3">
        <f>data!A2677</f>
        <v>2676</v>
      </c>
      <c r="B2679" s="3">
        <f>data!B2677</f>
        <v>4</v>
      </c>
      <c r="C2679" s="3">
        <f t="shared" si="246"/>
        <v>0</v>
      </c>
      <c r="D2679" s="3">
        <f t="shared" si="247"/>
        <v>0</v>
      </c>
      <c r="E2679" s="3">
        <f t="shared" si="248"/>
        <v>0</v>
      </c>
      <c r="F2679" s="3">
        <f t="shared" si="249"/>
        <v>1</v>
      </c>
      <c r="G2679" s="5">
        <f>data!D2677</f>
        <v>9.8599998950958305</v>
      </c>
      <c r="H2679" s="7">
        <f>data!L2677</f>
        <v>0.20005070112593801</v>
      </c>
      <c r="I2679" s="8">
        <f>data!M2677</f>
        <v>1.6</v>
      </c>
      <c r="J2679" s="7" t="str">
        <f>data!N2677</f>
        <v>V</v>
      </c>
      <c r="K2679" s="8">
        <f t="shared" si="250"/>
        <v>1.289432515110738</v>
      </c>
      <c r="L2679" s="6">
        <f t="shared" si="251"/>
        <v>0.95101831381232471</v>
      </c>
    </row>
    <row r="2680" spans="1:12" x14ac:dyDescent="0.3">
      <c r="A2680" s="3">
        <f>data!A2678</f>
        <v>2677</v>
      </c>
      <c r="B2680" s="3">
        <f>data!B2678</f>
        <v>4</v>
      </c>
      <c r="C2680" s="3">
        <f t="shared" si="246"/>
        <v>0</v>
      </c>
      <c r="D2680" s="3">
        <f t="shared" si="247"/>
        <v>0</v>
      </c>
      <c r="E2680" s="3">
        <f t="shared" si="248"/>
        <v>0</v>
      </c>
      <c r="F2680" s="3">
        <f t="shared" si="249"/>
        <v>1</v>
      </c>
      <c r="G2680" s="5">
        <f>data!D2678</f>
        <v>16</v>
      </c>
      <c r="H2680" s="7">
        <f>data!L2678</f>
        <v>0.11363636363636399</v>
      </c>
      <c r="I2680" s="8">
        <f>data!M2678</f>
        <v>1.375</v>
      </c>
      <c r="J2680" s="7" t="str">
        <f>data!N2678</f>
        <v>T</v>
      </c>
      <c r="K2680" s="8">
        <f t="shared" si="250"/>
        <v>1.2156001425216751</v>
      </c>
      <c r="L2680" s="6">
        <f t="shared" si="251"/>
        <v>0.40653303302576443</v>
      </c>
    </row>
    <row r="2681" spans="1:12" x14ac:dyDescent="0.3">
      <c r="A2681" s="3">
        <f>data!A2679</f>
        <v>2678</v>
      </c>
      <c r="B2681" s="3">
        <f>data!B2679</f>
        <v>4</v>
      </c>
      <c r="C2681" s="3">
        <f t="shared" si="246"/>
        <v>0</v>
      </c>
      <c r="D2681" s="3">
        <f t="shared" si="247"/>
        <v>0</v>
      </c>
      <c r="E2681" s="3">
        <f t="shared" si="248"/>
        <v>0</v>
      </c>
      <c r="F2681" s="3">
        <f t="shared" si="249"/>
        <v>1</v>
      </c>
      <c r="G2681" s="5">
        <f>data!D2679</f>
        <v>4702.9899997599396</v>
      </c>
      <c r="H2681" s="7">
        <f>data!L2679</f>
        <v>1.71591217590715E-2</v>
      </c>
      <c r="I2681" s="8">
        <f>data!M2679</f>
        <v>0.79173728813559319</v>
      </c>
      <c r="J2681" s="7" t="str">
        <f>data!N2679</f>
        <v>T</v>
      </c>
      <c r="K2681" s="8">
        <f t="shared" si="250"/>
        <v>1.1381535138785184</v>
      </c>
      <c r="L2681" s="6">
        <f t="shared" si="251"/>
        <v>564.37855938602559</v>
      </c>
    </row>
    <row r="2682" spans="1:12" x14ac:dyDescent="0.3">
      <c r="A2682" s="3">
        <f>data!A2680</f>
        <v>2679</v>
      </c>
      <c r="B2682" s="3">
        <f>data!B2680</f>
        <v>3</v>
      </c>
      <c r="C2682" s="3">
        <f t="shared" si="246"/>
        <v>0</v>
      </c>
      <c r="D2682" s="3">
        <f t="shared" si="247"/>
        <v>0</v>
      </c>
      <c r="E2682" s="3">
        <f t="shared" si="248"/>
        <v>1</v>
      </c>
      <c r="F2682" s="3">
        <f t="shared" si="249"/>
        <v>0</v>
      </c>
      <c r="G2682" s="5">
        <f>data!D2680</f>
        <v>22607.089999914198</v>
      </c>
      <c r="H2682" s="7">
        <f>data!L2680</f>
        <v>5.5264571674459701E-6</v>
      </c>
      <c r="I2682" s="8">
        <f>data!M2680</f>
        <v>0.94638046022702182</v>
      </c>
      <c r="J2682" s="7" t="str">
        <f>data!N2680</f>
        <v>V</v>
      </c>
      <c r="K2682" s="8">
        <f t="shared" si="250"/>
        <v>1.1249124818490561</v>
      </c>
      <c r="L2682" s="6">
        <f t="shared" si="251"/>
        <v>720.57121443250514</v>
      </c>
    </row>
    <row r="2683" spans="1:12" x14ac:dyDescent="0.3">
      <c r="A2683" s="3">
        <f>data!A2681</f>
        <v>2680</v>
      </c>
      <c r="B2683" s="3">
        <f>data!B2681</f>
        <v>3</v>
      </c>
      <c r="C2683" s="3">
        <f t="shared" si="246"/>
        <v>0</v>
      </c>
      <c r="D2683" s="3">
        <f t="shared" si="247"/>
        <v>0</v>
      </c>
      <c r="E2683" s="3">
        <f t="shared" si="248"/>
        <v>1</v>
      </c>
      <c r="F2683" s="3">
        <f t="shared" si="249"/>
        <v>0</v>
      </c>
      <c r="G2683" s="5">
        <f>data!D2681</f>
        <v>33457.9299966693</v>
      </c>
      <c r="H2683" s="7">
        <f>data!L2681</f>
        <v>2.3639667811204001E-4</v>
      </c>
      <c r="I2683" s="8">
        <f>data!M2681</f>
        <v>1.0498271546072238</v>
      </c>
      <c r="J2683" s="7" t="str">
        <f>data!N2681</f>
        <v>T</v>
      </c>
      <c r="K2683" s="8">
        <f t="shared" si="250"/>
        <v>1.1252151284084049</v>
      </c>
      <c r="L2683" s="6">
        <f t="shared" si="251"/>
        <v>190.15301248376093</v>
      </c>
    </row>
    <row r="2684" spans="1:12" x14ac:dyDescent="0.3">
      <c r="A2684" s="3">
        <f>data!A2682</f>
        <v>2681</v>
      </c>
      <c r="B2684" s="3">
        <f>data!B2682</f>
        <v>3</v>
      </c>
      <c r="C2684" s="3">
        <f t="shared" si="246"/>
        <v>0</v>
      </c>
      <c r="D2684" s="3">
        <f t="shared" si="247"/>
        <v>0</v>
      </c>
      <c r="E2684" s="3">
        <f t="shared" si="248"/>
        <v>1</v>
      </c>
      <c r="F2684" s="3">
        <f t="shared" si="249"/>
        <v>0</v>
      </c>
      <c r="G2684" s="5">
        <f>data!D2682</f>
        <v>35703.329995691798</v>
      </c>
      <c r="H2684" s="7">
        <f>data!L2682</f>
        <v>5.6772258085006195E-4</v>
      </c>
      <c r="I2684" s="8">
        <f>data!M2682</f>
        <v>1.0455966940302674</v>
      </c>
      <c r="J2684" s="7" t="str">
        <f>data!N2682</f>
        <v>T</v>
      </c>
      <c r="K2684" s="8">
        <f t="shared" si="250"/>
        <v>1.1256496040741555</v>
      </c>
      <c r="L2684" s="6">
        <f t="shared" si="251"/>
        <v>228.80366228405009</v>
      </c>
    </row>
    <row r="2685" spans="1:12" x14ac:dyDescent="0.3">
      <c r="A2685" s="3">
        <f>data!A2683</f>
        <v>2682</v>
      </c>
      <c r="B2685" s="3">
        <f>data!B2683</f>
        <v>4</v>
      </c>
      <c r="C2685" s="3">
        <f t="shared" si="246"/>
        <v>0</v>
      </c>
      <c r="D2685" s="3">
        <f t="shared" si="247"/>
        <v>0</v>
      </c>
      <c r="E2685" s="3">
        <f t="shared" si="248"/>
        <v>0</v>
      </c>
      <c r="F2685" s="3">
        <f t="shared" si="249"/>
        <v>1</v>
      </c>
      <c r="G2685" s="5">
        <f>data!D2683</f>
        <v>52716.560008764303</v>
      </c>
      <c r="H2685" s="7">
        <f>data!L2683</f>
        <v>3.9105952877938201E-2</v>
      </c>
      <c r="I2685" s="8">
        <f>data!M2683</f>
        <v>1.2004336304504939</v>
      </c>
      <c r="J2685" s="7" t="str">
        <f>data!N2683</f>
        <v>V</v>
      </c>
      <c r="K2685" s="8">
        <f t="shared" si="250"/>
        <v>1.1553259533235987</v>
      </c>
      <c r="L2685" s="6">
        <f t="shared" si="251"/>
        <v>107.26251832765411</v>
      </c>
    </row>
    <row r="2686" spans="1:12" x14ac:dyDescent="0.3">
      <c r="A2686" s="3">
        <f>data!A2684</f>
        <v>2683</v>
      </c>
      <c r="B2686" s="3">
        <f>data!B2684</f>
        <v>4</v>
      </c>
      <c r="C2686" s="3">
        <f t="shared" si="246"/>
        <v>0</v>
      </c>
      <c r="D2686" s="3">
        <f t="shared" si="247"/>
        <v>0</v>
      </c>
      <c r="E2686" s="3">
        <f t="shared" si="248"/>
        <v>0</v>
      </c>
      <c r="F2686" s="3">
        <f t="shared" si="249"/>
        <v>1</v>
      </c>
      <c r="G2686" s="5">
        <f>data!D2684</f>
        <v>53498.899995327003</v>
      </c>
      <c r="H2686" s="7">
        <f>data!L2684</f>
        <v>-9.7965421288354602E-4</v>
      </c>
      <c r="I2686" s="8">
        <f>data!M2684</f>
        <v>1.05582831802344</v>
      </c>
      <c r="J2686" s="7" t="str">
        <f>data!N2684</f>
        <v>V</v>
      </c>
      <c r="K2686" s="8">
        <f t="shared" si="250"/>
        <v>1.1241535339503301</v>
      </c>
      <c r="L2686" s="6">
        <f t="shared" si="251"/>
        <v>249.75079434244475</v>
      </c>
    </row>
    <row r="2687" spans="1:12" x14ac:dyDescent="0.3">
      <c r="A2687" s="3">
        <f>data!A2685</f>
        <v>2684</v>
      </c>
      <c r="B2687" s="3">
        <f>data!B2685</f>
        <v>4</v>
      </c>
      <c r="C2687" s="3">
        <f t="shared" si="246"/>
        <v>0</v>
      </c>
      <c r="D2687" s="3">
        <f t="shared" si="247"/>
        <v>0</v>
      </c>
      <c r="E2687" s="3">
        <f t="shared" si="248"/>
        <v>0</v>
      </c>
      <c r="F2687" s="3">
        <f t="shared" si="249"/>
        <v>1</v>
      </c>
      <c r="G2687" s="5">
        <f>data!D2685</f>
        <v>1916.47000014782</v>
      </c>
      <c r="H2687" s="7">
        <f>data!L2685</f>
        <v>0.116344629215618</v>
      </c>
      <c r="I2687" s="8">
        <f>data!M2685</f>
        <v>1.036764705882353</v>
      </c>
      <c r="J2687" s="7" t="str">
        <f>data!N2685</f>
        <v>V</v>
      </c>
      <c r="K2687" s="8">
        <f t="shared" si="250"/>
        <v>1.21784861078943</v>
      </c>
      <c r="L2687" s="6">
        <f t="shared" si="251"/>
        <v>62.843697214750293</v>
      </c>
    </row>
    <row r="2688" spans="1:12" x14ac:dyDescent="0.3">
      <c r="A2688" s="3">
        <f>data!A2686</f>
        <v>2685</v>
      </c>
      <c r="B2688" s="3">
        <f>data!B2686</f>
        <v>4</v>
      </c>
      <c r="C2688" s="3">
        <f t="shared" si="246"/>
        <v>0</v>
      </c>
      <c r="D2688" s="3">
        <f t="shared" si="247"/>
        <v>0</v>
      </c>
      <c r="E2688" s="3">
        <f t="shared" si="248"/>
        <v>0</v>
      </c>
      <c r="F2688" s="3">
        <f t="shared" si="249"/>
        <v>1</v>
      </c>
      <c r="G2688" s="5">
        <f>data!D2686</f>
        <v>49022.639972865603</v>
      </c>
      <c r="H2688" s="7">
        <f>data!L2686</f>
        <v>-2.39865305131499E-2</v>
      </c>
      <c r="I2688" s="8">
        <f>data!M2686</f>
        <v>1.1131038647342995</v>
      </c>
      <c r="J2688" s="7" t="str">
        <f>data!N2686</f>
        <v>T</v>
      </c>
      <c r="K2688" s="8">
        <f t="shared" si="250"/>
        <v>1.1066436904112245</v>
      </c>
      <c r="L2688" s="6">
        <f t="shared" si="251"/>
        <v>2.0459036152246552</v>
      </c>
    </row>
    <row r="2689" spans="1:12" x14ac:dyDescent="0.3">
      <c r="A2689" s="3">
        <f>data!A2687</f>
        <v>2686</v>
      </c>
      <c r="B2689" s="3">
        <f>data!B2687</f>
        <v>4</v>
      </c>
      <c r="C2689" s="3">
        <f t="shared" si="246"/>
        <v>0</v>
      </c>
      <c r="D2689" s="3">
        <f t="shared" si="247"/>
        <v>0</v>
      </c>
      <c r="E2689" s="3">
        <f t="shared" si="248"/>
        <v>0</v>
      </c>
      <c r="F2689" s="3">
        <f t="shared" si="249"/>
        <v>1</v>
      </c>
      <c r="G2689" s="5">
        <f>data!D2687</f>
        <v>28322.750023305402</v>
      </c>
      <c r="H2689" s="7">
        <f>data!L2687</f>
        <v>9.3509866360355007E-3</v>
      </c>
      <c r="I2689" s="8">
        <f>data!M2687</f>
        <v>1.2433947157726182</v>
      </c>
      <c r="J2689" s="7" t="str">
        <f>data!N2687</f>
        <v>V</v>
      </c>
      <c r="K2689" s="8">
        <f t="shared" si="250"/>
        <v>1.1321057450782821</v>
      </c>
      <c r="L2689" s="6">
        <f t="shared" si="251"/>
        <v>350.78391483404766</v>
      </c>
    </row>
    <row r="2690" spans="1:12" x14ac:dyDescent="0.3">
      <c r="A2690" s="3">
        <f>data!A2688</f>
        <v>2687</v>
      </c>
      <c r="B2690" s="3">
        <f>data!B2688</f>
        <v>4</v>
      </c>
      <c r="C2690" s="3">
        <f t="shared" si="246"/>
        <v>0</v>
      </c>
      <c r="D2690" s="3">
        <f t="shared" si="247"/>
        <v>0</v>
      </c>
      <c r="E2690" s="3">
        <f t="shared" si="248"/>
        <v>0</v>
      </c>
      <c r="F2690" s="3">
        <f t="shared" si="249"/>
        <v>1</v>
      </c>
      <c r="G2690" s="5">
        <f>data!D2688</f>
        <v>4343.7100006043902</v>
      </c>
      <c r="H2690" s="7">
        <f>data!L2688</f>
        <v>-5.3462316859523304E-3</v>
      </c>
      <c r="I2690" s="8">
        <f>data!M2688</f>
        <v>0.89591950810508669</v>
      </c>
      <c r="J2690" s="7" t="str">
        <f>data!N2688</f>
        <v>T</v>
      </c>
      <c r="K2690" s="8">
        <f t="shared" si="250"/>
        <v>1.1208090940513034</v>
      </c>
      <c r="L2690" s="6">
        <f t="shared" si="251"/>
        <v>219.6845487525778</v>
      </c>
    </row>
    <row r="2691" spans="1:12" x14ac:dyDescent="0.3">
      <c r="A2691" s="3">
        <f>data!A2689</f>
        <v>2688</v>
      </c>
      <c r="B2691" s="3">
        <f>data!B2689</f>
        <v>4</v>
      </c>
      <c r="C2691" s="3">
        <f t="shared" si="246"/>
        <v>0</v>
      </c>
      <c r="D2691" s="3">
        <f t="shared" si="247"/>
        <v>0</v>
      </c>
      <c r="E2691" s="3">
        <f t="shared" si="248"/>
        <v>0</v>
      </c>
      <c r="F2691" s="3">
        <f t="shared" si="249"/>
        <v>1</v>
      </c>
      <c r="G2691" s="5">
        <f>data!D2689</f>
        <v>16258.2650001943</v>
      </c>
      <c r="H2691" s="7">
        <f>data!L2689</f>
        <v>2.2369580742124802E-3</v>
      </c>
      <c r="I2691" s="8">
        <f>data!M2689</f>
        <v>1.1095096445766506</v>
      </c>
      <c r="J2691" s="7" t="str">
        <f>data!N2689</f>
        <v>V</v>
      </c>
      <c r="K2691" s="8">
        <f t="shared" si="250"/>
        <v>1.1266235766656036</v>
      </c>
      <c r="L2691" s="6">
        <f t="shared" si="251"/>
        <v>4.7618291210083123</v>
      </c>
    </row>
    <row r="2692" spans="1:12" x14ac:dyDescent="0.3">
      <c r="A2692" s="3">
        <f>data!A2690</f>
        <v>2689</v>
      </c>
      <c r="B2692" s="3">
        <f>data!B2690</f>
        <v>4</v>
      </c>
      <c r="C2692" s="3">
        <f t="shared" si="246"/>
        <v>0</v>
      </c>
      <c r="D2692" s="3">
        <f t="shared" si="247"/>
        <v>0</v>
      </c>
      <c r="E2692" s="3">
        <f t="shared" si="248"/>
        <v>0</v>
      </c>
      <c r="F2692" s="3">
        <f t="shared" si="249"/>
        <v>1</v>
      </c>
      <c r="G2692" s="5">
        <f>data!D2690</f>
        <v>18052.615000098951</v>
      </c>
      <c r="H2692" s="7">
        <f>data!L2690</f>
        <v>-1.6778192754390701E-3</v>
      </c>
      <c r="I2692" s="8">
        <f>data!M2690</f>
        <v>1.0210732731239816</v>
      </c>
      <c r="J2692" s="7" t="str">
        <f>data!N2690</f>
        <v>V</v>
      </c>
      <c r="K2692" s="8">
        <f t="shared" si="250"/>
        <v>1.1236181273422019</v>
      </c>
      <c r="L2692" s="6">
        <f t="shared" si="251"/>
        <v>189.8313185310576</v>
      </c>
    </row>
    <row r="2693" spans="1:12" x14ac:dyDescent="0.3">
      <c r="A2693" s="3">
        <f>data!A2691</f>
        <v>2690</v>
      </c>
      <c r="B2693" s="3">
        <f>data!B2691</f>
        <v>4</v>
      </c>
      <c r="C2693" s="3">
        <f t="shared" ref="C2693:C2756" si="252">IF(B2693=1,1,0)</f>
        <v>0</v>
      </c>
      <c r="D2693" s="3">
        <f t="shared" ref="D2693:D2756" si="253">IF(B2693=2,1,0)</f>
        <v>0</v>
      </c>
      <c r="E2693" s="3">
        <f t="shared" ref="E2693:E2756" si="254">IF(B2693=3,1,0)</f>
        <v>0</v>
      </c>
      <c r="F2693" s="3">
        <f t="shared" ref="F2693:F2756" si="255">IF(B2693=4,1,0)</f>
        <v>1</v>
      </c>
      <c r="G2693" s="5">
        <f>data!D2691</f>
        <v>19528.579999625701</v>
      </c>
      <c r="H2693" s="7">
        <f>data!L2691</f>
        <v>6.1651718647124402E-3</v>
      </c>
      <c r="I2693" s="8">
        <f>data!M2691</f>
        <v>1.0024601506842294</v>
      </c>
      <c r="J2693" s="7" t="str">
        <f>data!N2691</f>
        <v>T</v>
      </c>
      <c r="K2693" s="8">
        <f t="shared" ref="K2693:K2756" si="256">$G$2*EXP(SUMPRODUCT($C$2:$F$2*C2693:F2693)*H2693)</f>
        <v>1.129647421824673</v>
      </c>
      <c r="L2693" s="6">
        <f t="shared" ref="L2693:L2756" si="257">G2693*(I2693-K2693)^2</f>
        <v>315.90606511037259</v>
      </c>
    </row>
    <row r="2694" spans="1:12" x14ac:dyDescent="0.3">
      <c r="A2694" s="3">
        <f>data!A2692</f>
        <v>2691</v>
      </c>
      <c r="B2694" s="3">
        <f>data!B2692</f>
        <v>4</v>
      </c>
      <c r="C2694" s="3">
        <f t="shared" si="252"/>
        <v>0</v>
      </c>
      <c r="D2694" s="3">
        <f t="shared" si="253"/>
        <v>0</v>
      </c>
      <c r="E2694" s="3">
        <f t="shared" si="254"/>
        <v>0</v>
      </c>
      <c r="F2694" s="3">
        <f t="shared" si="255"/>
        <v>1</v>
      </c>
      <c r="G2694" s="5">
        <f>data!D2692</f>
        <v>14395.249662518499</v>
      </c>
      <c r="H2694" s="7">
        <f>data!L2692</f>
        <v>0.221755413776242</v>
      </c>
      <c r="I2694" s="8">
        <f>data!M2692</f>
        <v>1.2987947122861587</v>
      </c>
      <c r="J2694" s="7" t="str">
        <f>data!N2692</f>
        <v>V</v>
      </c>
      <c r="K2694" s="8">
        <f t="shared" si="256"/>
        <v>1.3086712284135746</v>
      </c>
      <c r="L2694" s="6">
        <f t="shared" si="257"/>
        <v>1.4041928453563379</v>
      </c>
    </row>
    <row r="2695" spans="1:12" x14ac:dyDescent="0.3">
      <c r="A2695" s="3">
        <f>data!A2693</f>
        <v>2692</v>
      </c>
      <c r="B2695" s="3">
        <f>data!B2693</f>
        <v>4</v>
      </c>
      <c r="C2695" s="3">
        <f t="shared" si="252"/>
        <v>0</v>
      </c>
      <c r="D2695" s="3">
        <f t="shared" si="253"/>
        <v>0</v>
      </c>
      <c r="E2695" s="3">
        <f t="shared" si="254"/>
        <v>0</v>
      </c>
      <c r="F2695" s="3">
        <f t="shared" si="255"/>
        <v>1</v>
      </c>
      <c r="G2695" s="5">
        <f>data!D2693</f>
        <v>35679.994979500749</v>
      </c>
      <c r="H2695" s="7">
        <f>data!L2693</f>
        <v>7.9550364691161595E-3</v>
      </c>
      <c r="I2695" s="8">
        <f>data!M2693</f>
        <v>1.150227617602428</v>
      </c>
      <c r="J2695" s="7" t="str">
        <f>data!N2693</f>
        <v>V</v>
      </c>
      <c r="K2695" s="8">
        <f t="shared" si="256"/>
        <v>1.1310279070154874</v>
      </c>
      <c r="L2695" s="6">
        <f t="shared" si="257"/>
        <v>13.152676823981848</v>
      </c>
    </row>
    <row r="2696" spans="1:12" x14ac:dyDescent="0.3">
      <c r="A2696" s="3">
        <f>data!A2694</f>
        <v>2693</v>
      </c>
      <c r="B2696" s="3">
        <f>data!B2694</f>
        <v>4</v>
      </c>
      <c r="C2696" s="3">
        <f t="shared" si="252"/>
        <v>0</v>
      </c>
      <c r="D2696" s="3">
        <f t="shared" si="253"/>
        <v>0</v>
      </c>
      <c r="E2696" s="3">
        <f t="shared" si="254"/>
        <v>0</v>
      </c>
      <c r="F2696" s="3">
        <f t="shared" si="255"/>
        <v>1</v>
      </c>
      <c r="G2696" s="5">
        <f>data!D2694</f>
        <v>35456.954979449503</v>
      </c>
      <c r="H2696" s="7">
        <f>data!L2694</f>
        <v>9.1750353565799494E-3</v>
      </c>
      <c r="I2696" s="8">
        <f>data!M2694</f>
        <v>1.0500900054785944</v>
      </c>
      <c r="J2696" s="7" t="str">
        <f>data!N2694</f>
        <v>V</v>
      </c>
      <c r="K2696" s="8">
        <f t="shared" si="256"/>
        <v>1.1319698333983852</v>
      </c>
      <c r="L2696" s="6">
        <f t="shared" si="257"/>
        <v>237.71428381717215</v>
      </c>
    </row>
    <row r="2697" spans="1:12" x14ac:dyDescent="0.3">
      <c r="A2697" s="3">
        <f>data!A2695</f>
        <v>2694</v>
      </c>
      <c r="B2697" s="3">
        <f>data!B2695</f>
        <v>4</v>
      </c>
      <c r="C2697" s="3">
        <f t="shared" si="252"/>
        <v>0</v>
      </c>
      <c r="D2697" s="3">
        <f t="shared" si="253"/>
        <v>0</v>
      </c>
      <c r="E2697" s="3">
        <f t="shared" si="254"/>
        <v>0</v>
      </c>
      <c r="F2697" s="3">
        <f t="shared" si="255"/>
        <v>1</v>
      </c>
      <c r="G2697" s="5">
        <f>data!D2695</f>
        <v>34022.884981682502</v>
      </c>
      <c r="H2697" s="7">
        <f>data!L2695</f>
        <v>6.96197958601675E-3</v>
      </c>
      <c r="I2697" s="8">
        <f>data!M2695</f>
        <v>1.1462463438414039</v>
      </c>
      <c r="J2697" s="7" t="str">
        <f>data!N2695</f>
        <v>T</v>
      </c>
      <c r="K2697" s="8">
        <f t="shared" si="256"/>
        <v>1.130261774769356</v>
      </c>
      <c r="L2697" s="6">
        <f t="shared" si="257"/>
        <v>8.6930665066402515</v>
      </c>
    </row>
    <row r="2698" spans="1:12" x14ac:dyDescent="0.3">
      <c r="A2698" s="3">
        <f>data!A2696</f>
        <v>2695</v>
      </c>
      <c r="B2698" s="3">
        <f>data!B2696</f>
        <v>4</v>
      </c>
      <c r="C2698" s="3">
        <f t="shared" si="252"/>
        <v>0</v>
      </c>
      <c r="D2698" s="3">
        <f t="shared" si="253"/>
        <v>0</v>
      </c>
      <c r="E2698" s="3">
        <f t="shared" si="254"/>
        <v>0</v>
      </c>
      <c r="F2698" s="3">
        <f t="shared" si="255"/>
        <v>1</v>
      </c>
      <c r="G2698" s="5">
        <f>data!D2696</f>
        <v>41732.529988378301</v>
      </c>
      <c r="H2698" s="7">
        <f>data!L2696</f>
        <v>8.4920240962761493E-3</v>
      </c>
      <c r="I2698" s="8">
        <f>data!M2696</f>
        <v>1.028181155095816</v>
      </c>
      <c r="J2698" s="7" t="str">
        <f>data!N2696</f>
        <v>V</v>
      </c>
      <c r="K2698" s="8">
        <f t="shared" si="256"/>
        <v>1.1314424032548676</v>
      </c>
      <c r="L2698" s="6">
        <f t="shared" si="257"/>
        <v>444.98918352313984</v>
      </c>
    </row>
    <row r="2699" spans="1:12" x14ac:dyDescent="0.3">
      <c r="A2699" s="3">
        <f>data!A2697</f>
        <v>2696</v>
      </c>
      <c r="B2699" s="3">
        <f>data!B2697</f>
        <v>4</v>
      </c>
      <c r="C2699" s="3">
        <f t="shared" si="252"/>
        <v>0</v>
      </c>
      <c r="D2699" s="3">
        <f t="shared" si="253"/>
        <v>0</v>
      </c>
      <c r="E2699" s="3">
        <f t="shared" si="254"/>
        <v>0</v>
      </c>
      <c r="F2699" s="3">
        <f t="shared" si="255"/>
        <v>1</v>
      </c>
      <c r="G2699" s="5">
        <f>data!D2697</f>
        <v>14057.9149982035</v>
      </c>
      <c r="H2699" s="7">
        <f>data!L2697</f>
        <v>1.7231261171049201E-4</v>
      </c>
      <c r="I2699" s="8">
        <f>data!M2697</f>
        <v>1.5002142245072836</v>
      </c>
      <c r="J2699" s="7" t="str">
        <f>data!N2697</f>
        <v>T</v>
      </c>
      <c r="K2699" s="8">
        <f t="shared" si="256"/>
        <v>1.1250375084287145</v>
      </c>
      <c r="L2699" s="6">
        <f t="shared" si="257"/>
        <v>1978.7579303394887</v>
      </c>
    </row>
    <row r="2700" spans="1:12" x14ac:dyDescent="0.3">
      <c r="A2700" s="3">
        <f>data!A2698</f>
        <v>2697</v>
      </c>
      <c r="B2700" s="3">
        <f>data!B2698</f>
        <v>4</v>
      </c>
      <c r="C2700" s="3">
        <f t="shared" si="252"/>
        <v>0</v>
      </c>
      <c r="D2700" s="3">
        <f t="shared" si="253"/>
        <v>0</v>
      </c>
      <c r="E2700" s="3">
        <f t="shared" si="254"/>
        <v>0</v>
      </c>
      <c r="F2700" s="3">
        <f t="shared" si="255"/>
        <v>1</v>
      </c>
      <c r="G2700" s="5">
        <f>data!D2698</f>
        <v>33245.749935686603</v>
      </c>
      <c r="H2700" s="7">
        <f>data!L2698</f>
        <v>2.04258233361931E-2</v>
      </c>
      <c r="I2700" s="8">
        <f>data!M2698</f>
        <v>1.1292782107760082</v>
      </c>
      <c r="J2700" s="7" t="str">
        <f>data!N2698</f>
        <v>V</v>
      </c>
      <c r="K2700" s="8">
        <f t="shared" si="256"/>
        <v>1.1406933041027174</v>
      </c>
      <c r="L2700" s="6">
        <f t="shared" si="257"/>
        <v>4.3320660237193813</v>
      </c>
    </row>
    <row r="2701" spans="1:12" x14ac:dyDescent="0.3">
      <c r="A2701" s="3">
        <f>data!A2699</f>
        <v>2698</v>
      </c>
      <c r="B2701" s="3">
        <f>data!B2699</f>
        <v>4</v>
      </c>
      <c r="C2701" s="3">
        <f t="shared" si="252"/>
        <v>0</v>
      </c>
      <c r="D2701" s="3">
        <f t="shared" si="253"/>
        <v>0</v>
      </c>
      <c r="E2701" s="3">
        <f t="shared" si="254"/>
        <v>0</v>
      </c>
      <c r="F2701" s="3">
        <f t="shared" si="255"/>
        <v>1</v>
      </c>
      <c r="G2701" s="5">
        <f>data!D2699</f>
        <v>33100.839936017997</v>
      </c>
      <c r="H2701" s="7">
        <f>data!L2699</f>
        <v>2.13314743168036E-2</v>
      </c>
      <c r="I2701" s="8">
        <f>data!M2699</f>
        <v>1.0806513328514944</v>
      </c>
      <c r="J2701" s="7" t="str">
        <f>data!N2699</f>
        <v>V</v>
      </c>
      <c r="K2701" s="8">
        <f t="shared" si="256"/>
        <v>1.1413984311563736</v>
      </c>
      <c r="L2701" s="6">
        <f t="shared" si="257"/>
        <v>122.14904896676713</v>
      </c>
    </row>
    <row r="2702" spans="1:12" x14ac:dyDescent="0.3">
      <c r="A2702" s="3">
        <f>data!A2700</f>
        <v>2699</v>
      </c>
      <c r="B2702" s="3">
        <f>data!B2700</f>
        <v>4</v>
      </c>
      <c r="C2702" s="3">
        <f t="shared" si="252"/>
        <v>0</v>
      </c>
      <c r="D2702" s="3">
        <f t="shared" si="253"/>
        <v>0</v>
      </c>
      <c r="E2702" s="3">
        <f t="shared" si="254"/>
        <v>0</v>
      </c>
      <c r="F2702" s="3">
        <f t="shared" si="255"/>
        <v>1</v>
      </c>
      <c r="G2702" s="5">
        <f>data!D2700</f>
        <v>32979.96494232025</v>
      </c>
      <c r="H2702" s="7">
        <f>data!L2700</f>
        <v>1.9897371605188899E-2</v>
      </c>
      <c r="I2702" s="8">
        <f>data!M2700</f>
        <v>1.1039795701213024</v>
      </c>
      <c r="J2702" s="7" t="str">
        <f>data!N2700</f>
        <v>V</v>
      </c>
      <c r="K2702" s="8">
        <f t="shared" si="256"/>
        <v>1.1402820603188899</v>
      </c>
      <c r="L2702" s="6">
        <f t="shared" si="257"/>
        <v>43.46333260263264</v>
      </c>
    </row>
    <row r="2703" spans="1:12" x14ac:dyDescent="0.3">
      <c r="A2703" s="3">
        <f>data!A2701</f>
        <v>2700</v>
      </c>
      <c r="B2703" s="3">
        <f>data!B2701</f>
        <v>4</v>
      </c>
      <c r="C2703" s="3">
        <f t="shared" si="252"/>
        <v>0</v>
      </c>
      <c r="D2703" s="3">
        <f t="shared" si="253"/>
        <v>0</v>
      </c>
      <c r="E2703" s="3">
        <f t="shared" si="254"/>
        <v>0</v>
      </c>
      <c r="F2703" s="3">
        <f t="shared" si="255"/>
        <v>1</v>
      </c>
      <c r="G2703" s="5">
        <f>data!D2701</f>
        <v>39376.264948785298</v>
      </c>
      <c r="H2703" s="7">
        <f>data!L2701</f>
        <v>2.1021549749710301E-2</v>
      </c>
      <c r="I2703" s="8">
        <f>data!M2701</f>
        <v>1.0559218733292939</v>
      </c>
      <c r="J2703" s="7" t="str">
        <f>data!N2701</f>
        <v>T</v>
      </c>
      <c r="K2703" s="8">
        <f t="shared" si="256"/>
        <v>1.1411570792234489</v>
      </c>
      <c r="L2703" s="6">
        <f t="shared" si="257"/>
        <v>286.07015265430573</v>
      </c>
    </row>
    <row r="2704" spans="1:12" x14ac:dyDescent="0.3">
      <c r="A2704" s="3">
        <f>data!A2702</f>
        <v>2701</v>
      </c>
      <c r="B2704" s="3">
        <f>data!B2702</f>
        <v>4</v>
      </c>
      <c r="C2704" s="3">
        <f t="shared" si="252"/>
        <v>0</v>
      </c>
      <c r="D2704" s="3">
        <f t="shared" si="253"/>
        <v>0</v>
      </c>
      <c r="E2704" s="3">
        <f t="shared" si="254"/>
        <v>0</v>
      </c>
      <c r="F2704" s="3">
        <f t="shared" si="255"/>
        <v>1</v>
      </c>
      <c r="G2704" s="5">
        <f>data!D2702</f>
        <v>28281.180000066801</v>
      </c>
      <c r="H2704" s="7">
        <f>data!L2702</f>
        <v>0.19961030702912999</v>
      </c>
      <c r="I2704" s="8">
        <f>data!M2702</f>
        <v>1.2230545518639289</v>
      </c>
      <c r="J2704" s="7" t="str">
        <f>data!N2702</f>
        <v>V</v>
      </c>
      <c r="K2704" s="8">
        <f t="shared" si="256"/>
        <v>1.28904509845988</v>
      </c>
      <c r="L2704" s="6">
        <f t="shared" si="257"/>
        <v>123.15753195605043</v>
      </c>
    </row>
    <row r="2705" spans="1:12" x14ac:dyDescent="0.3">
      <c r="A2705" s="3">
        <f>data!A2703</f>
        <v>2702</v>
      </c>
      <c r="B2705" s="3">
        <f>data!B2703</f>
        <v>4</v>
      </c>
      <c r="C2705" s="3">
        <f t="shared" si="252"/>
        <v>0</v>
      </c>
      <c r="D2705" s="3">
        <f t="shared" si="253"/>
        <v>0</v>
      </c>
      <c r="E2705" s="3">
        <f t="shared" si="254"/>
        <v>0</v>
      </c>
      <c r="F2705" s="3">
        <f t="shared" si="255"/>
        <v>1</v>
      </c>
      <c r="G2705" s="5">
        <f>data!D2703</f>
        <v>20685.890004157998</v>
      </c>
      <c r="H2705" s="7">
        <f>data!L2703</f>
        <v>0.111946521193035</v>
      </c>
      <c r="I2705" s="8">
        <f>data!M2703</f>
        <v>1.476201923076923</v>
      </c>
      <c r="J2705" s="7" t="str">
        <f>data!N2703</f>
        <v>T</v>
      </c>
      <c r="K2705" s="8">
        <f t="shared" si="256"/>
        <v>1.2141992977127578</v>
      </c>
      <c r="L2705" s="6">
        <f t="shared" si="257"/>
        <v>1419.990690977035</v>
      </c>
    </row>
    <row r="2706" spans="1:12" x14ac:dyDescent="0.3">
      <c r="A2706" s="3">
        <f>data!A2704</f>
        <v>2703</v>
      </c>
      <c r="B2706" s="3">
        <f>data!B2704</f>
        <v>4</v>
      </c>
      <c r="C2706" s="3">
        <f t="shared" si="252"/>
        <v>0</v>
      </c>
      <c r="D2706" s="3">
        <f t="shared" si="253"/>
        <v>0</v>
      </c>
      <c r="E2706" s="3">
        <f t="shared" si="254"/>
        <v>0</v>
      </c>
      <c r="F2706" s="3">
        <f t="shared" si="255"/>
        <v>1</v>
      </c>
      <c r="G2706" s="5">
        <f>data!D2704</f>
        <v>9441.9799993037996</v>
      </c>
      <c r="H2706" s="7">
        <f>data!L2704</f>
        <v>-7.07479304738288E-4</v>
      </c>
      <c r="I2706" s="8">
        <f>data!M2704</f>
        <v>1.0322341999577256</v>
      </c>
      <c r="J2706" s="7" t="str">
        <f>data!N2704</f>
        <v>V</v>
      </c>
      <c r="K2706" s="8">
        <f t="shared" si="256"/>
        <v>1.1243623276890202</v>
      </c>
      <c r="L2706" s="6">
        <f t="shared" si="257"/>
        <v>80.1396731440352</v>
      </c>
    </row>
    <row r="2707" spans="1:12" x14ac:dyDescent="0.3">
      <c r="A2707" s="3">
        <f>data!A2705</f>
        <v>2704</v>
      </c>
      <c r="B2707" s="3">
        <f>data!B2705</f>
        <v>4</v>
      </c>
      <c r="C2707" s="3">
        <f t="shared" si="252"/>
        <v>0</v>
      </c>
      <c r="D2707" s="3">
        <f t="shared" si="253"/>
        <v>0</v>
      </c>
      <c r="E2707" s="3">
        <f t="shared" si="254"/>
        <v>0</v>
      </c>
      <c r="F2707" s="3">
        <f t="shared" si="255"/>
        <v>1</v>
      </c>
      <c r="G2707" s="5">
        <f>data!D2705</f>
        <v>9683.6449993253009</v>
      </c>
      <c r="H2707" s="7">
        <f>data!L2705</f>
        <v>7.5135845953269303E-3</v>
      </c>
      <c r="I2707" s="8">
        <f>data!M2705</f>
        <v>0.7552903982458824</v>
      </c>
      <c r="J2707" s="7" t="str">
        <f>data!N2705</f>
        <v>V</v>
      </c>
      <c r="K2707" s="8">
        <f t="shared" si="256"/>
        <v>1.130687267752257</v>
      </c>
      <c r="L2707" s="6">
        <f t="shared" si="257"/>
        <v>1364.6464608146407</v>
      </c>
    </row>
    <row r="2708" spans="1:12" x14ac:dyDescent="0.3">
      <c r="A2708" s="3">
        <f>data!A2706</f>
        <v>2705</v>
      </c>
      <c r="B2708" s="3">
        <f>data!B2706</f>
        <v>4</v>
      </c>
      <c r="C2708" s="3">
        <f t="shared" si="252"/>
        <v>0</v>
      </c>
      <c r="D2708" s="3">
        <f t="shared" si="253"/>
        <v>0</v>
      </c>
      <c r="E2708" s="3">
        <f t="shared" si="254"/>
        <v>0</v>
      </c>
      <c r="F2708" s="3">
        <f t="shared" si="255"/>
        <v>1</v>
      </c>
      <c r="G2708" s="5">
        <f>data!D2706</f>
        <v>24920.2550005913</v>
      </c>
      <c r="H2708" s="7">
        <f>data!L2706</f>
        <v>4.6808628660788103E-2</v>
      </c>
      <c r="I2708" s="8">
        <f>data!M2706</f>
        <v>1.5136753843082451</v>
      </c>
      <c r="J2708" s="7" t="str">
        <f>data!N2706</f>
        <v>T</v>
      </c>
      <c r="K2708" s="8">
        <f t="shared" si="256"/>
        <v>1.1614141878483193</v>
      </c>
      <c r="L2708" s="6">
        <f t="shared" si="257"/>
        <v>3092.3033697427099</v>
      </c>
    </row>
    <row r="2709" spans="1:12" x14ac:dyDescent="0.3">
      <c r="A2709" s="3">
        <f>data!A2707</f>
        <v>2706</v>
      </c>
      <c r="B2709" s="3">
        <f>data!B2707</f>
        <v>4</v>
      </c>
      <c r="C2709" s="3">
        <f t="shared" si="252"/>
        <v>0</v>
      </c>
      <c r="D2709" s="3">
        <f t="shared" si="253"/>
        <v>0</v>
      </c>
      <c r="E2709" s="3">
        <f t="shared" si="254"/>
        <v>0</v>
      </c>
      <c r="F2709" s="3">
        <f t="shared" si="255"/>
        <v>1</v>
      </c>
      <c r="G2709" s="5">
        <f>data!D2707</f>
        <v>42623.3100026846</v>
      </c>
      <c r="H2709" s="7">
        <f>data!L2707</f>
        <v>0.13085832024347399</v>
      </c>
      <c r="I2709" s="8">
        <f>data!M2707</f>
        <v>0.89840127897681854</v>
      </c>
      <c r="J2709" s="7" t="str">
        <f>data!N2707</f>
        <v>T</v>
      </c>
      <c r="K2709" s="8">
        <f t="shared" si="256"/>
        <v>1.2299692873289854</v>
      </c>
      <c r="L2709" s="6">
        <f t="shared" si="257"/>
        <v>4685.8935011152898</v>
      </c>
    </row>
    <row r="2710" spans="1:12" x14ac:dyDescent="0.3">
      <c r="A2710" s="3">
        <f>data!A2708</f>
        <v>2707</v>
      </c>
      <c r="B2710" s="3">
        <f>data!B2708</f>
        <v>4</v>
      </c>
      <c r="C2710" s="3">
        <f t="shared" si="252"/>
        <v>0</v>
      </c>
      <c r="D2710" s="3">
        <f t="shared" si="253"/>
        <v>0</v>
      </c>
      <c r="E2710" s="3">
        <f t="shared" si="254"/>
        <v>0</v>
      </c>
      <c r="F2710" s="3">
        <f t="shared" si="255"/>
        <v>1</v>
      </c>
      <c r="G2710" s="5">
        <f>data!D2708</f>
        <v>14643.030002117201</v>
      </c>
      <c r="H2710" s="7">
        <f>data!L2708</f>
        <v>0.12278282456565801</v>
      </c>
      <c r="I2710" s="8">
        <f>data!M2708</f>
        <v>1.0401119402985075</v>
      </c>
      <c r="J2710" s="7" t="str">
        <f>data!N2708</f>
        <v>V</v>
      </c>
      <c r="K2710" s="8">
        <f t="shared" si="256"/>
        <v>1.223210467125158</v>
      </c>
      <c r="L2710" s="6">
        <f t="shared" si="257"/>
        <v>490.90861353662592</v>
      </c>
    </row>
    <row r="2711" spans="1:12" x14ac:dyDescent="0.3">
      <c r="A2711" s="3">
        <f>data!A2709</f>
        <v>2708</v>
      </c>
      <c r="B2711" s="3">
        <f>data!B2709</f>
        <v>4</v>
      </c>
      <c r="C2711" s="3">
        <f t="shared" si="252"/>
        <v>0</v>
      </c>
      <c r="D2711" s="3">
        <f t="shared" si="253"/>
        <v>0</v>
      </c>
      <c r="E2711" s="3">
        <f t="shared" si="254"/>
        <v>0</v>
      </c>
      <c r="F2711" s="3">
        <f t="shared" si="255"/>
        <v>1</v>
      </c>
      <c r="G2711" s="5">
        <f>data!D2709</f>
        <v>6621.3799995183899</v>
      </c>
      <c r="H2711" s="7">
        <f>data!L2709</f>
        <v>-7.3474489262805997E-4</v>
      </c>
      <c r="I2711" s="8">
        <f>data!M2709</f>
        <v>1.1830139045471628</v>
      </c>
      <c r="J2711" s="7" t="str">
        <f>data!N2709</f>
        <v>V</v>
      </c>
      <c r="K2711" s="8">
        <f t="shared" si="256"/>
        <v>1.1243414096706787</v>
      </c>
      <c r="L2711" s="6">
        <f t="shared" si="257"/>
        <v>22.793846751731568</v>
      </c>
    </row>
    <row r="2712" spans="1:12" x14ac:dyDescent="0.3">
      <c r="A2712" s="3">
        <f>data!A2710</f>
        <v>2709</v>
      </c>
      <c r="B2712" s="3">
        <f>data!B2710</f>
        <v>4</v>
      </c>
      <c r="C2712" s="3">
        <f t="shared" si="252"/>
        <v>0</v>
      </c>
      <c r="D2712" s="3">
        <f t="shared" si="253"/>
        <v>0</v>
      </c>
      <c r="E2712" s="3">
        <f t="shared" si="254"/>
        <v>0</v>
      </c>
      <c r="F2712" s="3">
        <f t="shared" si="255"/>
        <v>1</v>
      </c>
      <c r="G2712" s="5">
        <f>data!D2710</f>
        <v>15965.259999573251</v>
      </c>
      <c r="H2712" s="7">
        <f>data!L2710</f>
        <v>-1.5408528719075801E-3</v>
      </c>
      <c r="I2712" s="8">
        <f>data!M2710</f>
        <v>1.0484538251174531</v>
      </c>
      <c r="J2712" s="7" t="str">
        <f>data!N2710</f>
        <v>V</v>
      </c>
      <c r="K2712" s="8">
        <f t="shared" si="256"/>
        <v>1.1237231435933464</v>
      </c>
      <c r="L2712" s="6">
        <f t="shared" si="257"/>
        <v>90.450706420434472</v>
      </c>
    </row>
    <row r="2713" spans="1:12" x14ac:dyDescent="0.3">
      <c r="A2713" s="3">
        <f>data!A2711</f>
        <v>2710</v>
      </c>
      <c r="B2713" s="3">
        <f>data!B2711</f>
        <v>4</v>
      </c>
      <c r="C2713" s="3">
        <f t="shared" si="252"/>
        <v>0</v>
      </c>
      <c r="D2713" s="3">
        <f t="shared" si="253"/>
        <v>0</v>
      </c>
      <c r="E2713" s="3">
        <f t="shared" si="254"/>
        <v>0</v>
      </c>
      <c r="F2713" s="3">
        <f t="shared" si="255"/>
        <v>1</v>
      </c>
      <c r="G2713" s="5">
        <f>data!D2711</f>
        <v>13098.75500039755</v>
      </c>
      <c r="H2713" s="7">
        <f>data!L2711</f>
        <v>-1.46105757418067E-3</v>
      </c>
      <c r="I2713" s="8">
        <f>data!M2711</f>
        <v>1.0726448190296911</v>
      </c>
      <c r="J2713" s="7" t="str">
        <f>data!N2711</f>
        <v>V</v>
      </c>
      <c r="K2713" s="8">
        <f t="shared" si="256"/>
        <v>1.1237843295670078</v>
      </c>
      <c r="L2713" s="6">
        <f t="shared" si="257"/>
        <v>34.256512963116741</v>
      </c>
    </row>
    <row r="2714" spans="1:12" x14ac:dyDescent="0.3">
      <c r="A2714" s="3">
        <f>data!A2712</f>
        <v>2711</v>
      </c>
      <c r="B2714" s="3">
        <f>data!B2712</f>
        <v>4</v>
      </c>
      <c r="C2714" s="3">
        <f t="shared" si="252"/>
        <v>0</v>
      </c>
      <c r="D2714" s="3">
        <f t="shared" si="253"/>
        <v>0</v>
      </c>
      <c r="E2714" s="3">
        <f t="shared" si="254"/>
        <v>0</v>
      </c>
      <c r="F2714" s="3">
        <f t="shared" si="255"/>
        <v>1</v>
      </c>
      <c r="G2714" s="5">
        <f>data!D2712</f>
        <v>46150.360001802401</v>
      </c>
      <c r="H2714" s="7">
        <f>data!L2712</f>
        <v>0.140003461696595</v>
      </c>
      <c r="I2714" s="8">
        <f>data!M2712</f>
        <v>0.77122589226335625</v>
      </c>
      <c r="J2714" s="7" t="str">
        <f>data!N2712</f>
        <v>T</v>
      </c>
      <c r="K2714" s="8">
        <f t="shared" si="256"/>
        <v>1.2376684563528202</v>
      </c>
      <c r="L2714" s="6">
        <f t="shared" si="257"/>
        <v>10040.872242291181</v>
      </c>
    </row>
    <row r="2715" spans="1:12" x14ac:dyDescent="0.3">
      <c r="A2715" s="3">
        <f>data!A2713</f>
        <v>2712</v>
      </c>
      <c r="B2715" s="3">
        <f>data!B2713</f>
        <v>4</v>
      </c>
      <c r="C2715" s="3">
        <f t="shared" si="252"/>
        <v>0</v>
      </c>
      <c r="D2715" s="3">
        <f t="shared" si="253"/>
        <v>0</v>
      </c>
      <c r="E2715" s="3">
        <f t="shared" si="254"/>
        <v>0</v>
      </c>
      <c r="F2715" s="3">
        <f t="shared" si="255"/>
        <v>1</v>
      </c>
      <c r="G2715" s="5">
        <f>data!D2713</f>
        <v>24144.869998276201</v>
      </c>
      <c r="H2715" s="7">
        <f>data!L2713</f>
        <v>0.14345659663958499</v>
      </c>
      <c r="I2715" s="8">
        <f>data!M2713</f>
        <v>1.1486099168816279</v>
      </c>
      <c r="J2715" s="7" t="str">
        <f>data!N2713</f>
        <v>T</v>
      </c>
      <c r="K2715" s="8">
        <f t="shared" si="256"/>
        <v>1.2405881215190329</v>
      </c>
      <c r="L2715" s="6">
        <f t="shared" si="257"/>
        <v>204.26536183499445</v>
      </c>
    </row>
    <row r="2716" spans="1:12" x14ac:dyDescent="0.3">
      <c r="A2716" s="3">
        <f>data!A2714</f>
        <v>2713</v>
      </c>
      <c r="B2716" s="3">
        <f>data!B2714</f>
        <v>4</v>
      </c>
      <c r="C2716" s="3">
        <f t="shared" si="252"/>
        <v>0</v>
      </c>
      <c r="D2716" s="3">
        <f t="shared" si="253"/>
        <v>0</v>
      </c>
      <c r="E2716" s="3">
        <f t="shared" si="254"/>
        <v>0</v>
      </c>
      <c r="F2716" s="3">
        <f t="shared" si="255"/>
        <v>1</v>
      </c>
      <c r="G2716" s="5">
        <f>data!D2714</f>
        <v>43134.999999046297</v>
      </c>
      <c r="H2716" s="7">
        <f>data!L2714</f>
        <v>2.74337712351718E-3</v>
      </c>
      <c r="I2716" s="8">
        <f>data!M2714</f>
        <v>0.93324878948581969</v>
      </c>
      <c r="J2716" s="7" t="str">
        <f>data!N2714</f>
        <v>V</v>
      </c>
      <c r="K2716" s="8">
        <f t="shared" si="256"/>
        <v>1.1270129510111773</v>
      </c>
      <c r="L2716" s="6">
        <f t="shared" si="257"/>
        <v>1619.4841767934322</v>
      </c>
    </row>
    <row r="2717" spans="1:12" x14ac:dyDescent="0.3">
      <c r="A2717" s="3">
        <f>data!A2715</f>
        <v>2714</v>
      </c>
      <c r="B2717" s="3">
        <f>data!B2715</f>
        <v>4</v>
      </c>
      <c r="C2717" s="3">
        <f t="shared" si="252"/>
        <v>0</v>
      </c>
      <c r="D2717" s="3">
        <f t="shared" si="253"/>
        <v>0</v>
      </c>
      <c r="E2717" s="3">
        <f t="shared" si="254"/>
        <v>0</v>
      </c>
      <c r="F2717" s="3">
        <f t="shared" si="255"/>
        <v>1</v>
      </c>
      <c r="G2717" s="5">
        <f>data!D2715</f>
        <v>6919.0999816656104</v>
      </c>
      <c r="H2717" s="7">
        <f>data!L2715</f>
        <v>-6.3802840742787402E-3</v>
      </c>
      <c r="I2717" s="8">
        <f>data!M2715</f>
        <v>1.7703913248467704</v>
      </c>
      <c r="J2717" s="7" t="str">
        <f>data!N2715</f>
        <v>T</v>
      </c>
      <c r="K2717" s="8">
        <f t="shared" si="256"/>
        <v>1.1200185530313678</v>
      </c>
      <c r="L2717" s="6">
        <f t="shared" si="257"/>
        <v>2926.6737228231864</v>
      </c>
    </row>
    <row r="2718" spans="1:12" x14ac:dyDescent="0.3">
      <c r="A2718" s="3">
        <f>data!A2716</f>
        <v>2715</v>
      </c>
      <c r="B2718" s="3">
        <f>data!B2716</f>
        <v>4</v>
      </c>
      <c r="C2718" s="3">
        <f t="shared" si="252"/>
        <v>0</v>
      </c>
      <c r="D2718" s="3">
        <f t="shared" si="253"/>
        <v>0</v>
      </c>
      <c r="E2718" s="3">
        <f t="shared" si="254"/>
        <v>0</v>
      </c>
      <c r="F2718" s="3">
        <f t="shared" si="255"/>
        <v>1</v>
      </c>
      <c r="G2718" s="5">
        <f>data!D2716</f>
        <v>11817.889999389599</v>
      </c>
      <c r="H2718" s="7">
        <f>data!L2716</f>
        <v>0.18346295761247999</v>
      </c>
      <c r="I2718" s="8">
        <f>data!M2716</f>
        <v>0.98419388830347732</v>
      </c>
      <c r="J2718" s="7" t="str">
        <f>data!N2716</f>
        <v>T</v>
      </c>
      <c r="K2718" s="8">
        <f t="shared" si="256"/>
        <v>1.2749202941317344</v>
      </c>
      <c r="L2718" s="6">
        <f t="shared" si="257"/>
        <v>998.86984366113109</v>
      </c>
    </row>
    <row r="2719" spans="1:12" x14ac:dyDescent="0.3">
      <c r="A2719" s="3">
        <f>data!A2717</f>
        <v>2716</v>
      </c>
      <c r="B2719" s="3">
        <f>data!B2717</f>
        <v>4</v>
      </c>
      <c r="C2719" s="3">
        <f t="shared" si="252"/>
        <v>0</v>
      </c>
      <c r="D2719" s="3">
        <f t="shared" si="253"/>
        <v>0</v>
      </c>
      <c r="E2719" s="3">
        <f t="shared" si="254"/>
        <v>0</v>
      </c>
      <c r="F2719" s="3">
        <f t="shared" si="255"/>
        <v>1</v>
      </c>
      <c r="G2719" s="5">
        <f>data!D2717</f>
        <v>36.899999618530302</v>
      </c>
      <c r="H2719" s="7">
        <f>data!L2717</f>
        <v>0.29605735158750301</v>
      </c>
      <c r="I2719" s="8">
        <f>data!M2717</f>
        <v>0.75609756097560976</v>
      </c>
      <c r="J2719" s="7" t="str">
        <f>data!N2717</f>
        <v>V</v>
      </c>
      <c r="K2719" s="8">
        <f t="shared" si="256"/>
        <v>1.3767309061645008</v>
      </c>
      <c r="L2719" s="6">
        <f t="shared" si="257"/>
        <v>14.21335399708034</v>
      </c>
    </row>
    <row r="2720" spans="1:12" x14ac:dyDescent="0.3">
      <c r="A2720" s="3">
        <f>data!A2718</f>
        <v>2717</v>
      </c>
      <c r="B2720" s="3">
        <f>data!B2718</f>
        <v>4</v>
      </c>
      <c r="C2720" s="3">
        <f t="shared" si="252"/>
        <v>0</v>
      </c>
      <c r="D2720" s="3">
        <f t="shared" si="253"/>
        <v>0</v>
      </c>
      <c r="E2720" s="3">
        <f t="shared" si="254"/>
        <v>0</v>
      </c>
      <c r="F2720" s="3">
        <f t="shared" si="255"/>
        <v>1</v>
      </c>
      <c r="G2720" s="5">
        <f>data!D2718</f>
        <v>11707.700000151999</v>
      </c>
      <c r="H2720" s="7">
        <f>data!L2718</f>
        <v>3.4551811715128702E-3</v>
      </c>
      <c r="I2720" s="8">
        <f>data!M2718</f>
        <v>1.0765495207667732</v>
      </c>
      <c r="J2720" s="7" t="str">
        <f>data!N2718</f>
        <v>V</v>
      </c>
      <c r="K2720" s="8">
        <f t="shared" si="256"/>
        <v>1.1275604688317513</v>
      </c>
      <c r="L2720" s="6">
        <f t="shared" si="257"/>
        <v>30.464803123037001</v>
      </c>
    </row>
    <row r="2721" spans="1:12" x14ac:dyDescent="0.3">
      <c r="A2721" s="3">
        <f>data!A2719</f>
        <v>2718</v>
      </c>
      <c r="B2721" s="3">
        <f>data!B2719</f>
        <v>4</v>
      </c>
      <c r="C2721" s="3">
        <f t="shared" si="252"/>
        <v>0</v>
      </c>
      <c r="D2721" s="3">
        <f t="shared" si="253"/>
        <v>0</v>
      </c>
      <c r="E2721" s="3">
        <f t="shared" si="254"/>
        <v>0</v>
      </c>
      <c r="F2721" s="3">
        <f t="shared" si="255"/>
        <v>1</v>
      </c>
      <c r="G2721" s="5">
        <f>data!D2719</f>
        <v>635.88998990133405</v>
      </c>
      <c r="H2721" s="7">
        <f>data!L2719</f>
        <v>0.21185758540477301</v>
      </c>
      <c r="I2721" s="8">
        <f>data!M2719</f>
        <v>0.99728260869565222</v>
      </c>
      <c r="J2721" s="7" t="str">
        <f>data!N2719</f>
        <v>T</v>
      </c>
      <c r="K2721" s="8">
        <f t="shared" si="256"/>
        <v>1.299862602366872</v>
      </c>
      <c r="L2721" s="6">
        <f t="shared" si="257"/>
        <v>58.218687098205393</v>
      </c>
    </row>
    <row r="2722" spans="1:12" x14ac:dyDescent="0.3">
      <c r="A2722" s="3">
        <f>data!A2720</f>
        <v>2719</v>
      </c>
      <c r="B2722" s="3">
        <f>data!B2720</f>
        <v>4</v>
      </c>
      <c r="C2722" s="3">
        <f t="shared" si="252"/>
        <v>0</v>
      </c>
      <c r="D2722" s="3">
        <f t="shared" si="253"/>
        <v>0</v>
      </c>
      <c r="E2722" s="3">
        <f t="shared" si="254"/>
        <v>0</v>
      </c>
      <c r="F2722" s="3">
        <f t="shared" si="255"/>
        <v>1</v>
      </c>
      <c r="G2722" s="5">
        <f>data!D2720</f>
        <v>64376.220005869996</v>
      </c>
      <c r="H2722" s="7">
        <f>data!L2720</f>
        <v>1.27538348017522E-2</v>
      </c>
      <c r="I2722" s="8">
        <f>data!M2720</f>
        <v>0.92882741276328196</v>
      </c>
      <c r="J2722" s="7" t="str">
        <f>data!N2720</f>
        <v>V</v>
      </c>
      <c r="K2722" s="8">
        <f t="shared" si="256"/>
        <v>1.1347374505751184</v>
      </c>
      <c r="L2722" s="6">
        <f t="shared" si="257"/>
        <v>2729.4837258240414</v>
      </c>
    </row>
    <row r="2723" spans="1:12" x14ac:dyDescent="0.3">
      <c r="A2723" s="3">
        <f>data!A2721</f>
        <v>2720</v>
      </c>
      <c r="B2723" s="3">
        <f>data!B2721</f>
        <v>4</v>
      </c>
      <c r="C2723" s="3">
        <f t="shared" si="252"/>
        <v>0</v>
      </c>
      <c r="D2723" s="3">
        <f t="shared" si="253"/>
        <v>0</v>
      </c>
      <c r="E2723" s="3">
        <f t="shared" si="254"/>
        <v>0</v>
      </c>
      <c r="F2723" s="3">
        <f t="shared" si="255"/>
        <v>1</v>
      </c>
      <c r="G2723" s="5">
        <f>data!D2721</f>
        <v>66866.474988460497</v>
      </c>
      <c r="H2723" s="7">
        <f>data!L2721</f>
        <v>1.2614016281873E-3</v>
      </c>
      <c r="I2723" s="8">
        <f>data!M2721</f>
        <v>0.84344180715987571</v>
      </c>
      <c r="J2723" s="7" t="str">
        <f>data!N2721</f>
        <v>T</v>
      </c>
      <c r="K2723" s="8">
        <f t="shared" si="256"/>
        <v>1.1258738721508601</v>
      </c>
      <c r="L2723" s="6">
        <f t="shared" si="257"/>
        <v>5333.7963735093017</v>
      </c>
    </row>
    <row r="2724" spans="1:12" x14ac:dyDescent="0.3">
      <c r="A2724" s="3">
        <f>data!A2722</f>
        <v>2721</v>
      </c>
      <c r="B2724" s="3">
        <f>data!B2722</f>
        <v>4</v>
      </c>
      <c r="C2724" s="3">
        <f t="shared" si="252"/>
        <v>0</v>
      </c>
      <c r="D2724" s="3">
        <f t="shared" si="253"/>
        <v>0</v>
      </c>
      <c r="E2724" s="3">
        <f t="shared" si="254"/>
        <v>0</v>
      </c>
      <c r="F2724" s="3">
        <f t="shared" si="255"/>
        <v>1</v>
      </c>
      <c r="G2724" s="5">
        <f>data!D2722</f>
        <v>113928.61998739799</v>
      </c>
      <c r="H2724" s="7">
        <f>data!L2722</f>
        <v>1.4796662750149001E-2</v>
      </c>
      <c r="I2724" s="8">
        <f>data!M2722</f>
        <v>1.3734528382415707</v>
      </c>
      <c r="J2724" s="7" t="str">
        <f>data!N2722</f>
        <v>V</v>
      </c>
      <c r="K2724" s="8">
        <f t="shared" si="256"/>
        <v>1.1363202771228309</v>
      </c>
      <c r="L2724" s="6">
        <f t="shared" si="257"/>
        <v>6406.4172455997932</v>
      </c>
    </row>
    <row r="2725" spans="1:12" x14ac:dyDescent="0.3">
      <c r="A2725" s="3">
        <f>data!A2723</f>
        <v>2722</v>
      </c>
      <c r="B2725" s="3">
        <f>data!B2723</f>
        <v>3</v>
      </c>
      <c r="C2725" s="3">
        <f t="shared" si="252"/>
        <v>0</v>
      </c>
      <c r="D2725" s="3">
        <f t="shared" si="253"/>
        <v>0</v>
      </c>
      <c r="E2725" s="3">
        <f t="shared" si="254"/>
        <v>1</v>
      </c>
      <c r="F2725" s="3">
        <f t="shared" si="255"/>
        <v>0</v>
      </c>
      <c r="G2725" s="5">
        <f>data!D2723</f>
        <v>477.46</v>
      </c>
      <c r="H2725" s="7">
        <f>data!L2723</f>
        <v>2.1078968723620101E-2</v>
      </c>
      <c r="I2725" s="8">
        <f>data!M2723</f>
        <v>0.68804664723032072</v>
      </c>
      <c r="J2725" s="7" t="str">
        <f>data!N2723</f>
        <v>V</v>
      </c>
      <c r="K2725" s="8">
        <f t="shared" si="256"/>
        <v>1.1528757341144509</v>
      </c>
      <c r="L2725" s="6">
        <f t="shared" si="257"/>
        <v>103.16291056326205</v>
      </c>
    </row>
    <row r="2726" spans="1:12" x14ac:dyDescent="0.3">
      <c r="A2726" s="3">
        <f>data!A2724</f>
        <v>2723</v>
      </c>
      <c r="B2726" s="3">
        <f>data!B2724</f>
        <v>4</v>
      </c>
      <c r="C2726" s="3">
        <f t="shared" si="252"/>
        <v>0</v>
      </c>
      <c r="D2726" s="3">
        <f t="shared" si="253"/>
        <v>0</v>
      </c>
      <c r="E2726" s="3">
        <f t="shared" si="254"/>
        <v>0</v>
      </c>
      <c r="F2726" s="3">
        <f t="shared" si="255"/>
        <v>1</v>
      </c>
      <c r="G2726" s="5">
        <f>data!D2724</f>
        <v>28401.450001955</v>
      </c>
      <c r="H2726" s="7">
        <f>data!L2724</f>
        <v>0.141773732488641</v>
      </c>
      <c r="I2726" s="8">
        <f>data!M2724</f>
        <v>0.90395885659610098</v>
      </c>
      <c r="J2726" s="7" t="str">
        <f>data!N2724</f>
        <v>V</v>
      </c>
      <c r="K2726" s="8">
        <f t="shared" si="256"/>
        <v>1.2391643812128603</v>
      </c>
      <c r="L2726" s="6">
        <f t="shared" si="257"/>
        <v>3191.2648482322334</v>
      </c>
    </row>
    <row r="2727" spans="1:12" x14ac:dyDescent="0.3">
      <c r="A2727" s="3">
        <f>data!A2725</f>
        <v>2724</v>
      </c>
      <c r="B2727" s="3">
        <f>data!B2725</f>
        <v>4</v>
      </c>
      <c r="C2727" s="3">
        <f t="shared" si="252"/>
        <v>0</v>
      </c>
      <c r="D2727" s="3">
        <f t="shared" si="253"/>
        <v>0</v>
      </c>
      <c r="E2727" s="3">
        <f t="shared" si="254"/>
        <v>0</v>
      </c>
      <c r="F2727" s="3">
        <f t="shared" si="255"/>
        <v>1</v>
      </c>
      <c r="G2727" s="5">
        <f>data!D2725</f>
        <v>5247.7499948739996</v>
      </c>
      <c r="H2727" s="7">
        <f>data!L2725</f>
        <v>1.6688452349031699E-2</v>
      </c>
      <c r="I2727" s="8">
        <f>data!M2725</f>
        <v>1.2159417512933512</v>
      </c>
      <c r="J2727" s="7" t="str">
        <f>data!N2725</f>
        <v>V</v>
      </c>
      <c r="K2727" s="8">
        <f t="shared" si="256"/>
        <v>1.137788044910137</v>
      </c>
      <c r="L2727" s="6">
        <f t="shared" si="257"/>
        <v>32.053266527118922</v>
      </c>
    </row>
    <row r="2728" spans="1:12" x14ac:dyDescent="0.3">
      <c r="A2728" s="3">
        <f>data!A2726</f>
        <v>2725</v>
      </c>
      <c r="B2728" s="3">
        <f>data!B2726</f>
        <v>4</v>
      </c>
      <c r="C2728" s="3">
        <f t="shared" si="252"/>
        <v>0</v>
      </c>
      <c r="D2728" s="3">
        <f t="shared" si="253"/>
        <v>0</v>
      </c>
      <c r="E2728" s="3">
        <f t="shared" si="254"/>
        <v>0</v>
      </c>
      <c r="F2728" s="3">
        <f t="shared" si="255"/>
        <v>1</v>
      </c>
      <c r="G2728" s="5">
        <f>data!D2726</f>
        <v>4603.2249962985497</v>
      </c>
      <c r="H2728" s="7">
        <f>data!L2726</f>
        <v>1.4446097511107699E-2</v>
      </c>
      <c r="I2728" s="8">
        <f>data!M2726</f>
        <v>1.1288558302340845</v>
      </c>
      <c r="J2728" s="7" t="str">
        <f>data!N2726</f>
        <v>V</v>
      </c>
      <c r="K2728" s="8">
        <f t="shared" si="256"/>
        <v>1.136048494871106</v>
      </c>
      <c r="L2728" s="6">
        <f t="shared" si="257"/>
        <v>0.23814519639881493</v>
      </c>
    </row>
    <row r="2729" spans="1:12" x14ac:dyDescent="0.3">
      <c r="A2729" s="3">
        <f>data!A2727</f>
        <v>2726</v>
      </c>
      <c r="B2729" s="3">
        <f>data!B2727</f>
        <v>4</v>
      </c>
      <c r="C2729" s="3">
        <f t="shared" si="252"/>
        <v>0</v>
      </c>
      <c r="D2729" s="3">
        <f t="shared" si="253"/>
        <v>0</v>
      </c>
      <c r="E2729" s="3">
        <f t="shared" si="254"/>
        <v>0</v>
      </c>
      <c r="F2729" s="3">
        <f t="shared" si="255"/>
        <v>1</v>
      </c>
      <c r="G2729" s="5">
        <f>data!D2727</f>
        <v>8548.9751325547495</v>
      </c>
      <c r="H2729" s="7">
        <f>data!L2727</f>
        <v>2.9436735333407699E-2</v>
      </c>
      <c r="I2729" s="8">
        <f>data!M2727</f>
        <v>1.129394649640346</v>
      </c>
      <c r="J2729" s="7" t="str">
        <f>data!N2727</f>
        <v>T</v>
      </c>
      <c r="K2729" s="8">
        <f t="shared" si="256"/>
        <v>1.1477285112725606</v>
      </c>
      <c r="L2729" s="6">
        <f t="shared" si="257"/>
        <v>2.8735711348968702</v>
      </c>
    </row>
    <row r="2730" spans="1:12" x14ac:dyDescent="0.3">
      <c r="A2730" s="3">
        <f>data!A2728</f>
        <v>2727</v>
      </c>
      <c r="B2730" s="3">
        <f>data!B2728</f>
        <v>4</v>
      </c>
      <c r="C2730" s="3">
        <f t="shared" si="252"/>
        <v>0</v>
      </c>
      <c r="D2730" s="3">
        <f t="shared" si="253"/>
        <v>0</v>
      </c>
      <c r="E2730" s="3">
        <f t="shared" si="254"/>
        <v>0</v>
      </c>
      <c r="F2730" s="3">
        <f t="shared" si="255"/>
        <v>1</v>
      </c>
      <c r="G2730" s="5">
        <f>data!D2728</f>
        <v>9873.2451414344996</v>
      </c>
      <c r="H2730" s="7">
        <f>data!L2728</f>
        <v>3.3401159005447101E-2</v>
      </c>
      <c r="I2730" s="8">
        <f>data!M2728</f>
        <v>1.3257802182525891</v>
      </c>
      <c r="J2730" s="7" t="str">
        <f>data!N2728</f>
        <v>V</v>
      </c>
      <c r="K2730" s="8">
        <f t="shared" si="256"/>
        <v>1.1508374359193294</v>
      </c>
      <c r="L2730" s="6">
        <f t="shared" si="257"/>
        <v>302.1704413625157</v>
      </c>
    </row>
    <row r="2731" spans="1:12" x14ac:dyDescent="0.3">
      <c r="A2731" s="3">
        <f>data!A2729</f>
        <v>2728</v>
      </c>
      <c r="B2731" s="3">
        <f>data!B2729</f>
        <v>4</v>
      </c>
      <c r="C2731" s="3">
        <f t="shared" si="252"/>
        <v>0</v>
      </c>
      <c r="D2731" s="3">
        <f t="shared" si="253"/>
        <v>0</v>
      </c>
      <c r="E2731" s="3">
        <f t="shared" si="254"/>
        <v>0</v>
      </c>
      <c r="F2731" s="3">
        <f t="shared" si="255"/>
        <v>1</v>
      </c>
      <c r="G2731" s="5">
        <f>data!D2729</f>
        <v>30423.714998483651</v>
      </c>
      <c r="H2731" s="7">
        <f>data!L2729</f>
        <v>-1.38901243505068E-3</v>
      </c>
      <c r="I2731" s="8">
        <f>data!M2729</f>
        <v>0.93111219990200877</v>
      </c>
      <c r="J2731" s="7" t="str">
        <f>data!N2729</f>
        <v>V</v>
      </c>
      <c r="K2731" s="8">
        <f t="shared" si="256"/>
        <v>1.1238395756839503</v>
      </c>
      <c r="L2731" s="6">
        <f t="shared" si="257"/>
        <v>1130.0536439660325</v>
      </c>
    </row>
    <row r="2732" spans="1:12" x14ac:dyDescent="0.3">
      <c r="A2732" s="3">
        <f>data!A2730</f>
        <v>2729</v>
      </c>
      <c r="B2732" s="3">
        <f>data!B2730</f>
        <v>4</v>
      </c>
      <c r="C2732" s="3">
        <f t="shared" si="252"/>
        <v>0</v>
      </c>
      <c r="D2732" s="3">
        <f t="shared" si="253"/>
        <v>0</v>
      </c>
      <c r="E2732" s="3">
        <f t="shared" si="254"/>
        <v>0</v>
      </c>
      <c r="F2732" s="3">
        <f t="shared" si="255"/>
        <v>1</v>
      </c>
      <c r="G2732" s="5">
        <f>data!D2730</f>
        <v>5659.6499998569498</v>
      </c>
      <c r="H2732" s="7">
        <f>data!L2730</f>
        <v>0.103328241447618</v>
      </c>
      <c r="I2732" s="8">
        <f>data!M2730</f>
        <v>1.1142756680731365</v>
      </c>
      <c r="J2732" s="7" t="str">
        <f>data!N2730</f>
        <v>V</v>
      </c>
      <c r="K2732" s="8">
        <f t="shared" si="256"/>
        <v>1.2070799918072941</v>
      </c>
      <c r="L2732" s="6">
        <f t="shared" si="257"/>
        <v>48.744542145141125</v>
      </c>
    </row>
    <row r="2733" spans="1:12" x14ac:dyDescent="0.3">
      <c r="A2733" s="3">
        <f>data!A2731</f>
        <v>2730</v>
      </c>
      <c r="B2733" s="3">
        <f>data!B2731</f>
        <v>4</v>
      </c>
      <c r="C2733" s="3">
        <f t="shared" si="252"/>
        <v>0</v>
      </c>
      <c r="D2733" s="3">
        <f t="shared" si="253"/>
        <v>0</v>
      </c>
      <c r="E2733" s="3">
        <f t="shared" si="254"/>
        <v>0</v>
      </c>
      <c r="F2733" s="3">
        <f t="shared" si="255"/>
        <v>1</v>
      </c>
      <c r="G2733" s="5">
        <f>data!D2731</f>
        <v>4124.6100001335099</v>
      </c>
      <c r="H2733" s="7">
        <f>data!L2731</f>
        <v>0.11848032831838901</v>
      </c>
      <c r="I2733" s="8">
        <f>data!M2731</f>
        <v>1.1780028943560057</v>
      </c>
      <c r="J2733" s="7" t="str">
        <f>data!N2731</f>
        <v>V</v>
      </c>
      <c r="K2733" s="8">
        <f t="shared" si="256"/>
        <v>1.2196246529890709</v>
      </c>
      <c r="L2733" s="6">
        <f t="shared" si="257"/>
        <v>7.1453538914227019</v>
      </c>
    </row>
    <row r="2734" spans="1:12" x14ac:dyDescent="0.3">
      <c r="A2734" s="3">
        <f>data!A2732</f>
        <v>2731</v>
      </c>
      <c r="B2734" s="3">
        <f>data!B2732</f>
        <v>4</v>
      </c>
      <c r="C2734" s="3">
        <f t="shared" si="252"/>
        <v>0</v>
      </c>
      <c r="D2734" s="3">
        <f t="shared" si="253"/>
        <v>0</v>
      </c>
      <c r="E2734" s="3">
        <f t="shared" si="254"/>
        <v>0</v>
      </c>
      <c r="F2734" s="3">
        <f t="shared" si="255"/>
        <v>1</v>
      </c>
      <c r="G2734" s="5">
        <f>data!D2732</f>
        <v>6695.3899998664901</v>
      </c>
      <c r="H2734" s="7">
        <f>data!L2732</f>
        <v>0.10091005780758699</v>
      </c>
      <c r="I2734" s="8">
        <f>data!M2732</f>
        <v>1.0563630970038564</v>
      </c>
      <c r="J2734" s="7" t="str">
        <f>data!N2732</f>
        <v>V</v>
      </c>
      <c r="K2734" s="8">
        <f t="shared" si="256"/>
        <v>1.205089911939665</v>
      </c>
      <c r="L2734" s="6">
        <f t="shared" si="257"/>
        <v>148.09978706154621</v>
      </c>
    </row>
    <row r="2735" spans="1:12" x14ac:dyDescent="0.3">
      <c r="A2735" s="3">
        <f>data!A2733</f>
        <v>2732</v>
      </c>
      <c r="B2735" s="3">
        <f>data!B2733</f>
        <v>4</v>
      </c>
      <c r="C2735" s="3">
        <f t="shared" si="252"/>
        <v>0</v>
      </c>
      <c r="D2735" s="3">
        <f t="shared" si="253"/>
        <v>0</v>
      </c>
      <c r="E2735" s="3">
        <f t="shared" si="254"/>
        <v>0</v>
      </c>
      <c r="F2735" s="3">
        <f t="shared" si="255"/>
        <v>1</v>
      </c>
      <c r="G2735" s="5">
        <f>data!D2733</f>
        <v>215.90999987721449</v>
      </c>
      <c r="H2735" s="7">
        <f>data!L2733</f>
        <v>-2.96124209965422E-2</v>
      </c>
      <c r="I2735" s="8">
        <f>data!M2733</f>
        <v>0.76062639821029088</v>
      </c>
      <c r="J2735" s="7" t="str">
        <f>data!N2733</f>
        <v>T</v>
      </c>
      <c r="K2735" s="8">
        <f t="shared" si="256"/>
        <v>1.1024036578038114</v>
      </c>
      <c r="L2735" s="6">
        <f t="shared" si="257"/>
        <v>25.220813090946901</v>
      </c>
    </row>
    <row r="2736" spans="1:12" x14ac:dyDescent="0.3">
      <c r="A2736" s="3">
        <f>data!A2734</f>
        <v>2733</v>
      </c>
      <c r="B2736" s="3">
        <f>data!B2734</f>
        <v>4</v>
      </c>
      <c r="C2736" s="3">
        <f t="shared" si="252"/>
        <v>0</v>
      </c>
      <c r="D2736" s="3">
        <f t="shared" si="253"/>
        <v>0</v>
      </c>
      <c r="E2736" s="3">
        <f t="shared" si="254"/>
        <v>0</v>
      </c>
      <c r="F2736" s="3">
        <f t="shared" si="255"/>
        <v>1</v>
      </c>
      <c r="G2736" s="5">
        <f>data!D2734</f>
        <v>329.454999923706</v>
      </c>
      <c r="H2736" s="7">
        <f>data!L2734</f>
        <v>-2.01669698513148E-2</v>
      </c>
      <c r="I2736" s="8">
        <f>data!M2734</f>
        <v>0.89910979228486643</v>
      </c>
      <c r="J2736" s="7" t="str">
        <f>data!N2734</f>
        <v>V</v>
      </c>
      <c r="K2736" s="8">
        <f t="shared" si="256"/>
        <v>1.1095316473622816</v>
      </c>
      <c r="L2736" s="6">
        <f t="shared" si="257"/>
        <v>14.58739667809839</v>
      </c>
    </row>
    <row r="2737" spans="1:12" x14ac:dyDescent="0.3">
      <c r="A2737" s="3">
        <f>data!A2735</f>
        <v>2734</v>
      </c>
      <c r="B2737" s="3">
        <f>data!B2735</f>
        <v>4</v>
      </c>
      <c r="C2737" s="3">
        <f t="shared" si="252"/>
        <v>0</v>
      </c>
      <c r="D2737" s="3">
        <f t="shared" si="253"/>
        <v>0</v>
      </c>
      <c r="E2737" s="3">
        <f t="shared" si="254"/>
        <v>0</v>
      </c>
      <c r="F2737" s="3">
        <f t="shared" si="255"/>
        <v>1</v>
      </c>
      <c r="G2737" s="5">
        <f>data!D2735</f>
        <v>35343.7699992657</v>
      </c>
      <c r="H2737" s="7">
        <f>data!L2735</f>
        <v>1.8701600118214701E-3</v>
      </c>
      <c r="I2737" s="8">
        <f>data!M2735</f>
        <v>0.85268751391052744</v>
      </c>
      <c r="J2737" s="7" t="str">
        <f>data!N2735</f>
        <v>T</v>
      </c>
      <c r="K2737" s="8">
        <f t="shared" si="256"/>
        <v>1.1263416377996973</v>
      </c>
      <c r="L2737" s="6">
        <f t="shared" si="257"/>
        <v>2646.7740426413534</v>
      </c>
    </row>
    <row r="2738" spans="1:12" x14ac:dyDescent="0.3">
      <c r="A2738" s="3">
        <f>data!A2736</f>
        <v>2735</v>
      </c>
      <c r="B2738" s="3">
        <f>data!B2736</f>
        <v>4</v>
      </c>
      <c r="C2738" s="3">
        <f t="shared" si="252"/>
        <v>0</v>
      </c>
      <c r="D2738" s="3">
        <f t="shared" si="253"/>
        <v>0</v>
      </c>
      <c r="E2738" s="3">
        <f t="shared" si="254"/>
        <v>0</v>
      </c>
      <c r="F2738" s="3">
        <f t="shared" si="255"/>
        <v>1</v>
      </c>
      <c r="G2738" s="5">
        <f>data!D2736</f>
        <v>14332.249996721701</v>
      </c>
      <c r="H2738" s="7">
        <f>data!L2736</f>
        <v>2.1235696613917301E-3</v>
      </c>
      <c r="I2738" s="8">
        <f>data!M2736</f>
        <v>1.0505226480836236</v>
      </c>
      <c r="J2738" s="7" t="str">
        <f>data!N2736</f>
        <v>T</v>
      </c>
      <c r="K2738" s="8">
        <f t="shared" si="256"/>
        <v>1.1265364132704654</v>
      </c>
      <c r="L2738" s="6">
        <f t="shared" si="257"/>
        <v>82.813066183802889</v>
      </c>
    </row>
    <row r="2739" spans="1:12" x14ac:dyDescent="0.3">
      <c r="A2739" s="3">
        <f>data!A2737</f>
        <v>2736</v>
      </c>
      <c r="B2739" s="3">
        <f>data!B2737</f>
        <v>4</v>
      </c>
      <c r="C2739" s="3">
        <f t="shared" si="252"/>
        <v>0</v>
      </c>
      <c r="D2739" s="3">
        <f t="shared" si="253"/>
        <v>0</v>
      </c>
      <c r="E2739" s="3">
        <f t="shared" si="254"/>
        <v>0</v>
      </c>
      <c r="F2739" s="3">
        <f t="shared" si="255"/>
        <v>1</v>
      </c>
      <c r="G2739" s="5">
        <f>data!D2737</f>
        <v>15279.5199948847</v>
      </c>
      <c r="H2739" s="7">
        <f>data!L2737</f>
        <v>-2.7942528855162E-3</v>
      </c>
      <c r="I2739" s="8">
        <f>data!M2737</f>
        <v>1.1140419434675004</v>
      </c>
      <c r="J2739" s="7" t="str">
        <f>data!N2737</f>
        <v>V</v>
      </c>
      <c r="K2739" s="8">
        <f t="shared" si="256"/>
        <v>1.1227624901454896</v>
      </c>
      <c r="L2739" s="6">
        <f t="shared" si="257"/>
        <v>1.161975933668951</v>
      </c>
    </row>
    <row r="2740" spans="1:12" x14ac:dyDescent="0.3">
      <c r="A2740" s="3">
        <f>data!A2738</f>
        <v>2737</v>
      </c>
      <c r="B2740" s="3">
        <f>data!B2738</f>
        <v>4</v>
      </c>
      <c r="C2740" s="3">
        <f t="shared" si="252"/>
        <v>0</v>
      </c>
      <c r="D2740" s="3">
        <f t="shared" si="253"/>
        <v>0</v>
      </c>
      <c r="E2740" s="3">
        <f t="shared" si="254"/>
        <v>0</v>
      </c>
      <c r="F2740" s="3">
        <f t="shared" si="255"/>
        <v>1</v>
      </c>
      <c r="G2740" s="5">
        <f>data!D2738</f>
        <v>13326.3100004792</v>
      </c>
      <c r="H2740" s="7">
        <f>data!L2738</f>
        <v>2.2099505381920101E-3</v>
      </c>
      <c r="I2740" s="8">
        <f>data!M2738</f>
        <v>1.0039739071755267</v>
      </c>
      <c r="J2740" s="7" t="str">
        <f>data!N2738</f>
        <v>V</v>
      </c>
      <c r="K2740" s="8">
        <f t="shared" si="256"/>
        <v>1.1266028149506109</v>
      </c>
      <c r="L2740" s="6">
        <f t="shared" si="257"/>
        <v>200.39903780904217</v>
      </c>
    </row>
    <row r="2741" spans="1:12" x14ac:dyDescent="0.3">
      <c r="A2741" s="3">
        <f>data!A2739</f>
        <v>2738</v>
      </c>
      <c r="B2741" s="3">
        <f>data!B2739</f>
        <v>4</v>
      </c>
      <c r="C2741" s="3">
        <f t="shared" si="252"/>
        <v>0</v>
      </c>
      <c r="D2741" s="3">
        <f t="shared" si="253"/>
        <v>0</v>
      </c>
      <c r="E2741" s="3">
        <f t="shared" si="254"/>
        <v>0</v>
      </c>
      <c r="F2741" s="3">
        <f t="shared" si="255"/>
        <v>1</v>
      </c>
      <c r="G2741" s="5">
        <f>data!D2739</f>
        <v>15032.099996328399</v>
      </c>
      <c r="H2741" s="7">
        <f>data!L2739</f>
        <v>-2.8597977558355598E-3</v>
      </c>
      <c r="I2741" s="8">
        <f>data!M2739</f>
        <v>0.97782044491525422</v>
      </c>
      <c r="J2741" s="7" t="str">
        <f>data!N2739</f>
        <v>V</v>
      </c>
      <c r="K2741" s="8">
        <f t="shared" si="256"/>
        <v>1.1227122766656803</v>
      </c>
      <c r="L2741" s="6">
        <f t="shared" si="257"/>
        <v>315.57853948017305</v>
      </c>
    </row>
    <row r="2742" spans="1:12" x14ac:dyDescent="0.3">
      <c r="A2742" s="3">
        <f>data!A2740</f>
        <v>2739</v>
      </c>
      <c r="B2742" s="3">
        <f>data!B2740</f>
        <v>4</v>
      </c>
      <c r="C2742" s="3">
        <f t="shared" si="252"/>
        <v>0</v>
      </c>
      <c r="D2742" s="3">
        <f t="shared" si="253"/>
        <v>0</v>
      </c>
      <c r="E2742" s="3">
        <f t="shared" si="254"/>
        <v>0</v>
      </c>
      <c r="F2742" s="3">
        <f t="shared" si="255"/>
        <v>1</v>
      </c>
      <c r="G2742" s="5">
        <f>data!D2740</f>
        <v>34635.410000659504</v>
      </c>
      <c r="H2742" s="7">
        <f>data!L2740</f>
        <v>0.11795280726631099</v>
      </c>
      <c r="I2742" s="8">
        <f>data!M2740</f>
        <v>0.90552995391705071</v>
      </c>
      <c r="J2742" s="7" t="str">
        <f>data!N2740</f>
        <v>T</v>
      </c>
      <c r="K2742" s="8">
        <f t="shared" si="256"/>
        <v>1.2191857270392319</v>
      </c>
      <c r="L2742" s="6">
        <f t="shared" si="257"/>
        <v>3407.4296967277905</v>
      </c>
    </row>
    <row r="2743" spans="1:12" x14ac:dyDescent="0.3">
      <c r="A2743" s="3">
        <f>data!A2741</f>
        <v>2740</v>
      </c>
      <c r="B2743" s="3">
        <f>data!B2741</f>
        <v>4</v>
      </c>
      <c r="C2743" s="3">
        <f t="shared" si="252"/>
        <v>0</v>
      </c>
      <c r="D2743" s="3">
        <f t="shared" si="253"/>
        <v>0</v>
      </c>
      <c r="E2743" s="3">
        <f t="shared" si="254"/>
        <v>0</v>
      </c>
      <c r="F2743" s="3">
        <f t="shared" si="255"/>
        <v>1</v>
      </c>
      <c r="G2743" s="5">
        <f>data!D2741</f>
        <v>16973.630000971301</v>
      </c>
      <c r="H2743" s="7">
        <f>data!L2741</f>
        <v>-3.6620041178129899E-2</v>
      </c>
      <c r="I2743" s="8">
        <f>data!M2741</f>
        <v>1.029413409383213</v>
      </c>
      <c r="J2743" s="7" t="str">
        <f>data!N2741</f>
        <v>T</v>
      </c>
      <c r="K2743" s="8">
        <f t="shared" si="256"/>
        <v>1.0971449779951561</v>
      </c>
      <c r="L2743" s="6">
        <f t="shared" si="257"/>
        <v>77.86763747799435</v>
      </c>
    </row>
    <row r="2744" spans="1:12" x14ac:dyDescent="0.3">
      <c r="A2744" s="3">
        <f>data!A2742</f>
        <v>2741</v>
      </c>
      <c r="B2744" s="3">
        <f>data!B2742</f>
        <v>4</v>
      </c>
      <c r="C2744" s="3">
        <f t="shared" si="252"/>
        <v>0</v>
      </c>
      <c r="D2744" s="3">
        <f t="shared" si="253"/>
        <v>0</v>
      </c>
      <c r="E2744" s="3">
        <f t="shared" si="254"/>
        <v>0</v>
      </c>
      <c r="F2744" s="3">
        <f t="shared" si="255"/>
        <v>1</v>
      </c>
      <c r="G2744" s="5">
        <f>data!D2742</f>
        <v>6641.1000009057998</v>
      </c>
      <c r="H2744" s="7">
        <f>data!L2742</f>
        <v>3.1638736049030901E-3</v>
      </c>
      <c r="I2744" s="8">
        <f>data!M2742</f>
        <v>1.3224355128974206</v>
      </c>
      <c r="J2744" s="7" t="str">
        <f>data!N2742</f>
        <v>T</v>
      </c>
      <c r="K2744" s="8">
        <f t="shared" si="256"/>
        <v>1.1273363636635629</v>
      </c>
      <c r="L2744" s="6">
        <f t="shared" si="257"/>
        <v>252.78469221129936</v>
      </c>
    </row>
    <row r="2745" spans="1:12" x14ac:dyDescent="0.3">
      <c r="A2745" s="3">
        <f>data!A2743</f>
        <v>2742</v>
      </c>
      <c r="B2745" s="3">
        <f>data!B2743</f>
        <v>4</v>
      </c>
      <c r="C2745" s="3">
        <f t="shared" si="252"/>
        <v>0</v>
      </c>
      <c r="D2745" s="3">
        <f t="shared" si="253"/>
        <v>0</v>
      </c>
      <c r="E2745" s="3">
        <f t="shared" si="254"/>
        <v>0</v>
      </c>
      <c r="F2745" s="3">
        <f t="shared" si="255"/>
        <v>1</v>
      </c>
      <c r="G2745" s="5">
        <f>data!D2743</f>
        <v>7135.5900004487503</v>
      </c>
      <c r="H2745" s="7">
        <f>data!L2743</f>
        <v>2.6638395179909699E-3</v>
      </c>
      <c r="I2745" s="8">
        <f>data!M2743</f>
        <v>1.4553110047846889</v>
      </c>
      <c r="J2745" s="7" t="str">
        <f>data!N2743</f>
        <v>V</v>
      </c>
      <c r="K2745" s="8">
        <f t="shared" si="256"/>
        <v>1.1269517874080741</v>
      </c>
      <c r="L2745" s="6">
        <f t="shared" si="257"/>
        <v>769.35771288017497</v>
      </c>
    </row>
    <row r="2746" spans="1:12" x14ac:dyDescent="0.3">
      <c r="A2746" s="3">
        <f>data!A2744</f>
        <v>2743</v>
      </c>
      <c r="B2746" s="3">
        <f>data!B2744</f>
        <v>4</v>
      </c>
      <c r="C2746" s="3">
        <f t="shared" si="252"/>
        <v>0</v>
      </c>
      <c r="D2746" s="3">
        <f t="shared" si="253"/>
        <v>0</v>
      </c>
      <c r="E2746" s="3">
        <f t="shared" si="254"/>
        <v>0</v>
      </c>
      <c r="F2746" s="3">
        <f t="shared" si="255"/>
        <v>1</v>
      </c>
      <c r="G2746" s="5">
        <f>data!D2744</f>
        <v>7466.4100000858498</v>
      </c>
      <c r="H2746" s="7">
        <f>data!L2744</f>
        <v>-2.4503461342692801E-3</v>
      </c>
      <c r="I2746" s="8">
        <f>data!M2744</f>
        <v>1.2204515272244356</v>
      </c>
      <c r="J2746" s="7" t="str">
        <f>data!N2744</f>
        <v>T</v>
      </c>
      <c r="K2746" s="8">
        <f t="shared" si="256"/>
        <v>1.1230259915783922</v>
      </c>
      <c r="L2746" s="6">
        <f t="shared" si="257"/>
        <v>70.869185091690511</v>
      </c>
    </row>
    <row r="2747" spans="1:12" x14ac:dyDescent="0.3">
      <c r="A2747" s="3">
        <f>data!A2745</f>
        <v>2744</v>
      </c>
      <c r="B2747" s="3">
        <f>data!B2745</f>
        <v>4</v>
      </c>
      <c r="C2747" s="3">
        <f t="shared" si="252"/>
        <v>0</v>
      </c>
      <c r="D2747" s="3">
        <f t="shared" si="253"/>
        <v>0</v>
      </c>
      <c r="E2747" s="3">
        <f t="shared" si="254"/>
        <v>0</v>
      </c>
      <c r="F2747" s="3">
        <f t="shared" si="255"/>
        <v>1</v>
      </c>
      <c r="G2747" s="5">
        <f>data!D2745</f>
        <v>16419.5100017488</v>
      </c>
      <c r="H2747" s="7">
        <f>data!L2745</f>
        <v>5.1825246200743399E-3</v>
      </c>
      <c r="I2747" s="8">
        <f>data!M2745</f>
        <v>1.1082937136819864</v>
      </c>
      <c r="J2747" s="7" t="str">
        <f>data!N2745</f>
        <v>V</v>
      </c>
      <c r="K2747" s="8">
        <f t="shared" si="256"/>
        <v>1.1288902431157126</v>
      </c>
      <c r="L2747" s="6">
        <f t="shared" si="257"/>
        <v>6.9654356802094179</v>
      </c>
    </row>
    <row r="2748" spans="1:12" x14ac:dyDescent="0.3">
      <c r="A2748" s="3">
        <f>data!A2746</f>
        <v>2745</v>
      </c>
      <c r="B2748" s="3">
        <f>data!B2746</f>
        <v>4</v>
      </c>
      <c r="C2748" s="3">
        <f t="shared" si="252"/>
        <v>0</v>
      </c>
      <c r="D2748" s="3">
        <f t="shared" si="253"/>
        <v>0</v>
      </c>
      <c r="E2748" s="3">
        <f t="shared" si="254"/>
        <v>0</v>
      </c>
      <c r="F2748" s="3">
        <f t="shared" si="255"/>
        <v>1</v>
      </c>
      <c r="G2748" s="5">
        <f>data!D2746</f>
        <v>15639.8699991703</v>
      </c>
      <c r="H2748" s="7">
        <f>data!L2746</f>
        <v>1.83638810440528E-3</v>
      </c>
      <c r="I2748" s="8">
        <f>data!M2746</f>
        <v>1.2133078637376631</v>
      </c>
      <c r="J2748" s="7" t="str">
        <f>data!N2746</f>
        <v>T</v>
      </c>
      <c r="K2748" s="8">
        <f t="shared" si="256"/>
        <v>1.1263156826132827</v>
      </c>
      <c r="L2748" s="6">
        <f t="shared" si="257"/>
        <v>118.35689918136835</v>
      </c>
    </row>
    <row r="2749" spans="1:12" x14ac:dyDescent="0.3">
      <c r="A2749" s="3">
        <f>data!A2747</f>
        <v>2746</v>
      </c>
      <c r="B2749" s="3">
        <f>data!B2747</f>
        <v>4</v>
      </c>
      <c r="C2749" s="3">
        <f t="shared" si="252"/>
        <v>0</v>
      </c>
      <c r="D2749" s="3">
        <f t="shared" si="253"/>
        <v>0</v>
      </c>
      <c r="E2749" s="3">
        <f t="shared" si="254"/>
        <v>0</v>
      </c>
      <c r="F2749" s="3">
        <f t="shared" si="255"/>
        <v>1</v>
      </c>
      <c r="G2749" s="5">
        <f>data!D2747</f>
        <v>15872.269732668999</v>
      </c>
      <c r="H2749" s="7">
        <f>data!L2747</f>
        <v>7.12461495134424E-3</v>
      </c>
      <c r="I2749" s="8">
        <f>data!M2747</f>
        <v>0.66547979348406627</v>
      </c>
      <c r="J2749" s="7" t="str">
        <f>data!N2747</f>
        <v>T</v>
      </c>
      <c r="K2749" s="8">
        <f t="shared" si="256"/>
        <v>1.1303872105839958</v>
      </c>
      <c r="L2749" s="6">
        <f t="shared" si="257"/>
        <v>3430.6150232878244</v>
      </c>
    </row>
    <row r="2750" spans="1:12" x14ac:dyDescent="0.3">
      <c r="A2750" s="3">
        <f>data!A2748</f>
        <v>2747</v>
      </c>
      <c r="B2750" s="3">
        <f>data!B2748</f>
        <v>4</v>
      </c>
      <c r="C2750" s="3">
        <f t="shared" si="252"/>
        <v>0</v>
      </c>
      <c r="D2750" s="3">
        <f t="shared" si="253"/>
        <v>0</v>
      </c>
      <c r="E2750" s="3">
        <f t="shared" si="254"/>
        <v>0</v>
      </c>
      <c r="F2750" s="3">
        <f t="shared" si="255"/>
        <v>1</v>
      </c>
      <c r="G2750" s="5">
        <f>data!D2748</f>
        <v>12515.3296669722</v>
      </c>
      <c r="H2750" s="7">
        <f>data!L2748</f>
        <v>0.17071015329686201</v>
      </c>
      <c r="I2750" s="8">
        <f>data!M2748</f>
        <v>1.0529860799281545</v>
      </c>
      <c r="J2750" s="7" t="str">
        <f>data!N2748</f>
        <v>T</v>
      </c>
      <c r="K2750" s="8">
        <f t="shared" si="256"/>
        <v>1.2638743216872681</v>
      </c>
      <c r="L2750" s="6">
        <f t="shared" si="257"/>
        <v>556.60490072045343</v>
      </c>
    </row>
    <row r="2751" spans="1:12" x14ac:dyDescent="0.3">
      <c r="A2751" s="3">
        <f>data!A2749</f>
        <v>2748</v>
      </c>
      <c r="B2751" s="3">
        <f>data!B2749</f>
        <v>4</v>
      </c>
      <c r="C2751" s="3">
        <f t="shared" si="252"/>
        <v>0</v>
      </c>
      <c r="D2751" s="3">
        <f t="shared" si="253"/>
        <v>0</v>
      </c>
      <c r="E2751" s="3">
        <f t="shared" si="254"/>
        <v>0</v>
      </c>
      <c r="F2751" s="3">
        <f t="shared" si="255"/>
        <v>1</v>
      </c>
      <c r="G2751" s="5">
        <f>data!D2749</f>
        <v>18881.180013656602</v>
      </c>
      <c r="H2751" s="7">
        <f>data!L2749</f>
        <v>3.2825711028216298E-2</v>
      </c>
      <c r="I2751" s="8">
        <f>data!M2749</f>
        <v>1.1832723470987978</v>
      </c>
      <c r="J2751" s="7" t="str">
        <f>data!N2749</f>
        <v>T</v>
      </c>
      <c r="K2751" s="8">
        <f t="shared" si="256"/>
        <v>1.1503856442538289</v>
      </c>
      <c r="L2751" s="6">
        <f t="shared" si="257"/>
        <v>20.420661255705213</v>
      </c>
    </row>
    <row r="2752" spans="1:12" x14ac:dyDescent="0.3">
      <c r="A2752" s="3">
        <f>data!A2750</f>
        <v>2749</v>
      </c>
      <c r="B2752" s="3">
        <f>data!B2750</f>
        <v>4</v>
      </c>
      <c r="C2752" s="3">
        <f t="shared" si="252"/>
        <v>0</v>
      </c>
      <c r="D2752" s="3">
        <f t="shared" si="253"/>
        <v>0</v>
      </c>
      <c r="E2752" s="3">
        <f t="shared" si="254"/>
        <v>0</v>
      </c>
      <c r="F2752" s="3">
        <f t="shared" si="255"/>
        <v>1</v>
      </c>
      <c r="G2752" s="5">
        <f>data!D2750</f>
        <v>9667.5849992335006</v>
      </c>
      <c r="H2752" s="7">
        <f>data!L2750</f>
        <v>2.0929708040312101E-3</v>
      </c>
      <c r="I2752" s="8">
        <f>data!M2750</f>
        <v>1.1876089060987416</v>
      </c>
      <c r="J2752" s="7" t="str">
        <f>data!N2750</f>
        <v>T</v>
      </c>
      <c r="K2752" s="8">
        <f t="shared" si="256"/>
        <v>1.1265128926195334</v>
      </c>
      <c r="L2752" s="6">
        <f t="shared" si="257"/>
        <v>36.086415557133513</v>
      </c>
    </row>
    <row r="2753" spans="1:12" x14ac:dyDescent="0.3">
      <c r="A2753" s="3">
        <f>data!A2751</f>
        <v>2750</v>
      </c>
      <c r="B2753" s="3">
        <f>data!B2751</f>
        <v>4</v>
      </c>
      <c r="C2753" s="3">
        <f t="shared" si="252"/>
        <v>0</v>
      </c>
      <c r="D2753" s="3">
        <f t="shared" si="253"/>
        <v>0</v>
      </c>
      <c r="E2753" s="3">
        <f t="shared" si="254"/>
        <v>0</v>
      </c>
      <c r="F2753" s="3">
        <f t="shared" si="255"/>
        <v>1</v>
      </c>
      <c r="G2753" s="5">
        <f>data!D2751</f>
        <v>10042.454999327651</v>
      </c>
      <c r="H2753" s="7">
        <f>data!L2751</f>
        <v>7.45238288825924E-3</v>
      </c>
      <c r="I2753" s="8">
        <f>data!M2751</f>
        <v>0.99499330788677931</v>
      </c>
      <c r="J2753" s="7" t="str">
        <f>data!N2751</f>
        <v>T</v>
      </c>
      <c r="K2753" s="8">
        <f t="shared" si="256"/>
        <v>1.1306400505340959</v>
      </c>
      <c r="L2753" s="6">
        <f t="shared" si="257"/>
        <v>184.78156154276667</v>
      </c>
    </row>
    <row r="2754" spans="1:12" x14ac:dyDescent="0.3">
      <c r="A2754" s="3">
        <f>data!A2752</f>
        <v>2751</v>
      </c>
      <c r="B2754" s="3">
        <f>data!B2752</f>
        <v>4</v>
      </c>
      <c r="C2754" s="3">
        <f t="shared" si="252"/>
        <v>0</v>
      </c>
      <c r="D2754" s="3">
        <f t="shared" si="253"/>
        <v>0</v>
      </c>
      <c r="E2754" s="3">
        <f t="shared" si="254"/>
        <v>0</v>
      </c>
      <c r="F2754" s="3">
        <f t="shared" si="255"/>
        <v>1</v>
      </c>
      <c r="G2754" s="5">
        <f>data!D2752</f>
        <v>7798.1549998149503</v>
      </c>
      <c r="H2754" s="7">
        <f>data!L2752</f>
        <v>2.9442140612447598E-3</v>
      </c>
      <c r="I2754" s="8">
        <f>data!M2752</f>
        <v>1.3042411496670172</v>
      </c>
      <c r="J2754" s="7" t="str">
        <f>data!N2752</f>
        <v>T</v>
      </c>
      <c r="K2754" s="8">
        <f t="shared" si="256"/>
        <v>1.1271674073310505</v>
      </c>
      <c r="L2754" s="6">
        <f t="shared" si="257"/>
        <v>244.51200956977468</v>
      </c>
    </row>
    <row r="2755" spans="1:12" x14ac:dyDescent="0.3">
      <c r="A2755" s="3">
        <f>data!A2753</f>
        <v>2752</v>
      </c>
      <c r="B2755" s="3">
        <f>data!B2753</f>
        <v>4</v>
      </c>
      <c r="C2755" s="3">
        <f t="shared" si="252"/>
        <v>0</v>
      </c>
      <c r="D2755" s="3">
        <f t="shared" si="253"/>
        <v>0</v>
      </c>
      <c r="E2755" s="3">
        <f t="shared" si="254"/>
        <v>0</v>
      </c>
      <c r="F2755" s="3">
        <f t="shared" si="255"/>
        <v>1</v>
      </c>
      <c r="G2755" s="5">
        <f>data!D2753</f>
        <v>78629.6400024295</v>
      </c>
      <c r="H2755" s="7">
        <f>data!L2753</f>
        <v>-1.0289194031568799E-3</v>
      </c>
      <c r="I2755" s="8">
        <f>data!M2753</f>
        <v>1.0776632476896517</v>
      </c>
      <c r="J2755" s="7" t="str">
        <f>data!N2753</f>
        <v>V</v>
      </c>
      <c r="K2755" s="8">
        <f t="shared" si="256"/>
        <v>1.1241157452528896</v>
      </c>
      <c r="L2755" s="6">
        <f t="shared" si="257"/>
        <v>169.66975226790962</v>
      </c>
    </row>
    <row r="2756" spans="1:12" x14ac:dyDescent="0.3">
      <c r="A2756" s="3">
        <f>data!A2754</f>
        <v>2753</v>
      </c>
      <c r="B2756" s="3">
        <f>data!B2754</f>
        <v>4</v>
      </c>
      <c r="C2756" s="3">
        <f t="shared" si="252"/>
        <v>0</v>
      </c>
      <c r="D2756" s="3">
        <f t="shared" si="253"/>
        <v>0</v>
      </c>
      <c r="E2756" s="3">
        <f t="shared" si="254"/>
        <v>0</v>
      </c>
      <c r="F2756" s="3">
        <f t="shared" si="255"/>
        <v>1</v>
      </c>
      <c r="G2756" s="5">
        <f>data!D2754</f>
        <v>1300.08999803662</v>
      </c>
      <c r="H2756" s="7">
        <f>data!L2754</f>
        <v>0.26447587376958898</v>
      </c>
      <c r="I2756" s="8">
        <f>data!M2754</f>
        <v>1.1809598741148701</v>
      </c>
      <c r="J2756" s="7" t="str">
        <f>data!N2754</f>
        <v>V</v>
      </c>
      <c r="K2756" s="8">
        <f t="shared" si="256"/>
        <v>1.3473805118256992</v>
      </c>
      <c r="L2756" s="6">
        <f t="shared" si="257"/>
        <v>36.007069823104331</v>
      </c>
    </row>
    <row r="2757" spans="1:12" x14ac:dyDescent="0.3">
      <c r="A2757" s="3">
        <f>data!A2755</f>
        <v>2754</v>
      </c>
      <c r="B2757" s="3">
        <f>data!B2755</f>
        <v>4</v>
      </c>
      <c r="C2757" s="3">
        <f t="shared" ref="C2757:C2820" si="258">IF(B2757=1,1,0)</f>
        <v>0</v>
      </c>
      <c r="D2757" s="3">
        <f t="shared" ref="D2757:D2820" si="259">IF(B2757=2,1,0)</f>
        <v>0</v>
      </c>
      <c r="E2757" s="3">
        <f t="shared" ref="E2757:E2820" si="260">IF(B2757=3,1,0)</f>
        <v>0</v>
      </c>
      <c r="F2757" s="3">
        <f t="shared" ref="F2757:F2820" si="261">IF(B2757=4,1,0)</f>
        <v>1</v>
      </c>
      <c r="G2757" s="5">
        <f>data!D2755</f>
        <v>10794.8749980638</v>
      </c>
      <c r="H2757" s="7">
        <f>data!L2755</f>
        <v>8.3668411205011103E-4</v>
      </c>
      <c r="I2757" s="8">
        <f>data!M2755</f>
        <v>1.7496546007184306</v>
      </c>
      <c r="J2757" s="7" t="str">
        <f>data!N2755</f>
        <v>V</v>
      </c>
      <c r="K2757" s="8">
        <f t="shared" ref="K2757:K2820" si="262">$G$2*EXP(SUMPRODUCT($C$2:$F$2*C2757:F2757)*H2757)</f>
        <v>1.1255476372563482</v>
      </c>
      <c r="L2757" s="6">
        <f t="shared" ref="L2757:L2820" si="263">G2757*(I2757-K2757)^2</f>
        <v>4204.7063829409917</v>
      </c>
    </row>
    <row r="2758" spans="1:12" x14ac:dyDescent="0.3">
      <c r="A2758" s="3">
        <f>data!A2756</f>
        <v>2755</v>
      </c>
      <c r="B2758" s="3">
        <f>data!B2756</f>
        <v>4</v>
      </c>
      <c r="C2758" s="3">
        <f t="shared" si="258"/>
        <v>0</v>
      </c>
      <c r="D2758" s="3">
        <f t="shared" si="259"/>
        <v>0</v>
      </c>
      <c r="E2758" s="3">
        <f t="shared" si="260"/>
        <v>0</v>
      </c>
      <c r="F2758" s="3">
        <f t="shared" si="261"/>
        <v>1</v>
      </c>
      <c r="G2758" s="5">
        <f>data!D2756</f>
        <v>11787.02500143645</v>
      </c>
      <c r="H2758" s="7">
        <f>data!L2756</f>
        <v>-1.13443627581045E-3</v>
      </c>
      <c r="I2758" s="8">
        <f>data!M2756</f>
        <v>1.3517520215633423</v>
      </c>
      <c r="J2758" s="7" t="str">
        <f>data!N2756</f>
        <v>V</v>
      </c>
      <c r="K2758" s="8">
        <f t="shared" si="262"/>
        <v>1.1240348131667917</v>
      </c>
      <c r="L2758" s="6">
        <f t="shared" si="263"/>
        <v>611.21767840069651</v>
      </c>
    </row>
    <row r="2759" spans="1:12" x14ac:dyDescent="0.3">
      <c r="A2759" s="3">
        <f>data!A2757</f>
        <v>2756</v>
      </c>
      <c r="B2759" s="3">
        <f>data!B2757</f>
        <v>4</v>
      </c>
      <c r="C2759" s="3">
        <f t="shared" si="258"/>
        <v>0</v>
      </c>
      <c r="D2759" s="3">
        <f t="shared" si="259"/>
        <v>0</v>
      </c>
      <c r="E2759" s="3">
        <f t="shared" si="260"/>
        <v>0</v>
      </c>
      <c r="F2759" s="3">
        <f t="shared" si="261"/>
        <v>1</v>
      </c>
      <c r="G2759" s="5">
        <f>data!D2757</f>
        <v>10694.4999875911</v>
      </c>
      <c r="H2759" s="7">
        <f>data!L2757</f>
        <v>-2.59279108021044E-3</v>
      </c>
      <c r="I2759" s="8">
        <f>data!M2757</f>
        <v>1.0390162721893492</v>
      </c>
      <c r="J2759" s="7" t="str">
        <f>data!N2757</f>
        <v>T</v>
      </c>
      <c r="K2759" s="8">
        <f t="shared" si="262"/>
        <v>1.1229168427259586</v>
      </c>
      <c r="L2759" s="6">
        <f t="shared" si="263"/>
        <v>75.281855110243583</v>
      </c>
    </row>
    <row r="2760" spans="1:12" x14ac:dyDescent="0.3">
      <c r="A2760" s="3">
        <f>data!A2758</f>
        <v>2757</v>
      </c>
      <c r="B2760" s="3">
        <f>data!B2758</f>
        <v>4</v>
      </c>
      <c r="C2760" s="3">
        <f t="shared" si="258"/>
        <v>0</v>
      </c>
      <c r="D2760" s="3">
        <f t="shared" si="259"/>
        <v>0</v>
      </c>
      <c r="E2760" s="3">
        <f t="shared" si="260"/>
        <v>0</v>
      </c>
      <c r="F2760" s="3">
        <f t="shared" si="261"/>
        <v>1</v>
      </c>
      <c r="G2760" s="5">
        <f>data!D2758</f>
        <v>74326.879999935598</v>
      </c>
      <c r="H2760" s="7">
        <f>data!L2758</f>
        <v>0.16004815913986301</v>
      </c>
      <c r="I2760" s="8">
        <f>data!M2758</f>
        <v>1.8034854573668087</v>
      </c>
      <c r="J2760" s="7" t="str">
        <f>data!N2758</f>
        <v>V</v>
      </c>
      <c r="K2760" s="8">
        <f t="shared" si="262"/>
        <v>1.254712814280373</v>
      </c>
      <c r="L2760" s="6">
        <f t="shared" si="263"/>
        <v>22383.644995328941</v>
      </c>
    </row>
    <row r="2761" spans="1:12" x14ac:dyDescent="0.3">
      <c r="A2761" s="3">
        <f>data!A2759</f>
        <v>2758</v>
      </c>
      <c r="B2761" s="3">
        <f>data!B2759</f>
        <v>4</v>
      </c>
      <c r="C2761" s="3">
        <f t="shared" si="258"/>
        <v>0</v>
      </c>
      <c r="D2761" s="3">
        <f t="shared" si="259"/>
        <v>0</v>
      </c>
      <c r="E2761" s="3">
        <f t="shared" si="260"/>
        <v>0</v>
      </c>
      <c r="F2761" s="3">
        <f t="shared" si="261"/>
        <v>1</v>
      </c>
      <c r="G2761" s="5">
        <f>data!D2759</f>
        <v>68629.600000262304</v>
      </c>
      <c r="H2761" s="7">
        <f>data!L2759</f>
        <v>4.4143583119247903E-2</v>
      </c>
      <c r="I2761" s="8">
        <f>data!M2759</f>
        <v>1.4099240638910711</v>
      </c>
      <c r="J2761" s="7" t="str">
        <f>data!N2759</f>
        <v>T</v>
      </c>
      <c r="K2761" s="8">
        <f t="shared" si="262"/>
        <v>1.1593041008013929</v>
      </c>
      <c r="L2761" s="6">
        <f t="shared" si="263"/>
        <v>4310.6502875234028</v>
      </c>
    </row>
    <row r="2762" spans="1:12" x14ac:dyDescent="0.3">
      <c r="A2762" s="3">
        <f>data!A2760</f>
        <v>2759</v>
      </c>
      <c r="B2762" s="3">
        <f>data!B2760</f>
        <v>4</v>
      </c>
      <c r="C2762" s="3">
        <f t="shared" si="258"/>
        <v>0</v>
      </c>
      <c r="D2762" s="3">
        <f t="shared" si="259"/>
        <v>0</v>
      </c>
      <c r="E2762" s="3">
        <f t="shared" si="260"/>
        <v>0</v>
      </c>
      <c r="F2762" s="3">
        <f t="shared" si="261"/>
        <v>1</v>
      </c>
      <c r="G2762" s="5">
        <f>data!D2760</f>
        <v>43662.909997999654</v>
      </c>
      <c r="H2762" s="7">
        <f>data!L2760</f>
        <v>3.3249708807811299E-3</v>
      </c>
      <c r="I2762" s="8">
        <f>data!M2760</f>
        <v>0.98123197013405739</v>
      </c>
      <c r="J2762" s="7" t="str">
        <f>data!N2760</f>
        <v>T</v>
      </c>
      <c r="K2762" s="8">
        <f t="shared" si="262"/>
        <v>1.1274602915405079</v>
      </c>
      <c r="L2762" s="6">
        <f t="shared" si="263"/>
        <v>933.63186538385457</v>
      </c>
    </row>
    <row r="2763" spans="1:12" x14ac:dyDescent="0.3">
      <c r="A2763" s="3">
        <f>data!A2761</f>
        <v>2760</v>
      </c>
      <c r="B2763" s="3">
        <f>data!B2761</f>
        <v>4</v>
      </c>
      <c r="C2763" s="3">
        <f t="shared" si="258"/>
        <v>0</v>
      </c>
      <c r="D2763" s="3">
        <f t="shared" si="259"/>
        <v>0</v>
      </c>
      <c r="E2763" s="3">
        <f t="shared" si="260"/>
        <v>0</v>
      </c>
      <c r="F2763" s="3">
        <f t="shared" si="261"/>
        <v>1</v>
      </c>
      <c r="G2763" s="5">
        <f>data!D2761</f>
        <v>69401.549998201401</v>
      </c>
      <c r="H2763" s="7">
        <f>data!L2761</f>
        <v>1.60271018001426E-2</v>
      </c>
      <c r="I2763" s="8">
        <f>data!M2761</f>
        <v>1.1326786641287421</v>
      </c>
      <c r="J2763" s="7" t="str">
        <f>data!N2761</f>
        <v>V</v>
      </c>
      <c r="K2763" s="8">
        <f t="shared" si="262"/>
        <v>1.137274712690733</v>
      </c>
      <c r="L2763" s="6">
        <f t="shared" si="263"/>
        <v>1.4660149111007099</v>
      </c>
    </row>
    <row r="2764" spans="1:12" x14ac:dyDescent="0.3">
      <c r="A2764" s="3">
        <f>data!A2762</f>
        <v>2761</v>
      </c>
      <c r="B2764" s="3">
        <f>data!B2762</f>
        <v>4</v>
      </c>
      <c r="C2764" s="3">
        <f t="shared" si="258"/>
        <v>0</v>
      </c>
      <c r="D2764" s="3">
        <f t="shared" si="259"/>
        <v>0</v>
      </c>
      <c r="E2764" s="3">
        <f t="shared" si="260"/>
        <v>0</v>
      </c>
      <c r="F2764" s="3">
        <f t="shared" si="261"/>
        <v>1</v>
      </c>
      <c r="G2764" s="5">
        <f>data!D2762</f>
        <v>71163.599999606595</v>
      </c>
      <c r="H2764" s="7">
        <f>data!L2762</f>
        <v>3.3156038747166397E-2</v>
      </c>
      <c r="I2764" s="8">
        <f>data!M2762</f>
        <v>1.0884064080944351</v>
      </c>
      <c r="J2764" s="7" t="str">
        <f>data!N2762</f>
        <v>T</v>
      </c>
      <c r="K2764" s="8">
        <f t="shared" si="262"/>
        <v>1.150644967138742</v>
      </c>
      <c r="L2764" s="6">
        <f t="shared" si="263"/>
        <v>275.66204167894551</v>
      </c>
    </row>
    <row r="2765" spans="1:12" x14ac:dyDescent="0.3">
      <c r="A2765" s="3">
        <f>data!A2763</f>
        <v>2762</v>
      </c>
      <c r="B2765" s="3">
        <f>data!B2763</f>
        <v>4</v>
      </c>
      <c r="C2765" s="3">
        <f t="shared" si="258"/>
        <v>0</v>
      </c>
      <c r="D2765" s="3">
        <f t="shared" si="259"/>
        <v>0</v>
      </c>
      <c r="E2765" s="3">
        <f t="shared" si="260"/>
        <v>0</v>
      </c>
      <c r="F2765" s="3">
        <f t="shared" si="261"/>
        <v>1</v>
      </c>
      <c r="G2765" s="5">
        <f>data!D2763</f>
        <v>64190.520005047299</v>
      </c>
      <c r="H2765" s="7">
        <f>data!L2763</f>
        <v>2.5809960696550902E-3</v>
      </c>
      <c r="I2765" s="8">
        <f>data!M2763</f>
        <v>1.2217505652193974</v>
      </c>
      <c r="J2765" s="7" t="str">
        <f>data!N2763</f>
        <v>V</v>
      </c>
      <c r="K2765" s="8">
        <f t="shared" si="262"/>
        <v>1.1268880851749401</v>
      </c>
      <c r="L2765" s="6">
        <f t="shared" si="263"/>
        <v>577.64343628296149</v>
      </c>
    </row>
    <row r="2766" spans="1:12" x14ac:dyDescent="0.3">
      <c r="A2766" s="3">
        <f>data!A2764</f>
        <v>2763</v>
      </c>
      <c r="B2766" s="3">
        <f>data!B2764</f>
        <v>4</v>
      </c>
      <c r="C2766" s="3">
        <f t="shared" si="258"/>
        <v>0</v>
      </c>
      <c r="D2766" s="3">
        <f t="shared" si="259"/>
        <v>0</v>
      </c>
      <c r="E2766" s="3">
        <f t="shared" si="260"/>
        <v>0</v>
      </c>
      <c r="F2766" s="3">
        <f t="shared" si="261"/>
        <v>1</v>
      </c>
      <c r="G2766" s="5">
        <f>data!D2764</f>
        <v>61246.979999303803</v>
      </c>
      <c r="H2766" s="7">
        <f>data!L2764</f>
        <v>6.0986426454618303E-3</v>
      </c>
      <c r="I2766" s="8">
        <f>data!M2764</f>
        <v>1.0273865414710486</v>
      </c>
      <c r="J2766" s="7" t="str">
        <f>data!N2764</f>
        <v>T</v>
      </c>
      <c r="K2766" s="8">
        <f t="shared" si="262"/>
        <v>1.1295961417189351</v>
      </c>
      <c r="L2766" s="6">
        <f t="shared" si="263"/>
        <v>639.83509659803735</v>
      </c>
    </row>
    <row r="2767" spans="1:12" x14ac:dyDescent="0.3">
      <c r="A2767" s="3">
        <f>data!A2765</f>
        <v>2764</v>
      </c>
      <c r="B2767" s="3">
        <f>data!B2765</f>
        <v>4</v>
      </c>
      <c r="C2767" s="3">
        <f t="shared" si="258"/>
        <v>0</v>
      </c>
      <c r="D2767" s="3">
        <f t="shared" si="259"/>
        <v>0</v>
      </c>
      <c r="E2767" s="3">
        <f t="shared" si="260"/>
        <v>0</v>
      </c>
      <c r="F2767" s="3">
        <f t="shared" si="261"/>
        <v>1</v>
      </c>
      <c r="G2767" s="5">
        <f>data!D2765</f>
        <v>72830.869999706701</v>
      </c>
      <c r="H2767" s="7">
        <f>data!L2765</f>
        <v>0.17339146989704099</v>
      </c>
      <c r="I2767" s="8">
        <f>data!M2765</f>
        <v>1.5202448405641258</v>
      </c>
      <c r="J2767" s="7" t="str">
        <f>data!N2765</f>
        <v>T</v>
      </c>
      <c r="K2767" s="8">
        <f t="shared" si="262"/>
        <v>1.2661887981226692</v>
      </c>
      <c r="L2767" s="6">
        <f t="shared" si="263"/>
        <v>4700.8301004872565</v>
      </c>
    </row>
    <row r="2768" spans="1:12" x14ac:dyDescent="0.3">
      <c r="A2768" s="3">
        <f>data!A2766</f>
        <v>2765</v>
      </c>
      <c r="B2768" s="3">
        <f>data!B2766</f>
        <v>4</v>
      </c>
      <c r="C2768" s="3">
        <f t="shared" si="258"/>
        <v>0</v>
      </c>
      <c r="D2768" s="3">
        <f t="shared" si="259"/>
        <v>0</v>
      </c>
      <c r="E2768" s="3">
        <f t="shared" si="260"/>
        <v>0</v>
      </c>
      <c r="F2768" s="3">
        <f t="shared" si="261"/>
        <v>1</v>
      </c>
      <c r="G2768" s="5">
        <f>data!D2766</f>
        <v>30496.7849997841</v>
      </c>
      <c r="H2768" s="7">
        <f>data!L2766</f>
        <v>3.0170755044729301E-3</v>
      </c>
      <c r="I2768" s="8">
        <f>data!M2766</f>
        <v>0.91487902830835532</v>
      </c>
      <c r="J2768" s="7" t="str">
        <f>data!N2766</f>
        <v>T</v>
      </c>
      <c r="K2768" s="8">
        <f t="shared" si="262"/>
        <v>1.1272234476263305</v>
      </c>
      <c r="L2768" s="6">
        <f t="shared" si="263"/>
        <v>1375.1046838226357</v>
      </c>
    </row>
    <row r="2769" spans="1:12" x14ac:dyDescent="0.3">
      <c r="A2769" s="3">
        <f>data!A2767</f>
        <v>2766</v>
      </c>
      <c r="B2769" s="3">
        <f>data!B2767</f>
        <v>4</v>
      </c>
      <c r="C2769" s="3">
        <f t="shared" si="258"/>
        <v>0</v>
      </c>
      <c r="D2769" s="3">
        <f t="shared" si="259"/>
        <v>0</v>
      </c>
      <c r="E2769" s="3">
        <f t="shared" si="260"/>
        <v>0</v>
      </c>
      <c r="F2769" s="3">
        <f t="shared" si="261"/>
        <v>1</v>
      </c>
      <c r="G2769" s="5">
        <f>data!D2767</f>
        <v>50686.600002251602</v>
      </c>
      <c r="H2769" s="7">
        <f>data!L2767</f>
        <v>2.3422131616143101E-2</v>
      </c>
      <c r="I2769" s="8">
        <f>data!M2767</f>
        <v>1.3321538098608163</v>
      </c>
      <c r="J2769" s="7" t="str">
        <f>data!N2767</f>
        <v>V</v>
      </c>
      <c r="K2769" s="8">
        <f t="shared" si="262"/>
        <v>1.1430278523293205</v>
      </c>
      <c r="L2769" s="6">
        <f t="shared" si="263"/>
        <v>1812.9901305466556</v>
      </c>
    </row>
    <row r="2770" spans="1:12" x14ac:dyDescent="0.3">
      <c r="A2770" s="3">
        <f>data!A2768</f>
        <v>2767</v>
      </c>
      <c r="B2770" s="3">
        <f>data!B2768</f>
        <v>4</v>
      </c>
      <c r="C2770" s="3">
        <f t="shared" si="258"/>
        <v>0</v>
      </c>
      <c r="D2770" s="3">
        <f t="shared" si="259"/>
        <v>0</v>
      </c>
      <c r="E2770" s="3">
        <f t="shared" si="260"/>
        <v>0</v>
      </c>
      <c r="F2770" s="3">
        <f t="shared" si="261"/>
        <v>1</v>
      </c>
      <c r="G2770" s="5">
        <f>data!D2768</f>
        <v>176448.34999424199</v>
      </c>
      <c r="H2770" s="7">
        <f>data!L2768</f>
        <v>0.177507436796697</v>
      </c>
      <c r="I2770" s="8">
        <f>data!M2768</f>
        <v>1.4683587545049277</v>
      </c>
      <c r="J2770" s="7" t="str">
        <f>data!N2768</f>
        <v>T</v>
      </c>
      <c r="K2770" s="8">
        <f t="shared" si="262"/>
        <v>1.2697498948462973</v>
      </c>
      <c r="L2770" s="6">
        <f t="shared" si="263"/>
        <v>6960.0897080856776</v>
      </c>
    </row>
    <row r="2771" spans="1:12" x14ac:dyDescent="0.3">
      <c r="A2771" s="3">
        <f>data!A2769</f>
        <v>2768</v>
      </c>
      <c r="B2771" s="3">
        <f>data!B2769</f>
        <v>4</v>
      </c>
      <c r="C2771" s="3">
        <f t="shared" si="258"/>
        <v>0</v>
      </c>
      <c r="D2771" s="3">
        <f t="shared" si="259"/>
        <v>0</v>
      </c>
      <c r="E2771" s="3">
        <f t="shared" si="260"/>
        <v>0</v>
      </c>
      <c r="F2771" s="3">
        <f t="shared" si="261"/>
        <v>1</v>
      </c>
      <c r="G2771" s="5">
        <f>data!D2769</f>
        <v>159552.06000387701</v>
      </c>
      <c r="H2771" s="7">
        <f>data!L2769</f>
        <v>5.8709582249741202E-4</v>
      </c>
      <c r="I2771" s="8">
        <f>data!M2769</f>
        <v>1.1363079902793765</v>
      </c>
      <c r="J2771" s="7" t="str">
        <f>data!N2769</f>
        <v>V</v>
      </c>
      <c r="K2771" s="8">
        <f t="shared" si="262"/>
        <v>1.125355967084636</v>
      </c>
      <c r="L2771" s="6">
        <f t="shared" si="263"/>
        <v>19.137760954772872</v>
      </c>
    </row>
    <row r="2772" spans="1:12" x14ac:dyDescent="0.3">
      <c r="A2772" s="3">
        <f>data!A2770</f>
        <v>2769</v>
      </c>
      <c r="B2772" s="3">
        <f>data!B2770</f>
        <v>4</v>
      </c>
      <c r="C2772" s="3">
        <f t="shared" si="258"/>
        <v>0</v>
      </c>
      <c r="D2772" s="3">
        <f t="shared" si="259"/>
        <v>0</v>
      </c>
      <c r="E2772" s="3">
        <f t="shared" si="260"/>
        <v>0</v>
      </c>
      <c r="F2772" s="3">
        <f t="shared" si="261"/>
        <v>1</v>
      </c>
      <c r="G2772" s="5">
        <f>data!D2770</f>
        <v>153159.930014946</v>
      </c>
      <c r="H2772" s="7">
        <f>data!L2770</f>
        <v>9.5554130930193704E-3</v>
      </c>
      <c r="I2772" s="8">
        <f>data!M2770</f>
        <v>1.1763328742868384</v>
      </c>
      <c r="J2772" s="7" t="str">
        <f>data!N2770</f>
        <v>V</v>
      </c>
      <c r="K2772" s="8">
        <f t="shared" si="262"/>
        <v>1.1322636725974802</v>
      </c>
      <c r="L2772" s="6">
        <f t="shared" si="263"/>
        <v>297.45106345162714</v>
      </c>
    </row>
    <row r="2773" spans="1:12" x14ac:dyDescent="0.3">
      <c r="A2773" s="3">
        <f>data!A2771</f>
        <v>2770</v>
      </c>
      <c r="B2773" s="3">
        <f>data!B2771</f>
        <v>4</v>
      </c>
      <c r="C2773" s="3">
        <f t="shared" si="258"/>
        <v>0</v>
      </c>
      <c r="D2773" s="3">
        <f t="shared" si="259"/>
        <v>0</v>
      </c>
      <c r="E2773" s="3">
        <f t="shared" si="260"/>
        <v>0</v>
      </c>
      <c r="F2773" s="3">
        <f t="shared" si="261"/>
        <v>1</v>
      </c>
      <c r="G2773" s="5">
        <f>data!D2771</f>
        <v>178073.169987559</v>
      </c>
      <c r="H2773" s="7">
        <f>data!L2771</f>
        <v>8.64859584836878E-3</v>
      </c>
      <c r="I2773" s="8">
        <f>data!M2771</f>
        <v>1.0553660678103471</v>
      </c>
      <c r="J2773" s="7" t="str">
        <f>data!N2771</f>
        <v>V</v>
      </c>
      <c r="K2773" s="8">
        <f t="shared" si="262"/>
        <v>1.1315632882754827</v>
      </c>
      <c r="L2773" s="6">
        <f t="shared" si="263"/>
        <v>1033.8957465252593</v>
      </c>
    </row>
    <row r="2774" spans="1:12" x14ac:dyDescent="0.3">
      <c r="A2774" s="3">
        <f>data!A2772</f>
        <v>2771</v>
      </c>
      <c r="B2774" s="3">
        <f>data!B2772</f>
        <v>4</v>
      </c>
      <c r="C2774" s="3">
        <f t="shared" si="258"/>
        <v>0</v>
      </c>
      <c r="D2774" s="3">
        <f t="shared" si="259"/>
        <v>0</v>
      </c>
      <c r="E2774" s="3">
        <f t="shared" si="260"/>
        <v>0</v>
      </c>
      <c r="F2774" s="3">
        <f t="shared" si="261"/>
        <v>1</v>
      </c>
      <c r="G2774" s="5">
        <f>data!D2772</f>
        <v>80662.270008862004</v>
      </c>
      <c r="H2774" s="7">
        <f>data!L2772</f>
        <v>1.1708827783839901E-2</v>
      </c>
      <c r="I2774" s="8">
        <f>data!M2772</f>
        <v>0.95391043217130178</v>
      </c>
      <c r="J2774" s="7" t="str">
        <f>data!N2772</f>
        <v>T</v>
      </c>
      <c r="K2774" s="8">
        <f t="shared" si="262"/>
        <v>1.1339286095068106</v>
      </c>
      <c r="L2774" s="6">
        <f t="shared" si="263"/>
        <v>2613.9854159913434</v>
      </c>
    </row>
    <row r="2775" spans="1:12" x14ac:dyDescent="0.3">
      <c r="A2775" s="3">
        <f>data!A2773</f>
        <v>2772</v>
      </c>
      <c r="B2775" s="3">
        <f>data!B2773</f>
        <v>4</v>
      </c>
      <c r="C2775" s="3">
        <f t="shared" si="258"/>
        <v>0</v>
      </c>
      <c r="D2775" s="3">
        <f t="shared" si="259"/>
        <v>0</v>
      </c>
      <c r="E2775" s="3">
        <f t="shared" si="260"/>
        <v>0</v>
      </c>
      <c r="F2775" s="3">
        <f t="shared" si="261"/>
        <v>1</v>
      </c>
      <c r="G2775" s="5">
        <f>data!D2773</f>
        <v>26752.080012514249</v>
      </c>
      <c r="H2775" s="7">
        <f>data!L2773</f>
        <v>-2.0661021140462202E-3</v>
      </c>
      <c r="I2775" s="8">
        <f>data!M2773</f>
        <v>1.1570198872068864</v>
      </c>
      <c r="J2775" s="7" t="str">
        <f>data!N2773</f>
        <v>V</v>
      </c>
      <c r="K2775" s="8">
        <f t="shared" si="262"/>
        <v>1.123320472583611</v>
      </c>
      <c r="L2775" s="6">
        <f t="shared" si="263"/>
        <v>30.381014271548114</v>
      </c>
    </row>
    <row r="2776" spans="1:12" x14ac:dyDescent="0.3">
      <c r="A2776" s="3">
        <f>data!A2774</f>
        <v>2773</v>
      </c>
      <c r="B2776" s="3">
        <f>data!B2774</f>
        <v>4</v>
      </c>
      <c r="C2776" s="3">
        <f t="shared" si="258"/>
        <v>0</v>
      </c>
      <c r="D2776" s="3">
        <f t="shared" si="259"/>
        <v>0</v>
      </c>
      <c r="E2776" s="3">
        <f t="shared" si="260"/>
        <v>0</v>
      </c>
      <c r="F2776" s="3">
        <f t="shared" si="261"/>
        <v>1</v>
      </c>
      <c r="G2776" s="5">
        <f>data!D2774</f>
        <v>40812.339999914198</v>
      </c>
      <c r="H2776" s="7">
        <f>data!L2774</f>
        <v>-1.1243238483733601E-3</v>
      </c>
      <c r="I2776" s="8">
        <f>data!M2774</f>
        <v>0.94942838996506829</v>
      </c>
      <c r="J2776" s="7" t="str">
        <f>data!N2774</f>
        <v>T</v>
      </c>
      <c r="K2776" s="8">
        <f t="shared" si="262"/>
        <v>1.1240425692079692</v>
      </c>
      <c r="L2776" s="6">
        <f t="shared" si="263"/>
        <v>1244.372800955452</v>
      </c>
    </row>
    <row r="2777" spans="1:12" x14ac:dyDescent="0.3">
      <c r="A2777" s="3">
        <f>data!A2775</f>
        <v>2774</v>
      </c>
      <c r="B2777" s="3">
        <f>data!B2775</f>
        <v>4</v>
      </c>
      <c r="C2777" s="3">
        <f t="shared" si="258"/>
        <v>0</v>
      </c>
      <c r="D2777" s="3">
        <f t="shared" si="259"/>
        <v>0</v>
      </c>
      <c r="E2777" s="3">
        <f t="shared" si="260"/>
        <v>0</v>
      </c>
      <c r="F2777" s="3">
        <f t="shared" si="261"/>
        <v>1</v>
      </c>
      <c r="G2777" s="5">
        <f>data!D2775</f>
        <v>32901.759998798399</v>
      </c>
      <c r="H2777" s="7">
        <f>data!L2775</f>
        <v>0.103573718515969</v>
      </c>
      <c r="I2777" s="8">
        <f>data!M2775</f>
        <v>1.2157027572293209</v>
      </c>
      <c r="J2777" s="7" t="str">
        <f>data!N2775</f>
        <v>T</v>
      </c>
      <c r="K2777" s="8">
        <f t="shared" si="262"/>
        <v>1.2072821944275527</v>
      </c>
      <c r="L2777" s="6">
        <f t="shared" si="263"/>
        <v>2.3329281771212695</v>
      </c>
    </row>
    <row r="2778" spans="1:12" x14ac:dyDescent="0.3">
      <c r="A2778" s="3">
        <f>data!A2776</f>
        <v>2775</v>
      </c>
      <c r="B2778" s="3">
        <f>data!B2776</f>
        <v>4</v>
      </c>
      <c r="C2778" s="3">
        <f t="shared" si="258"/>
        <v>0</v>
      </c>
      <c r="D2778" s="3">
        <f t="shared" si="259"/>
        <v>0</v>
      </c>
      <c r="E2778" s="3">
        <f t="shared" si="260"/>
        <v>0</v>
      </c>
      <c r="F2778" s="3">
        <f t="shared" si="261"/>
        <v>1</v>
      </c>
      <c r="G2778" s="5">
        <f>data!D2776</f>
        <v>17593.61000172795</v>
      </c>
      <c r="H2778" s="7">
        <f>data!L2776</f>
        <v>5.0107215016666996E-3</v>
      </c>
      <c r="I2778" s="8">
        <f>data!M2776</f>
        <v>0.95264885138302857</v>
      </c>
      <c r="J2778" s="7" t="str">
        <f>data!N2776</f>
        <v>T</v>
      </c>
      <c r="K2778" s="8">
        <f t="shared" si="262"/>
        <v>1.1287579123780196</v>
      </c>
      <c r="L2778" s="6">
        <f t="shared" si="263"/>
        <v>545.65528204473139</v>
      </c>
    </row>
    <row r="2779" spans="1:12" x14ac:dyDescent="0.3">
      <c r="A2779" s="3">
        <f>data!A2777</f>
        <v>2776</v>
      </c>
      <c r="B2779" s="3">
        <f>data!B2777</f>
        <v>4</v>
      </c>
      <c r="C2779" s="3">
        <f t="shared" si="258"/>
        <v>0</v>
      </c>
      <c r="D2779" s="3">
        <f t="shared" si="259"/>
        <v>0</v>
      </c>
      <c r="E2779" s="3">
        <f t="shared" si="260"/>
        <v>0</v>
      </c>
      <c r="F2779" s="3">
        <f t="shared" si="261"/>
        <v>1</v>
      </c>
      <c r="G2779" s="5">
        <f>data!D2777</f>
        <v>93399.939081192002</v>
      </c>
      <c r="H2779" s="7">
        <f>data!L2777</f>
        <v>0.118829649076525</v>
      </c>
      <c r="I2779" s="8">
        <f>data!M2777</f>
        <v>1.2056714991237854</v>
      </c>
      <c r="J2779" s="7" t="str">
        <f>data!N2777</f>
        <v>V</v>
      </c>
      <c r="K2779" s="8">
        <f t="shared" si="262"/>
        <v>1.2199153936512901</v>
      </c>
      <c r="L2779" s="6">
        <f t="shared" si="263"/>
        <v>18.949776464689982</v>
      </c>
    </row>
    <row r="2780" spans="1:12" x14ac:dyDescent="0.3">
      <c r="A2780" s="3">
        <f>data!A2778</f>
        <v>2777</v>
      </c>
      <c r="B2780" s="3">
        <f>data!B2778</f>
        <v>4</v>
      </c>
      <c r="C2780" s="3">
        <f t="shared" si="258"/>
        <v>0</v>
      </c>
      <c r="D2780" s="3">
        <f t="shared" si="259"/>
        <v>0</v>
      </c>
      <c r="E2780" s="3">
        <f t="shared" si="260"/>
        <v>0</v>
      </c>
      <c r="F2780" s="3">
        <f t="shared" si="261"/>
        <v>1</v>
      </c>
      <c r="G2780" s="5">
        <f>data!D2778</f>
        <v>97145.139102757006</v>
      </c>
      <c r="H2780" s="7">
        <f>data!L2778</f>
        <v>-1.3454673160633E-3</v>
      </c>
      <c r="I2780" s="8">
        <f>data!M2778</f>
        <v>1.3710662645944482</v>
      </c>
      <c r="J2780" s="7" t="str">
        <f>data!N2778</f>
        <v>V</v>
      </c>
      <c r="K2780" s="8">
        <f t="shared" si="262"/>
        <v>1.1238729685490092</v>
      </c>
      <c r="L2780" s="6">
        <f t="shared" si="263"/>
        <v>5936.0076401727829</v>
      </c>
    </row>
    <row r="2781" spans="1:12" x14ac:dyDescent="0.3">
      <c r="A2781" s="3">
        <f>data!A2779</f>
        <v>2778</v>
      </c>
      <c r="B2781" s="3">
        <f>data!B2779</f>
        <v>4</v>
      </c>
      <c r="C2781" s="3">
        <f t="shared" si="258"/>
        <v>0</v>
      </c>
      <c r="D2781" s="3">
        <f t="shared" si="259"/>
        <v>0</v>
      </c>
      <c r="E2781" s="3">
        <f t="shared" si="260"/>
        <v>0</v>
      </c>
      <c r="F2781" s="3">
        <f t="shared" si="261"/>
        <v>1</v>
      </c>
      <c r="G2781" s="5">
        <f>data!D2779</f>
        <v>71144.399216175094</v>
      </c>
      <c r="H2781" s="7">
        <f>data!L2779</f>
        <v>-1.38781723054027E-3</v>
      </c>
      <c r="I2781" s="8">
        <f>data!M2779</f>
        <v>1.5488745640917256</v>
      </c>
      <c r="J2781" s="7" t="str">
        <f>data!N2779</f>
        <v>T</v>
      </c>
      <c r="K2781" s="8">
        <f t="shared" si="262"/>
        <v>1.1238404922212617</v>
      </c>
      <c r="L2781" s="6">
        <f t="shared" si="263"/>
        <v>12852.517610353794</v>
      </c>
    </row>
    <row r="2782" spans="1:12" x14ac:dyDescent="0.3">
      <c r="A2782" s="3">
        <f>data!A2780</f>
        <v>2779</v>
      </c>
      <c r="B2782" s="3">
        <f>data!B2780</f>
        <v>4</v>
      </c>
      <c r="C2782" s="3">
        <f t="shared" si="258"/>
        <v>0</v>
      </c>
      <c r="D2782" s="3">
        <f t="shared" si="259"/>
        <v>0</v>
      </c>
      <c r="E2782" s="3">
        <f t="shared" si="260"/>
        <v>0</v>
      </c>
      <c r="F2782" s="3">
        <f t="shared" si="261"/>
        <v>1</v>
      </c>
      <c r="G2782" s="5">
        <f>data!D2780</f>
        <v>79100.429233074203</v>
      </c>
      <c r="H2782" s="7">
        <f>data!L2780</f>
        <v>4.03194124672114E-2</v>
      </c>
      <c r="I2782" s="8">
        <f>data!M2780</f>
        <v>1.5476678416263627</v>
      </c>
      <c r="J2782" s="7" t="str">
        <f>data!N2780</f>
        <v>V</v>
      </c>
      <c r="K2782" s="8">
        <f t="shared" si="262"/>
        <v>1.1562829558502139</v>
      </c>
      <c r="L2782" s="6">
        <f t="shared" si="263"/>
        <v>12116.772140024181</v>
      </c>
    </row>
    <row r="2783" spans="1:12" x14ac:dyDescent="0.3">
      <c r="A2783" s="3">
        <f>data!A2781</f>
        <v>2780</v>
      </c>
      <c r="B2783" s="3">
        <f>data!B2781</f>
        <v>4</v>
      </c>
      <c r="C2783" s="3">
        <f t="shared" si="258"/>
        <v>0</v>
      </c>
      <c r="D2783" s="3">
        <f t="shared" si="259"/>
        <v>0</v>
      </c>
      <c r="E2783" s="3">
        <f t="shared" si="260"/>
        <v>0</v>
      </c>
      <c r="F2783" s="3">
        <f t="shared" si="261"/>
        <v>1</v>
      </c>
      <c r="G2783" s="5">
        <f>data!D2781</f>
        <v>5997.7450005775499</v>
      </c>
      <c r="H2783" s="7">
        <f>data!L2781</f>
        <v>-4.36493987775301E-3</v>
      </c>
      <c r="I2783" s="8">
        <f>data!M2781</f>
        <v>1.0103280178468148</v>
      </c>
      <c r="J2783" s="7" t="str">
        <f>data!N2781</f>
        <v>T</v>
      </c>
      <c r="K2783" s="8">
        <f t="shared" si="262"/>
        <v>1.1215598152023267</v>
      </c>
      <c r="L2783" s="6">
        <f t="shared" si="263"/>
        <v>74.20717644853643</v>
      </c>
    </row>
    <row r="2784" spans="1:12" x14ac:dyDescent="0.3">
      <c r="A2784" s="3">
        <f>data!A2782</f>
        <v>2781</v>
      </c>
      <c r="B2784" s="3">
        <f>data!B2782</f>
        <v>4</v>
      </c>
      <c r="C2784" s="3">
        <f t="shared" si="258"/>
        <v>0</v>
      </c>
      <c r="D2784" s="3">
        <f t="shared" si="259"/>
        <v>0</v>
      </c>
      <c r="E2784" s="3">
        <f t="shared" si="260"/>
        <v>0</v>
      </c>
      <c r="F2784" s="3">
        <f t="shared" si="261"/>
        <v>1</v>
      </c>
      <c r="G2784" s="5">
        <f>data!D2782</f>
        <v>7335.2549992501499</v>
      </c>
      <c r="H2784" s="7">
        <f>data!L2782</f>
        <v>-1.5315873096764601E-3</v>
      </c>
      <c r="I2784" s="8">
        <f>data!M2782</f>
        <v>0.87826028046880289</v>
      </c>
      <c r="J2784" s="7" t="str">
        <f>data!N2782</f>
        <v>T</v>
      </c>
      <c r="K2784" s="8">
        <f t="shared" si="262"/>
        <v>1.1237302481323499</v>
      </c>
      <c r="L2784" s="6">
        <f t="shared" si="263"/>
        <v>441.98949446508726</v>
      </c>
    </row>
    <row r="2785" spans="1:12" x14ac:dyDescent="0.3">
      <c r="A2785" s="3">
        <f>data!A2783</f>
        <v>2782</v>
      </c>
      <c r="B2785" s="3">
        <f>data!B2783</f>
        <v>4</v>
      </c>
      <c r="C2785" s="3">
        <f t="shared" si="258"/>
        <v>0</v>
      </c>
      <c r="D2785" s="3">
        <f t="shared" si="259"/>
        <v>0</v>
      </c>
      <c r="E2785" s="3">
        <f t="shared" si="260"/>
        <v>0</v>
      </c>
      <c r="F2785" s="3">
        <f t="shared" si="261"/>
        <v>1</v>
      </c>
      <c r="G2785" s="5">
        <f>data!D2783</f>
        <v>26763.874999821201</v>
      </c>
      <c r="H2785" s="7">
        <f>data!L2783</f>
        <v>-7.8517260076168703E-4</v>
      </c>
      <c r="I2785" s="8">
        <f>data!M2783</f>
        <v>0.99263430734518054</v>
      </c>
      <c r="J2785" s="7" t="str">
        <f>data!N2783</f>
        <v>T</v>
      </c>
      <c r="K2785" s="8">
        <f t="shared" si="262"/>
        <v>1.1243027228186764</v>
      </c>
      <c r="L2785" s="6">
        <f t="shared" si="263"/>
        <v>463.99383611911719</v>
      </c>
    </row>
    <row r="2786" spans="1:12" x14ac:dyDescent="0.3">
      <c r="A2786" s="3">
        <f>data!A2784</f>
        <v>2783</v>
      </c>
      <c r="B2786" s="3">
        <f>data!B2784</f>
        <v>4</v>
      </c>
      <c r="C2786" s="3">
        <f t="shared" si="258"/>
        <v>0</v>
      </c>
      <c r="D2786" s="3">
        <f t="shared" si="259"/>
        <v>0</v>
      </c>
      <c r="E2786" s="3">
        <f t="shared" si="260"/>
        <v>0</v>
      </c>
      <c r="F2786" s="3">
        <f t="shared" si="261"/>
        <v>1</v>
      </c>
      <c r="G2786" s="5">
        <f>data!D2784</f>
        <v>23649.7199983299</v>
      </c>
      <c r="H2786" s="7">
        <f>data!L2784</f>
        <v>-3.4509940981315902E-4</v>
      </c>
      <c r="I2786" s="8">
        <f>data!M2784</f>
        <v>0.98058272851583039</v>
      </c>
      <c r="J2786" s="7" t="str">
        <f>data!N2784</f>
        <v>T</v>
      </c>
      <c r="K2786" s="8">
        <f t="shared" si="262"/>
        <v>1.1246403806360998</v>
      </c>
      <c r="L2786" s="6">
        <f t="shared" si="263"/>
        <v>490.7933479640115</v>
      </c>
    </row>
    <row r="2787" spans="1:12" x14ac:dyDescent="0.3">
      <c r="A2787" s="3">
        <f>data!A2785</f>
        <v>2784</v>
      </c>
      <c r="B2787" s="3">
        <f>data!B2785</f>
        <v>4</v>
      </c>
      <c r="C2787" s="3">
        <f t="shared" si="258"/>
        <v>0</v>
      </c>
      <c r="D2787" s="3">
        <f t="shared" si="259"/>
        <v>0</v>
      </c>
      <c r="E2787" s="3">
        <f t="shared" si="260"/>
        <v>0</v>
      </c>
      <c r="F2787" s="3">
        <f t="shared" si="261"/>
        <v>1</v>
      </c>
      <c r="G2787" s="5">
        <f>data!D2785</f>
        <v>27190.075000375498</v>
      </c>
      <c r="H2787" s="7">
        <f>data!L2785</f>
        <v>2.5151161776019301E-3</v>
      </c>
      <c r="I2787" s="8">
        <f>data!M2785</f>
        <v>1.0022978363572861</v>
      </c>
      <c r="J2787" s="7" t="str">
        <f>data!N2785</f>
        <v>V</v>
      </c>
      <c r="K2787" s="8">
        <f t="shared" si="262"/>
        <v>1.1268374295903343</v>
      </c>
      <c r="L2787" s="6">
        <f t="shared" si="263"/>
        <v>421.72106184943311</v>
      </c>
    </row>
    <row r="2788" spans="1:12" x14ac:dyDescent="0.3">
      <c r="A2788" s="3">
        <f>data!A2786</f>
        <v>2785</v>
      </c>
      <c r="B2788" s="3">
        <f>data!B2786</f>
        <v>4</v>
      </c>
      <c r="C2788" s="3">
        <f t="shared" si="258"/>
        <v>0</v>
      </c>
      <c r="D2788" s="3">
        <f t="shared" si="259"/>
        <v>0</v>
      </c>
      <c r="E2788" s="3">
        <f t="shared" si="260"/>
        <v>0</v>
      </c>
      <c r="F2788" s="3">
        <f t="shared" si="261"/>
        <v>1</v>
      </c>
      <c r="G2788" s="5">
        <f>data!D2786</f>
        <v>49869.839999645897</v>
      </c>
      <c r="H2788" s="7">
        <f>data!L2786</f>
        <v>6.2697956918658496E-4</v>
      </c>
      <c r="I2788" s="8">
        <f>data!M2786</f>
        <v>1.1316411571440019</v>
      </c>
      <c r="J2788" s="7" t="str">
        <f>data!N2786</f>
        <v>V</v>
      </c>
      <c r="K2788" s="8">
        <f t="shared" si="262"/>
        <v>1.1253865934320126</v>
      </c>
      <c r="L2788" s="6">
        <f t="shared" si="263"/>
        <v>1.9508865584825015</v>
      </c>
    </row>
    <row r="2789" spans="1:12" x14ac:dyDescent="0.3">
      <c r="A2789" s="3">
        <f>data!A2787</f>
        <v>2786</v>
      </c>
      <c r="B2789" s="3">
        <f>data!B2787</f>
        <v>4</v>
      </c>
      <c r="C2789" s="3">
        <f t="shared" si="258"/>
        <v>0</v>
      </c>
      <c r="D2789" s="3">
        <f t="shared" si="259"/>
        <v>0</v>
      </c>
      <c r="E2789" s="3">
        <f t="shared" si="260"/>
        <v>0</v>
      </c>
      <c r="F2789" s="3">
        <f t="shared" si="261"/>
        <v>1</v>
      </c>
      <c r="G2789" s="5">
        <f>data!D2787</f>
        <v>23006.1000006795</v>
      </c>
      <c r="H2789" s="7">
        <f>data!L2787</f>
        <v>-6.0335551130258401E-4</v>
      </c>
      <c r="I2789" s="8">
        <f>data!M2787</f>
        <v>0.9965069102427806</v>
      </c>
      <c r="J2789" s="7" t="str">
        <f>data!N2787</f>
        <v>T</v>
      </c>
      <c r="K2789" s="8">
        <f t="shared" si="262"/>
        <v>1.1244422145070492</v>
      </c>
      <c r="L2789" s="6">
        <f t="shared" si="263"/>
        <v>376.55100918318504</v>
      </c>
    </row>
    <row r="2790" spans="1:12" x14ac:dyDescent="0.3">
      <c r="A2790" s="3">
        <f>data!A2788</f>
        <v>2787</v>
      </c>
      <c r="B2790" s="3">
        <f>data!B2788</f>
        <v>4</v>
      </c>
      <c r="C2790" s="3">
        <f t="shared" si="258"/>
        <v>0</v>
      </c>
      <c r="D2790" s="3">
        <f t="shared" si="259"/>
        <v>0</v>
      </c>
      <c r="E2790" s="3">
        <f t="shared" si="260"/>
        <v>0</v>
      </c>
      <c r="F2790" s="3">
        <f t="shared" si="261"/>
        <v>1</v>
      </c>
      <c r="G2790" s="5">
        <f>data!D2788</f>
        <v>29651.870002686999</v>
      </c>
      <c r="H2790" s="7">
        <f>data!L2788</f>
        <v>4.0049424411541499E-4</v>
      </c>
      <c r="I2790" s="8">
        <f>data!M2788</f>
        <v>0.80677511319805462</v>
      </c>
      <c r="J2790" s="7" t="str">
        <f>data!N2788</f>
        <v>V</v>
      </c>
      <c r="K2790" s="8">
        <f t="shared" si="262"/>
        <v>1.1252126885899902</v>
      </c>
      <c r="L2790" s="6">
        <f t="shared" si="263"/>
        <v>3006.7734342750041</v>
      </c>
    </row>
    <row r="2791" spans="1:12" x14ac:dyDescent="0.3">
      <c r="A2791" s="3">
        <f>data!A2789</f>
        <v>2788</v>
      </c>
      <c r="B2791" s="3">
        <f>data!B2789</f>
        <v>4</v>
      </c>
      <c r="C2791" s="3">
        <f t="shared" si="258"/>
        <v>0</v>
      </c>
      <c r="D2791" s="3">
        <f t="shared" si="259"/>
        <v>0</v>
      </c>
      <c r="E2791" s="3">
        <f t="shared" si="260"/>
        <v>0</v>
      </c>
      <c r="F2791" s="3">
        <f t="shared" si="261"/>
        <v>1</v>
      </c>
      <c r="G2791" s="5">
        <f>data!D2789</f>
        <v>24359.339998990301</v>
      </c>
      <c r="H2791" s="7">
        <f>data!L2789</f>
        <v>3.6634337377298301E-3</v>
      </c>
      <c r="I2791" s="8">
        <f>data!M2789</f>
        <v>1.010752688172043</v>
      </c>
      <c r="J2791" s="7" t="str">
        <f>data!N2789</f>
        <v>V</v>
      </c>
      <c r="K2791" s="8">
        <f t="shared" si="262"/>
        <v>1.1277207064523809</v>
      </c>
      <c r="L2791" s="6">
        <f t="shared" si="263"/>
        <v>333.27273162322899</v>
      </c>
    </row>
    <row r="2792" spans="1:12" x14ac:dyDescent="0.3">
      <c r="A2792" s="3">
        <f>data!A2790</f>
        <v>2789</v>
      </c>
      <c r="B2792" s="3">
        <f>data!B2790</f>
        <v>4</v>
      </c>
      <c r="C2792" s="3">
        <f t="shared" si="258"/>
        <v>0</v>
      </c>
      <c r="D2792" s="3">
        <f t="shared" si="259"/>
        <v>0</v>
      </c>
      <c r="E2792" s="3">
        <f t="shared" si="260"/>
        <v>0</v>
      </c>
      <c r="F2792" s="3">
        <f t="shared" si="261"/>
        <v>1</v>
      </c>
      <c r="G2792" s="5">
        <f>data!D2790</f>
        <v>17110.295192390699</v>
      </c>
      <c r="H2792" s="7">
        <f>data!L2790</f>
        <v>8.1740235182914504E-3</v>
      </c>
      <c r="I2792" s="8">
        <f>data!M2790</f>
        <v>0.95246821669911808</v>
      </c>
      <c r="J2792" s="7" t="str">
        <f>data!N2790</f>
        <v>T</v>
      </c>
      <c r="K2792" s="8">
        <f t="shared" si="262"/>
        <v>1.1311969229407164</v>
      </c>
      <c r="L2792" s="6">
        <f t="shared" si="263"/>
        <v>546.57042155044894</v>
      </c>
    </row>
    <row r="2793" spans="1:12" x14ac:dyDescent="0.3">
      <c r="A2793" s="3">
        <f>data!A2791</f>
        <v>2790</v>
      </c>
      <c r="B2793" s="3">
        <f>data!B2791</f>
        <v>4</v>
      </c>
      <c r="C2793" s="3">
        <f t="shared" si="258"/>
        <v>0</v>
      </c>
      <c r="D2793" s="3">
        <f t="shared" si="259"/>
        <v>0</v>
      </c>
      <c r="E2793" s="3">
        <f t="shared" si="260"/>
        <v>0</v>
      </c>
      <c r="F2793" s="3">
        <f t="shared" si="261"/>
        <v>1</v>
      </c>
      <c r="G2793" s="5">
        <f>data!D2791</f>
        <v>32769.270384654403</v>
      </c>
      <c r="H2793" s="7">
        <f>data!L2791</f>
        <v>7.8731294218593699E-3</v>
      </c>
      <c r="I2793" s="8">
        <f>data!M2791</f>
        <v>1.0920864168059203</v>
      </c>
      <c r="J2793" s="7" t="str">
        <f>data!N2791</f>
        <v>T</v>
      </c>
      <c r="K2793" s="8">
        <f t="shared" si="262"/>
        <v>1.1309646970021476</v>
      </c>
      <c r="L2793" s="6">
        <f t="shared" si="263"/>
        <v>49.531429560529347</v>
      </c>
    </row>
    <row r="2794" spans="1:12" x14ac:dyDescent="0.3">
      <c r="A2794" s="3">
        <f>data!A2792</f>
        <v>2791</v>
      </c>
      <c r="B2794" s="3">
        <f>data!B2792</f>
        <v>4</v>
      </c>
      <c r="C2794" s="3">
        <f t="shared" si="258"/>
        <v>0</v>
      </c>
      <c r="D2794" s="3">
        <f t="shared" si="259"/>
        <v>0</v>
      </c>
      <c r="E2794" s="3">
        <f t="shared" si="260"/>
        <v>0</v>
      </c>
      <c r="F2794" s="3">
        <f t="shared" si="261"/>
        <v>1</v>
      </c>
      <c r="G2794" s="5">
        <f>data!D2792</f>
        <v>16292.6751921177</v>
      </c>
      <c r="H2794" s="7">
        <f>data!L2792</f>
        <v>1.6066093711580302E-2</v>
      </c>
      <c r="I2794" s="8">
        <f>data!M2792</f>
        <v>1.0225255148257746</v>
      </c>
      <c r="J2794" s="7" t="str">
        <f>data!N2792</f>
        <v>T</v>
      </c>
      <c r="K2794" s="8">
        <f t="shared" si="262"/>
        <v>1.137304971310416</v>
      </c>
      <c r="L2794" s="6">
        <f t="shared" si="263"/>
        <v>214.64497579425222</v>
      </c>
    </row>
    <row r="2795" spans="1:12" x14ac:dyDescent="0.3">
      <c r="A2795" s="3">
        <f>data!A2793</f>
        <v>2792</v>
      </c>
      <c r="B2795" s="3">
        <f>data!B2793</f>
        <v>4</v>
      </c>
      <c r="C2795" s="3">
        <f t="shared" si="258"/>
        <v>0</v>
      </c>
      <c r="D2795" s="3">
        <f t="shared" si="259"/>
        <v>0</v>
      </c>
      <c r="E2795" s="3">
        <f t="shared" si="260"/>
        <v>0</v>
      </c>
      <c r="F2795" s="3">
        <f t="shared" si="261"/>
        <v>1</v>
      </c>
      <c r="G2795" s="5">
        <f>data!D2793</f>
        <v>31511.490380048799</v>
      </c>
      <c r="H2795" s="7">
        <f>data!L2793</f>
        <v>2.1988057503113601E-2</v>
      </c>
      <c r="I2795" s="8">
        <f>data!M2793</f>
        <v>1.0926539543607376</v>
      </c>
      <c r="J2795" s="7" t="str">
        <f>data!N2793</f>
        <v>V</v>
      </c>
      <c r="K2795" s="8">
        <f t="shared" si="262"/>
        <v>1.1419099100825121</v>
      </c>
      <c r="L2795" s="6">
        <f t="shared" si="263"/>
        <v>76.451576359125312</v>
      </c>
    </row>
    <row r="2796" spans="1:12" x14ac:dyDescent="0.3">
      <c r="A2796" s="3">
        <f>data!A2794</f>
        <v>2793</v>
      </c>
      <c r="B2796" s="3">
        <f>data!B2794</f>
        <v>4</v>
      </c>
      <c r="C2796" s="3">
        <f t="shared" si="258"/>
        <v>0</v>
      </c>
      <c r="D2796" s="3">
        <f t="shared" si="259"/>
        <v>0</v>
      </c>
      <c r="E2796" s="3">
        <f t="shared" si="260"/>
        <v>0</v>
      </c>
      <c r="F2796" s="3">
        <f t="shared" si="261"/>
        <v>1</v>
      </c>
      <c r="G2796" s="5">
        <f>data!D2794</f>
        <v>5042.2499838024396</v>
      </c>
      <c r="H2796" s="7">
        <f>data!L2794</f>
        <v>0.115343748381615</v>
      </c>
      <c r="I2796" s="8">
        <f>data!M2794</f>
        <v>1.2241893402907194</v>
      </c>
      <c r="J2796" s="7" t="str">
        <f>data!N2794</f>
        <v>V</v>
      </c>
      <c r="K2796" s="8">
        <f t="shared" si="262"/>
        <v>1.2170171709812985</v>
      </c>
      <c r="L2796" s="6">
        <f t="shared" si="263"/>
        <v>0.25937340271426818</v>
      </c>
    </row>
    <row r="2797" spans="1:12" x14ac:dyDescent="0.3">
      <c r="A2797" s="3">
        <f>data!A2795</f>
        <v>2794</v>
      </c>
      <c r="B2797" s="3">
        <f>data!B2795</f>
        <v>4</v>
      </c>
      <c r="C2797" s="3">
        <f t="shared" si="258"/>
        <v>0</v>
      </c>
      <c r="D2797" s="3">
        <f t="shared" si="259"/>
        <v>0</v>
      </c>
      <c r="E2797" s="3">
        <f t="shared" si="260"/>
        <v>0</v>
      </c>
      <c r="F2797" s="3">
        <f t="shared" si="261"/>
        <v>1</v>
      </c>
      <c r="G2797" s="5">
        <f>data!D2795</f>
        <v>9768.2099985033492</v>
      </c>
      <c r="H2797" s="7">
        <f>data!L2795</f>
        <v>9.8858591631108498E-3</v>
      </c>
      <c r="I2797" s="8">
        <f>data!M2795</f>
        <v>1.2777663724081298</v>
      </c>
      <c r="J2797" s="7" t="str">
        <f>data!N2795</f>
        <v>T</v>
      </c>
      <c r="K2797" s="8">
        <f t="shared" si="262"/>
        <v>1.1325190018389524</v>
      </c>
      <c r="L2797" s="6">
        <f t="shared" si="263"/>
        <v>206.07795958025878</v>
      </c>
    </row>
    <row r="2798" spans="1:12" x14ac:dyDescent="0.3">
      <c r="A2798" s="3">
        <f>data!A2796</f>
        <v>2795</v>
      </c>
      <c r="B2798" s="3">
        <f>data!B2796</f>
        <v>4</v>
      </c>
      <c r="C2798" s="3">
        <f t="shared" si="258"/>
        <v>0</v>
      </c>
      <c r="D2798" s="3">
        <f t="shared" si="259"/>
        <v>0</v>
      </c>
      <c r="E2798" s="3">
        <f t="shared" si="260"/>
        <v>0</v>
      </c>
      <c r="F2798" s="3">
        <f t="shared" si="261"/>
        <v>1</v>
      </c>
      <c r="G2798" s="5">
        <f>data!D2796</f>
        <v>25544.690001070499</v>
      </c>
      <c r="H2798" s="7">
        <f>data!L2796</f>
        <v>-3.4530602118195198E-3</v>
      </c>
      <c r="I2798" s="8">
        <f>data!M2796</f>
        <v>1.0908985282726569</v>
      </c>
      <c r="J2798" s="7" t="str">
        <f>data!N2796</f>
        <v>V</v>
      </c>
      <c r="K2798" s="8">
        <f t="shared" si="262"/>
        <v>1.122257884469672</v>
      </c>
      <c r="L2798" s="6">
        <f t="shared" si="263"/>
        <v>25.120883696970726</v>
      </c>
    </row>
    <row r="2799" spans="1:12" x14ac:dyDescent="0.3">
      <c r="A2799" s="3">
        <f>data!A2797</f>
        <v>2796</v>
      </c>
      <c r="B2799" s="3">
        <f>data!B2797</f>
        <v>4</v>
      </c>
      <c r="C2799" s="3">
        <f t="shared" si="258"/>
        <v>0</v>
      </c>
      <c r="D2799" s="3">
        <f t="shared" si="259"/>
        <v>0</v>
      </c>
      <c r="E2799" s="3">
        <f t="shared" si="260"/>
        <v>0</v>
      </c>
      <c r="F2799" s="3">
        <f t="shared" si="261"/>
        <v>1</v>
      </c>
      <c r="G2799" s="5">
        <f>data!D2797</f>
        <v>16051.999858573099</v>
      </c>
      <c r="H2799" s="7">
        <f>data!L2797</f>
        <v>-1.71495307099586E-3</v>
      </c>
      <c r="I2799" s="8">
        <f>data!M2797</f>
        <v>1.1996682681308626</v>
      </c>
      <c r="J2799" s="7" t="str">
        <f>data!N2797</f>
        <v>T</v>
      </c>
      <c r="K2799" s="8">
        <f t="shared" si="262"/>
        <v>1.1235896574381001</v>
      </c>
      <c r="L2799" s="6">
        <f t="shared" si="263"/>
        <v>92.908252920738931</v>
      </c>
    </row>
    <row r="2800" spans="1:12" x14ac:dyDescent="0.3">
      <c r="A2800" s="3">
        <f>data!A2798</f>
        <v>2797</v>
      </c>
      <c r="B2800" s="3">
        <f>data!B2798</f>
        <v>4</v>
      </c>
      <c r="C2800" s="3">
        <f t="shared" si="258"/>
        <v>0</v>
      </c>
      <c r="D2800" s="3">
        <f t="shared" si="259"/>
        <v>0</v>
      </c>
      <c r="E2800" s="3">
        <f t="shared" si="260"/>
        <v>0</v>
      </c>
      <c r="F2800" s="3">
        <f t="shared" si="261"/>
        <v>1</v>
      </c>
      <c r="G2800" s="5">
        <f>data!D2798</f>
        <v>43277.919999077902</v>
      </c>
      <c r="H2800" s="7">
        <f>data!L2798</f>
        <v>7.5883976356910603E-4</v>
      </c>
      <c r="I2800" s="8">
        <f>data!M2798</f>
        <v>1.0669604743995016</v>
      </c>
      <c r="J2800" s="7" t="str">
        <f>data!N2798</f>
        <v>T</v>
      </c>
      <c r="K2800" s="8">
        <f t="shared" si="262"/>
        <v>1.1254878535464317</v>
      </c>
      <c r="L2800" s="6">
        <f t="shared" si="263"/>
        <v>148.24652892480509</v>
      </c>
    </row>
    <row r="2801" spans="1:12" x14ac:dyDescent="0.3">
      <c r="A2801" s="3">
        <f>data!A2799</f>
        <v>2798</v>
      </c>
      <c r="B2801" s="3">
        <f>data!B2799</f>
        <v>4</v>
      </c>
      <c r="C2801" s="3">
        <f t="shared" si="258"/>
        <v>0</v>
      </c>
      <c r="D2801" s="3">
        <f t="shared" si="259"/>
        <v>0</v>
      </c>
      <c r="E2801" s="3">
        <f t="shared" si="260"/>
        <v>0</v>
      </c>
      <c r="F2801" s="3">
        <f t="shared" si="261"/>
        <v>1</v>
      </c>
      <c r="G2801" s="5">
        <f>data!D2799</f>
        <v>34989.520195335201</v>
      </c>
      <c r="H2801" s="7">
        <f>data!L2799</f>
        <v>2.0358920280614998E-3</v>
      </c>
      <c r="I2801" s="8">
        <f>data!M2799</f>
        <v>1.0770672117584075</v>
      </c>
      <c r="J2801" s="7" t="str">
        <f>data!N2799</f>
        <v>V</v>
      </c>
      <c r="K2801" s="8">
        <f t="shared" si="262"/>
        <v>1.1264690187653317</v>
      </c>
      <c r="L2801" s="6">
        <f t="shared" si="263"/>
        <v>85.393272377099009</v>
      </c>
    </row>
    <row r="2802" spans="1:12" x14ac:dyDescent="0.3">
      <c r="A2802" s="3">
        <f>data!A2800</f>
        <v>2799</v>
      </c>
      <c r="B2802" s="3">
        <f>data!B2800</f>
        <v>4</v>
      </c>
      <c r="C2802" s="3">
        <f t="shared" si="258"/>
        <v>0</v>
      </c>
      <c r="D2802" s="3">
        <f t="shared" si="259"/>
        <v>0</v>
      </c>
      <c r="E2802" s="3">
        <f t="shared" si="260"/>
        <v>0</v>
      </c>
      <c r="F2802" s="3">
        <f t="shared" si="261"/>
        <v>1</v>
      </c>
      <c r="G2802" s="5">
        <f>data!D2800</f>
        <v>36363.670195370898</v>
      </c>
      <c r="H2802" s="7">
        <f>data!L2800</f>
        <v>1.4606471486865299E-3</v>
      </c>
      <c r="I2802" s="8">
        <f>data!M2800</f>
        <v>1.0981649658271697</v>
      </c>
      <c r="J2802" s="7" t="str">
        <f>data!N2800</f>
        <v>V</v>
      </c>
      <c r="K2802" s="8">
        <f t="shared" si="262"/>
        <v>1.1260269496140789</v>
      </c>
      <c r="L2802" s="6">
        <f t="shared" si="263"/>
        <v>28.228758646587053</v>
      </c>
    </row>
    <row r="2803" spans="1:12" x14ac:dyDescent="0.3">
      <c r="A2803" s="3">
        <f>data!A2801</f>
        <v>2800</v>
      </c>
      <c r="B2803" s="3">
        <f>data!B2801</f>
        <v>4</v>
      </c>
      <c r="C2803" s="3">
        <f t="shared" si="258"/>
        <v>0</v>
      </c>
      <c r="D2803" s="3">
        <f t="shared" si="259"/>
        <v>0</v>
      </c>
      <c r="E2803" s="3">
        <f t="shared" si="260"/>
        <v>0</v>
      </c>
      <c r="F2803" s="3">
        <f t="shared" si="261"/>
        <v>1</v>
      </c>
      <c r="G2803" s="5">
        <f>data!D2801</f>
        <v>79425.630001287893</v>
      </c>
      <c r="H2803" s="7">
        <f>data!L2801</f>
        <v>-3.48257375814379E-2</v>
      </c>
      <c r="I2803" s="8">
        <f>data!M2801</f>
        <v>1.0911029350280124</v>
      </c>
      <c r="J2803" s="7" t="str">
        <f>data!N2801</f>
        <v>T</v>
      </c>
      <c r="K2803" s="8">
        <f t="shared" si="262"/>
        <v>1.0984890708177695</v>
      </c>
      <c r="L2803" s="6">
        <f t="shared" si="263"/>
        <v>4.3330653960047103</v>
      </c>
    </row>
    <row r="2804" spans="1:12" x14ac:dyDescent="0.3">
      <c r="A2804" s="3">
        <f>data!A2802</f>
        <v>2801</v>
      </c>
      <c r="B2804" s="3">
        <f>data!B2802</f>
        <v>4</v>
      </c>
      <c r="C2804" s="3">
        <f t="shared" si="258"/>
        <v>0</v>
      </c>
      <c r="D2804" s="3">
        <f t="shared" si="259"/>
        <v>0</v>
      </c>
      <c r="E2804" s="3">
        <f t="shared" si="260"/>
        <v>0</v>
      </c>
      <c r="F2804" s="3">
        <f t="shared" si="261"/>
        <v>1</v>
      </c>
      <c r="G2804" s="5">
        <f>data!D2802</f>
        <v>40562.8950008303</v>
      </c>
      <c r="H2804" s="7">
        <f>data!L2802</f>
        <v>1.6158192385203701E-2</v>
      </c>
      <c r="I2804" s="8">
        <f>data!M2802</f>
        <v>1.2726005315209341</v>
      </c>
      <c r="J2804" s="7" t="str">
        <f>data!N2802</f>
        <v>T</v>
      </c>
      <c r="K2804" s="8">
        <f t="shared" si="262"/>
        <v>1.1373764451950248</v>
      </c>
      <c r="L2804" s="6">
        <f t="shared" si="263"/>
        <v>741.71498757240886</v>
      </c>
    </row>
    <row r="2805" spans="1:12" x14ac:dyDescent="0.3">
      <c r="A2805" s="3">
        <f>data!A2803</f>
        <v>2802</v>
      </c>
      <c r="B2805" s="3">
        <f>data!B2803</f>
        <v>4</v>
      </c>
      <c r="C2805" s="3">
        <f t="shared" si="258"/>
        <v>0</v>
      </c>
      <c r="D2805" s="3">
        <f t="shared" si="259"/>
        <v>0</v>
      </c>
      <c r="E2805" s="3">
        <f t="shared" si="260"/>
        <v>0</v>
      </c>
      <c r="F2805" s="3">
        <f t="shared" si="261"/>
        <v>1</v>
      </c>
      <c r="G2805" s="5">
        <f>data!D2803</f>
        <v>13197.620001018</v>
      </c>
      <c r="H2805" s="7">
        <f>data!L2803</f>
        <v>0.102364666893088</v>
      </c>
      <c r="I2805" s="8">
        <f>data!M2803</f>
        <v>1.2563619227144203</v>
      </c>
      <c r="J2805" s="7" t="str">
        <f>data!N2803</f>
        <v>V</v>
      </c>
      <c r="K2805" s="8">
        <f t="shared" si="262"/>
        <v>1.2062866103661392</v>
      </c>
      <c r="L2805" s="6">
        <f t="shared" si="263"/>
        <v>33.093519234183013</v>
      </c>
    </row>
    <row r="2806" spans="1:12" x14ac:dyDescent="0.3">
      <c r="A2806" s="3">
        <f>data!A2804</f>
        <v>2803</v>
      </c>
      <c r="B2806" s="3">
        <f>data!B2804</f>
        <v>4</v>
      </c>
      <c r="C2806" s="3">
        <f t="shared" si="258"/>
        <v>0</v>
      </c>
      <c r="D2806" s="3">
        <f t="shared" si="259"/>
        <v>0</v>
      </c>
      <c r="E2806" s="3">
        <f t="shared" si="260"/>
        <v>0</v>
      </c>
      <c r="F2806" s="3">
        <f t="shared" si="261"/>
        <v>1</v>
      </c>
      <c r="G2806" s="5">
        <f>data!D2804</f>
        <v>11348.440024465301</v>
      </c>
      <c r="H2806" s="7">
        <f>data!L2804</f>
        <v>9.8500371217147206E-2</v>
      </c>
      <c r="I2806" s="8">
        <f>data!M2804</f>
        <v>0.87582521219742215</v>
      </c>
      <c r="J2806" s="7" t="str">
        <f>data!N2804</f>
        <v>V</v>
      </c>
      <c r="K2806" s="8">
        <f t="shared" si="262"/>
        <v>1.2031100885680155</v>
      </c>
      <c r="L2806" s="6">
        <f t="shared" si="263"/>
        <v>1215.5925825271211</v>
      </c>
    </row>
    <row r="2807" spans="1:12" x14ac:dyDescent="0.3">
      <c r="A2807" s="3">
        <f>data!A2805</f>
        <v>2804</v>
      </c>
      <c r="B2807" s="3">
        <f>data!B2805</f>
        <v>4</v>
      </c>
      <c r="C2807" s="3">
        <f t="shared" si="258"/>
        <v>0</v>
      </c>
      <c r="D2807" s="3">
        <f t="shared" si="259"/>
        <v>0</v>
      </c>
      <c r="E2807" s="3">
        <f t="shared" si="260"/>
        <v>0</v>
      </c>
      <c r="F2807" s="3">
        <f t="shared" si="261"/>
        <v>1</v>
      </c>
      <c r="G2807" s="5">
        <f>data!D2805</f>
        <v>32189.1400521994</v>
      </c>
      <c r="H2807" s="7">
        <f>data!L2805</f>
        <v>2.22548434636598E-3</v>
      </c>
      <c r="I2807" s="8">
        <f>data!M2805</f>
        <v>0.92452017422103094</v>
      </c>
      <c r="J2807" s="7" t="str">
        <f>data!N2805</f>
        <v>T</v>
      </c>
      <c r="K2807" s="8">
        <f t="shared" si="262"/>
        <v>1.1266147563300597</v>
      </c>
      <c r="L2807" s="6">
        <f t="shared" si="263"/>
        <v>1314.6759434153594</v>
      </c>
    </row>
    <row r="2808" spans="1:12" x14ac:dyDescent="0.3">
      <c r="A2808" s="3">
        <f>data!A2806</f>
        <v>2805</v>
      </c>
      <c r="B2808" s="3">
        <f>data!B2806</f>
        <v>4</v>
      </c>
      <c r="C2808" s="3">
        <f t="shared" si="258"/>
        <v>0</v>
      </c>
      <c r="D2808" s="3">
        <f t="shared" si="259"/>
        <v>0</v>
      </c>
      <c r="E2808" s="3">
        <f t="shared" si="260"/>
        <v>0</v>
      </c>
      <c r="F2808" s="3">
        <f t="shared" si="261"/>
        <v>1</v>
      </c>
      <c r="G2808" s="5">
        <f>data!D2806</f>
        <v>82376.920048832893</v>
      </c>
      <c r="H2808" s="7">
        <f>data!L2806</f>
        <v>9.7249228117201506E-2</v>
      </c>
      <c r="I2808" s="8">
        <f>data!M2806</f>
        <v>1.138609386522039</v>
      </c>
      <c r="J2808" s="7" t="str">
        <f>data!N2806</f>
        <v>T</v>
      </c>
      <c r="K2808" s="8">
        <f t="shared" si="262"/>
        <v>1.202083419651955</v>
      </c>
      <c r="L2808" s="6">
        <f t="shared" si="263"/>
        <v>331.89272942271384</v>
      </c>
    </row>
    <row r="2809" spans="1:12" x14ac:dyDescent="0.3">
      <c r="A2809" s="3">
        <f>data!A2807</f>
        <v>2806</v>
      </c>
      <c r="B2809" s="3">
        <f>data!B2807</f>
        <v>4</v>
      </c>
      <c r="C2809" s="3">
        <f t="shared" si="258"/>
        <v>0</v>
      </c>
      <c r="D2809" s="3">
        <f t="shared" si="259"/>
        <v>0</v>
      </c>
      <c r="E2809" s="3">
        <f t="shared" si="260"/>
        <v>0</v>
      </c>
      <c r="F2809" s="3">
        <f t="shared" si="261"/>
        <v>1</v>
      </c>
      <c r="G2809" s="5">
        <f>data!D2807</f>
        <v>95142.730097726002</v>
      </c>
      <c r="H2809" s="7">
        <f>data!L2807</f>
        <v>9.0970720046675294E-2</v>
      </c>
      <c r="I2809" s="8">
        <f>data!M2807</f>
        <v>1.0829331440263916</v>
      </c>
      <c r="J2809" s="7" t="str">
        <f>data!N2807</f>
        <v>T</v>
      </c>
      <c r="K2809" s="8">
        <f t="shared" si="262"/>
        <v>1.196944586205942</v>
      </c>
      <c r="L2809" s="6">
        <f t="shared" si="263"/>
        <v>1236.7231427722215</v>
      </c>
    </row>
    <row r="2810" spans="1:12" x14ac:dyDescent="0.3">
      <c r="A2810" s="3">
        <f>data!A2808</f>
        <v>2807</v>
      </c>
      <c r="B2810" s="3">
        <f>data!B2808</f>
        <v>4</v>
      </c>
      <c r="C2810" s="3">
        <f t="shared" si="258"/>
        <v>0</v>
      </c>
      <c r="D2810" s="3">
        <f t="shared" si="259"/>
        <v>0</v>
      </c>
      <c r="E2810" s="3">
        <f t="shared" si="260"/>
        <v>0</v>
      </c>
      <c r="F2810" s="3">
        <f t="shared" si="261"/>
        <v>1</v>
      </c>
      <c r="G2810" s="5">
        <f>data!D2808</f>
        <v>38389.030051052599</v>
      </c>
      <c r="H2810" s="7">
        <f>data!L2808</f>
        <v>9.0961517810565995E-2</v>
      </c>
      <c r="I2810" s="8">
        <f>data!M2808</f>
        <v>1.1723943661971832</v>
      </c>
      <c r="J2810" s="7" t="str">
        <f>data!N2808</f>
        <v>V</v>
      </c>
      <c r="K2810" s="8">
        <f t="shared" si="262"/>
        <v>1.1969370705051747</v>
      </c>
      <c r="L2810" s="6">
        <f t="shared" si="263"/>
        <v>23.123414767780105</v>
      </c>
    </row>
    <row r="2811" spans="1:12" x14ac:dyDescent="0.3">
      <c r="A2811" s="3">
        <f>data!A2809</f>
        <v>2808</v>
      </c>
      <c r="B2811" s="3">
        <f>data!B2809</f>
        <v>4</v>
      </c>
      <c r="C2811" s="3">
        <f t="shared" si="258"/>
        <v>0</v>
      </c>
      <c r="D2811" s="3">
        <f t="shared" si="259"/>
        <v>0</v>
      </c>
      <c r="E2811" s="3">
        <f t="shared" si="260"/>
        <v>0</v>
      </c>
      <c r="F2811" s="3">
        <f t="shared" si="261"/>
        <v>1</v>
      </c>
      <c r="G2811" s="5">
        <f>data!D2809</f>
        <v>40534.230100229397</v>
      </c>
      <c r="H2811" s="7">
        <f>data!L2809</f>
        <v>9.4133529242299396E-2</v>
      </c>
      <c r="I2811" s="8">
        <f>data!M2809</f>
        <v>1.116622639663438</v>
      </c>
      <c r="J2811" s="7" t="str">
        <f>data!N2809</f>
        <v>V</v>
      </c>
      <c r="K2811" s="8">
        <f t="shared" si="262"/>
        <v>1.1995305305871005</v>
      </c>
      <c r="L2811" s="6">
        <f t="shared" si="263"/>
        <v>278.62088235410886</v>
      </c>
    </row>
    <row r="2812" spans="1:12" x14ac:dyDescent="0.3">
      <c r="A2812" s="3">
        <f>data!A2810</f>
        <v>2809</v>
      </c>
      <c r="B2812" s="3">
        <f>data!B2810</f>
        <v>4</v>
      </c>
      <c r="C2812" s="3">
        <f t="shared" si="258"/>
        <v>0</v>
      </c>
      <c r="D2812" s="3">
        <f t="shared" si="259"/>
        <v>0</v>
      </c>
      <c r="E2812" s="3">
        <f t="shared" si="260"/>
        <v>0</v>
      </c>
      <c r="F2812" s="3">
        <f t="shared" si="261"/>
        <v>1</v>
      </c>
      <c r="G2812" s="5">
        <f>data!D2810</f>
        <v>84778.5</v>
      </c>
      <c r="H2812" s="7">
        <f>data!L2810</f>
        <v>-4.2625669972844502E-4</v>
      </c>
      <c r="I2812" s="8">
        <f>data!M2810</f>
        <v>1.1074673296960984</v>
      </c>
      <c r="J2812" s="7" t="str">
        <f>data!N2810</f>
        <v>V</v>
      </c>
      <c r="K2812" s="8">
        <f t="shared" si="262"/>
        <v>1.124578102929453</v>
      </c>
      <c r="L2812" s="6">
        <f t="shared" si="263"/>
        <v>24.821327203496779</v>
      </c>
    </row>
    <row r="2813" spans="1:12" x14ac:dyDescent="0.3">
      <c r="A2813" s="3">
        <f>data!A2811</f>
        <v>2810</v>
      </c>
      <c r="B2813" s="3">
        <f>data!B2811</f>
        <v>4</v>
      </c>
      <c r="C2813" s="3">
        <f t="shared" si="258"/>
        <v>0</v>
      </c>
      <c r="D2813" s="3">
        <f t="shared" si="259"/>
        <v>0</v>
      </c>
      <c r="E2813" s="3">
        <f t="shared" si="260"/>
        <v>0</v>
      </c>
      <c r="F2813" s="3">
        <f t="shared" si="261"/>
        <v>1</v>
      </c>
      <c r="G2813" s="5">
        <f>data!D2811</f>
        <v>46446.665004048496</v>
      </c>
      <c r="H2813" s="7">
        <f>data!L2811</f>
        <v>8.6967822682414305E-4</v>
      </c>
      <c r="I2813" s="8">
        <f>data!M2811</f>
        <v>0.93634822903481862</v>
      </c>
      <c r="J2813" s="7" t="str">
        <f>data!N2811</f>
        <v>T</v>
      </c>
      <c r="K2813" s="8">
        <f t="shared" si="262"/>
        <v>1.1255729773769449</v>
      </c>
      <c r="L2813" s="6">
        <f t="shared" si="263"/>
        <v>1663.0695372568023</v>
      </c>
    </row>
    <row r="2814" spans="1:12" x14ac:dyDescent="0.3">
      <c r="A2814" s="3">
        <f>data!A2812</f>
        <v>2811</v>
      </c>
      <c r="B2814" s="3">
        <f>data!B2812</f>
        <v>4</v>
      </c>
      <c r="C2814" s="3">
        <f t="shared" si="258"/>
        <v>0</v>
      </c>
      <c r="D2814" s="3">
        <f t="shared" si="259"/>
        <v>0</v>
      </c>
      <c r="E2814" s="3">
        <f t="shared" si="260"/>
        <v>0</v>
      </c>
      <c r="F2814" s="3">
        <f t="shared" si="261"/>
        <v>1</v>
      </c>
      <c r="G2814" s="5">
        <f>data!D2812</f>
        <v>48861.92999246715</v>
      </c>
      <c r="H2814" s="7">
        <f>data!L2812</f>
        <v>-5.7624661431467095E-4</v>
      </c>
      <c r="I2814" s="8">
        <f>data!M2812</f>
        <v>1.0823181910776125</v>
      </c>
      <c r="J2814" s="7" t="str">
        <f>data!N2812</f>
        <v>T</v>
      </c>
      <c r="K2814" s="8">
        <f t="shared" si="262"/>
        <v>1.1244630141764917</v>
      </c>
      <c r="L2814" s="6">
        <f t="shared" si="263"/>
        <v>86.787881557610746</v>
      </c>
    </row>
    <row r="2815" spans="1:12" x14ac:dyDescent="0.3">
      <c r="A2815" s="3">
        <f>data!A2813</f>
        <v>2812</v>
      </c>
      <c r="B2815" s="3">
        <f>data!B2813</f>
        <v>4</v>
      </c>
      <c r="C2815" s="3">
        <f t="shared" si="258"/>
        <v>0</v>
      </c>
      <c r="D2815" s="3">
        <f t="shared" si="259"/>
        <v>0</v>
      </c>
      <c r="E2815" s="3">
        <f t="shared" si="260"/>
        <v>0</v>
      </c>
      <c r="F2815" s="3">
        <f t="shared" si="261"/>
        <v>1</v>
      </c>
      <c r="G2815" s="5">
        <f>data!D2813</f>
        <v>39848.800006628051</v>
      </c>
      <c r="H2815" s="7">
        <f>data!L2813</f>
        <v>1.8383085494593E-4</v>
      </c>
      <c r="I2815" s="8">
        <f>data!M2813</f>
        <v>0.99851173726534848</v>
      </c>
      <c r="J2815" s="7" t="str">
        <f>data!N2813</f>
        <v>V</v>
      </c>
      <c r="K2815" s="8">
        <f t="shared" si="262"/>
        <v>1.1250463505889596</v>
      </c>
      <c r="L2815" s="6">
        <f t="shared" si="263"/>
        <v>638.01947039896743</v>
      </c>
    </row>
    <row r="2816" spans="1:12" x14ac:dyDescent="0.3">
      <c r="A2816" s="3">
        <f>data!A2814</f>
        <v>2813</v>
      </c>
      <c r="B2816" s="3">
        <f>data!B2814</f>
        <v>4</v>
      </c>
      <c r="C2816" s="3">
        <f t="shared" si="258"/>
        <v>0</v>
      </c>
      <c r="D2816" s="3">
        <f t="shared" si="259"/>
        <v>0</v>
      </c>
      <c r="E2816" s="3">
        <f t="shared" si="260"/>
        <v>0</v>
      </c>
      <c r="F2816" s="3">
        <f t="shared" si="261"/>
        <v>1</v>
      </c>
      <c r="G2816" s="5">
        <f>data!D2814</f>
        <v>40578.940014887601</v>
      </c>
      <c r="H2816" s="7">
        <f>data!L2814</f>
        <v>4.1715386792954802E-4</v>
      </c>
      <c r="I2816" s="8">
        <f>data!M2814</f>
        <v>0.93962004810760391</v>
      </c>
      <c r="J2816" s="7" t="str">
        <f>data!N2814</f>
        <v>T</v>
      </c>
      <c r="K2816" s="8">
        <f t="shared" si="262"/>
        <v>1.1252254796255734</v>
      </c>
      <c r="L2816" s="6">
        <f t="shared" si="263"/>
        <v>1397.9191707341572</v>
      </c>
    </row>
    <row r="2817" spans="1:12" x14ac:dyDescent="0.3">
      <c r="A2817" s="3">
        <f>data!A2815</f>
        <v>2814</v>
      </c>
      <c r="B2817" s="3">
        <f>data!B2815</f>
        <v>4</v>
      </c>
      <c r="C2817" s="3">
        <f t="shared" si="258"/>
        <v>0</v>
      </c>
      <c r="D2817" s="3">
        <f t="shared" si="259"/>
        <v>0</v>
      </c>
      <c r="E2817" s="3">
        <f t="shared" si="260"/>
        <v>0</v>
      </c>
      <c r="F2817" s="3">
        <f t="shared" si="261"/>
        <v>1</v>
      </c>
      <c r="G2817" s="5">
        <f>data!D2815</f>
        <v>46128.919992789648</v>
      </c>
      <c r="H2817" s="7">
        <f>data!L2815</f>
        <v>2.5751485884589802E-4</v>
      </c>
      <c r="I2817" s="8">
        <f>data!M2815</f>
        <v>1.105975768952757</v>
      </c>
      <c r="J2817" s="7" t="str">
        <f>data!N2815</f>
        <v>V</v>
      </c>
      <c r="K2817" s="8">
        <f t="shared" si="262"/>
        <v>1.1251029169156095</v>
      </c>
      <c r="L2817" s="6">
        <f t="shared" si="263"/>
        <v>16.876163397216125</v>
      </c>
    </row>
    <row r="2818" spans="1:12" x14ac:dyDescent="0.3">
      <c r="A2818" s="3">
        <f>data!A2816</f>
        <v>2815</v>
      </c>
      <c r="B2818" s="3">
        <f>data!B2816</f>
        <v>4</v>
      </c>
      <c r="C2818" s="3">
        <f t="shared" si="258"/>
        <v>0</v>
      </c>
      <c r="D2818" s="3">
        <f t="shared" si="259"/>
        <v>0</v>
      </c>
      <c r="E2818" s="3">
        <f t="shared" si="260"/>
        <v>0</v>
      </c>
      <c r="F2818" s="3">
        <f t="shared" si="261"/>
        <v>1</v>
      </c>
      <c r="G2818" s="5">
        <f>data!D2816</f>
        <v>29487.70499897005</v>
      </c>
      <c r="H2818" s="7">
        <f>data!L2816</f>
        <v>4.4078452331357103E-4</v>
      </c>
      <c r="I2818" s="8">
        <f>data!M2816</f>
        <v>1.0214635795166469</v>
      </c>
      <c r="J2818" s="7" t="str">
        <f>data!N2816</f>
        <v>T</v>
      </c>
      <c r="K2818" s="8">
        <f t="shared" si="262"/>
        <v>1.1252436231750385</v>
      </c>
      <c r="L2818" s="6">
        <f t="shared" si="263"/>
        <v>317.59135430287591</v>
      </c>
    </row>
    <row r="2819" spans="1:12" x14ac:dyDescent="0.3">
      <c r="A2819" s="3">
        <f>data!A2817</f>
        <v>2816</v>
      </c>
      <c r="B2819" s="3">
        <f>data!B2817</f>
        <v>4</v>
      </c>
      <c r="C2819" s="3">
        <f t="shared" si="258"/>
        <v>0</v>
      </c>
      <c r="D2819" s="3">
        <f t="shared" si="259"/>
        <v>0</v>
      </c>
      <c r="E2819" s="3">
        <f t="shared" si="260"/>
        <v>0</v>
      </c>
      <c r="F2819" s="3">
        <f t="shared" si="261"/>
        <v>1</v>
      </c>
      <c r="G2819" s="5">
        <f>data!D2817</f>
        <v>61797.884987029</v>
      </c>
      <c r="H2819" s="7">
        <f>data!L2817</f>
        <v>1.9945957018462499E-2</v>
      </c>
      <c r="I2819" s="8">
        <f>data!M2817</f>
        <v>0.9765729254188702</v>
      </c>
      <c r="J2819" s="7" t="str">
        <f>data!N2817</f>
        <v>T</v>
      </c>
      <c r="K2819" s="8">
        <f t="shared" si="262"/>
        <v>1.1403198635411014</v>
      </c>
      <c r="L2819" s="6">
        <f t="shared" si="263"/>
        <v>1656.9903822351273</v>
      </c>
    </row>
    <row r="2820" spans="1:12" x14ac:dyDescent="0.3">
      <c r="A2820" s="3">
        <f>data!A2818</f>
        <v>2817</v>
      </c>
      <c r="B2820" s="3">
        <f>data!B2818</f>
        <v>4</v>
      </c>
      <c r="C2820" s="3">
        <f t="shared" si="258"/>
        <v>0</v>
      </c>
      <c r="D2820" s="3">
        <f t="shared" si="259"/>
        <v>0</v>
      </c>
      <c r="E2820" s="3">
        <f t="shared" si="260"/>
        <v>0</v>
      </c>
      <c r="F2820" s="3">
        <f t="shared" si="261"/>
        <v>1</v>
      </c>
      <c r="G2820" s="5">
        <f>data!D2818</f>
        <v>63957.964966870997</v>
      </c>
      <c r="H2820" s="7">
        <f>data!L2818</f>
        <v>2.4674370952331E-2</v>
      </c>
      <c r="I2820" s="8">
        <f>data!M2818</f>
        <v>1.1586714104921321</v>
      </c>
      <c r="J2820" s="7" t="str">
        <f>data!N2818</f>
        <v>T</v>
      </c>
      <c r="K2820" s="8">
        <f t="shared" si="262"/>
        <v>1.1440049391124976</v>
      </c>
      <c r="L2820" s="6">
        <f t="shared" si="263"/>
        <v>13.757702532807567</v>
      </c>
    </row>
    <row r="2821" spans="1:12" x14ac:dyDescent="0.3">
      <c r="A2821" s="3">
        <f>data!A2819</f>
        <v>2818</v>
      </c>
      <c r="B2821" s="3">
        <f>data!B2819</f>
        <v>4</v>
      </c>
      <c r="C2821" s="3">
        <f t="shared" ref="C2821:C2884" si="264">IF(B2821=1,1,0)</f>
        <v>0</v>
      </c>
      <c r="D2821" s="3">
        <f t="shared" ref="D2821:D2884" si="265">IF(B2821=2,1,0)</f>
        <v>0</v>
      </c>
      <c r="E2821" s="3">
        <f t="shared" ref="E2821:E2884" si="266">IF(B2821=3,1,0)</f>
        <v>0</v>
      </c>
      <c r="F2821" s="3">
        <f t="shared" ref="F2821:F2884" si="267">IF(B2821=4,1,0)</f>
        <v>1</v>
      </c>
      <c r="G2821" s="5">
        <f>data!D2819</f>
        <v>1016.49999964237</v>
      </c>
      <c r="H2821" s="7">
        <f>data!L2819</f>
        <v>0.23855947404639</v>
      </c>
      <c r="I2821" s="8">
        <f>data!M2819</f>
        <v>1.5075239398084814</v>
      </c>
      <c r="J2821" s="7" t="str">
        <f>data!N2819</f>
        <v>T</v>
      </c>
      <c r="K2821" s="8">
        <f t="shared" ref="K2821:K2884" si="268">$G$2*EXP(SUMPRODUCT($C$2:$F$2*C2821:F2821)*H2821)</f>
        <v>1.3237630073239406</v>
      </c>
      <c r="L2821" s="6">
        <f t="shared" ref="L2821:L2884" si="269">G2821*(I2821-K2821)^2</f>
        <v>34.3252536205867</v>
      </c>
    </row>
    <row r="2822" spans="1:12" x14ac:dyDescent="0.3">
      <c r="A2822" s="3">
        <f>data!A2820</f>
        <v>2819</v>
      </c>
      <c r="B2822" s="3">
        <f>data!B2820</f>
        <v>4</v>
      </c>
      <c r="C2822" s="3">
        <f t="shared" si="264"/>
        <v>0</v>
      </c>
      <c r="D2822" s="3">
        <f t="shared" si="265"/>
        <v>0</v>
      </c>
      <c r="E2822" s="3">
        <f t="shared" si="266"/>
        <v>0</v>
      </c>
      <c r="F2822" s="3">
        <f t="shared" si="267"/>
        <v>1</v>
      </c>
      <c r="G2822" s="5">
        <f>data!D2820</f>
        <v>43847.809510797299</v>
      </c>
      <c r="H2822" s="7">
        <f>data!L2820</f>
        <v>2.4734512620834801E-3</v>
      </c>
      <c r="I2822" s="8">
        <f>data!M2820</f>
        <v>1.0743969713358572</v>
      </c>
      <c r="J2822" s="7" t="str">
        <f>data!N2820</f>
        <v>T</v>
      </c>
      <c r="K2822" s="8">
        <f t="shared" si="268"/>
        <v>1.1268053942734946</v>
      </c>
      <c r="L2822" s="6">
        <f t="shared" si="269"/>
        <v>120.43427006104483</v>
      </c>
    </row>
    <row r="2823" spans="1:12" x14ac:dyDescent="0.3">
      <c r="A2823" s="3">
        <f>data!A2821</f>
        <v>2820</v>
      </c>
      <c r="B2823" s="3">
        <f>data!B2821</f>
        <v>4</v>
      </c>
      <c r="C2823" s="3">
        <f t="shared" si="264"/>
        <v>0</v>
      </c>
      <c r="D2823" s="3">
        <f t="shared" si="265"/>
        <v>0</v>
      </c>
      <c r="E2823" s="3">
        <f t="shared" si="266"/>
        <v>0</v>
      </c>
      <c r="F2823" s="3">
        <f t="shared" si="267"/>
        <v>1</v>
      </c>
      <c r="G2823" s="5">
        <f>data!D2821</f>
        <v>49054.769526317701</v>
      </c>
      <c r="H2823" s="7">
        <f>data!L2821</f>
        <v>2.19326692303935E-3</v>
      </c>
      <c r="I2823" s="8">
        <f>data!M2821</f>
        <v>1.0936450330103085</v>
      </c>
      <c r="J2823" s="7" t="str">
        <f>data!N2821</f>
        <v>V</v>
      </c>
      <c r="K2823" s="8">
        <f t="shared" si="268"/>
        <v>1.1265899898154559</v>
      </c>
      <c r="L2823" s="6">
        <f t="shared" si="269"/>
        <v>53.242583976335766</v>
      </c>
    </row>
    <row r="2824" spans="1:12" x14ac:dyDescent="0.3">
      <c r="A2824" s="3">
        <f>data!A2822</f>
        <v>2821</v>
      </c>
      <c r="B2824" s="3">
        <f>data!B2822</f>
        <v>4</v>
      </c>
      <c r="C2824" s="3">
        <f t="shared" si="264"/>
        <v>0</v>
      </c>
      <c r="D2824" s="3">
        <f t="shared" si="265"/>
        <v>0</v>
      </c>
      <c r="E2824" s="3">
        <f t="shared" si="266"/>
        <v>0</v>
      </c>
      <c r="F2824" s="3">
        <f t="shared" si="267"/>
        <v>1</v>
      </c>
      <c r="G2824" s="5">
        <f>data!D2822</f>
        <v>93961.400035597399</v>
      </c>
      <c r="H2824" s="7">
        <f>data!L2822</f>
        <v>-1.4690993723991299E-3</v>
      </c>
      <c r="I2824" s="8">
        <f>data!M2822</f>
        <v>10.429261471971527</v>
      </c>
      <c r="J2824" s="7" t="str">
        <f>data!N2822</f>
        <v>T</v>
      </c>
      <c r="K2824" s="8">
        <f t="shared" si="268"/>
        <v>1.1237781630720702</v>
      </c>
      <c r="L2824" s="6">
        <f t="shared" si="269"/>
        <v>8136307.3946728213</v>
      </c>
    </row>
    <row r="2825" spans="1:12" x14ac:dyDescent="0.3">
      <c r="A2825" s="3">
        <f>data!A2823</f>
        <v>2822</v>
      </c>
      <c r="B2825" s="3">
        <f>data!B2823</f>
        <v>4</v>
      </c>
      <c r="C2825" s="3">
        <f t="shared" si="264"/>
        <v>0</v>
      </c>
      <c r="D2825" s="3">
        <f t="shared" si="265"/>
        <v>0</v>
      </c>
      <c r="E2825" s="3">
        <f t="shared" si="266"/>
        <v>0</v>
      </c>
      <c r="F2825" s="3">
        <f t="shared" si="267"/>
        <v>1</v>
      </c>
      <c r="G2825" s="5">
        <f>data!D2823</f>
        <v>86383.2400164008</v>
      </c>
      <c r="H2825" s="7">
        <f>data!L2823</f>
        <v>-1.9458350808507999E-2</v>
      </c>
      <c r="I2825" s="8">
        <f>data!M2823</f>
        <v>0.78003031879991858</v>
      </c>
      <c r="J2825" s="7" t="str">
        <f>data!N2823</f>
        <v>V</v>
      </c>
      <c r="K2825" s="8">
        <f t="shared" si="268"/>
        <v>1.1100682600539387</v>
      </c>
      <c r="L2825" s="6">
        <f t="shared" si="269"/>
        <v>9409.2981045167453</v>
      </c>
    </row>
    <row r="2826" spans="1:12" x14ac:dyDescent="0.3">
      <c r="A2826" s="3">
        <f>data!A2824</f>
        <v>2823</v>
      </c>
      <c r="B2826" s="3">
        <f>data!B2824</f>
        <v>4</v>
      </c>
      <c r="C2826" s="3">
        <f t="shared" si="264"/>
        <v>0</v>
      </c>
      <c r="D2826" s="3">
        <f t="shared" si="265"/>
        <v>0</v>
      </c>
      <c r="E2826" s="3">
        <f t="shared" si="266"/>
        <v>0</v>
      </c>
      <c r="F2826" s="3">
        <f t="shared" si="267"/>
        <v>1</v>
      </c>
      <c r="G2826" s="5">
        <f>data!D2824</f>
        <v>700700.14998802496</v>
      </c>
      <c r="H2826" s="7">
        <f>data!L2824</f>
        <v>1.98540211142318E-3</v>
      </c>
      <c r="I2826" s="8">
        <f>data!M2824</f>
        <v>1.8650744945402273</v>
      </c>
      <c r="J2826" s="7" t="str">
        <f>data!N2824</f>
        <v>V</v>
      </c>
      <c r="K2826" s="8">
        <f t="shared" si="268"/>
        <v>1.1264302108913196</v>
      </c>
      <c r="L2826" s="6">
        <f t="shared" si="269"/>
        <v>382298.76303425588</v>
      </c>
    </row>
    <row r="2827" spans="1:12" x14ac:dyDescent="0.3">
      <c r="A2827" s="3">
        <f>data!A2825</f>
        <v>2824</v>
      </c>
      <c r="B2827" s="3">
        <f>data!B2825</f>
        <v>4</v>
      </c>
      <c r="C2827" s="3">
        <f t="shared" si="264"/>
        <v>0</v>
      </c>
      <c r="D2827" s="3">
        <f t="shared" si="265"/>
        <v>0</v>
      </c>
      <c r="E2827" s="3">
        <f t="shared" si="266"/>
        <v>0</v>
      </c>
      <c r="F2827" s="3">
        <f t="shared" si="267"/>
        <v>1</v>
      </c>
      <c r="G2827" s="5">
        <f>data!D2825</f>
        <v>130833.82951718599</v>
      </c>
      <c r="H2827" s="7">
        <f>data!L2825</f>
        <v>1.46160302732793E-3</v>
      </c>
      <c r="I2827" s="8">
        <f>data!M2825</f>
        <v>9.0408392683599015</v>
      </c>
      <c r="J2827" s="7" t="str">
        <f>data!N2825</f>
        <v>T</v>
      </c>
      <c r="K2827" s="8">
        <f t="shared" si="268"/>
        <v>1.1260276840520318</v>
      </c>
      <c r="L2827" s="6">
        <f t="shared" si="269"/>
        <v>8195986.1323696878</v>
      </c>
    </row>
    <row r="2828" spans="1:12" x14ac:dyDescent="0.3">
      <c r="A2828" s="3">
        <f>data!A2826</f>
        <v>2825</v>
      </c>
      <c r="B2828" s="3">
        <f>data!B2826</f>
        <v>4</v>
      </c>
      <c r="C2828" s="3">
        <f t="shared" si="264"/>
        <v>0</v>
      </c>
      <c r="D2828" s="3">
        <f t="shared" si="265"/>
        <v>0</v>
      </c>
      <c r="E2828" s="3">
        <f t="shared" si="266"/>
        <v>0</v>
      </c>
      <c r="F2828" s="3">
        <f t="shared" si="267"/>
        <v>1</v>
      </c>
      <c r="G2828" s="5">
        <f>data!D2826</f>
        <v>62257.449473887697</v>
      </c>
      <c r="H2828" s="7">
        <f>data!L2826</f>
        <v>8.6558667551659796E-4</v>
      </c>
      <c r="I2828" s="8">
        <f>data!M2826</f>
        <v>1.0408695128197403</v>
      </c>
      <c r="J2828" s="7" t="str">
        <f>data!N2826</f>
        <v>V</v>
      </c>
      <c r="K2828" s="8">
        <f t="shared" si="268"/>
        <v>1.1255698349551331</v>
      </c>
      <c r="L2828" s="6">
        <f t="shared" si="269"/>
        <v>446.64394307513675</v>
      </c>
    </row>
    <row r="2829" spans="1:12" x14ac:dyDescent="0.3">
      <c r="A2829" s="3">
        <f>data!A2827</f>
        <v>2826</v>
      </c>
      <c r="B2829" s="3">
        <f>data!B2827</f>
        <v>4</v>
      </c>
      <c r="C2829" s="3">
        <f t="shared" si="264"/>
        <v>0</v>
      </c>
      <c r="D2829" s="3">
        <f t="shared" si="265"/>
        <v>0</v>
      </c>
      <c r="E2829" s="3">
        <f t="shared" si="266"/>
        <v>0</v>
      </c>
      <c r="F2829" s="3">
        <f t="shared" si="267"/>
        <v>1</v>
      </c>
      <c r="G2829" s="5">
        <f>data!D2827</f>
        <v>85886.749469995499</v>
      </c>
      <c r="H2829" s="7">
        <f>data!L2827</f>
        <v>-4.1868508713448797E-3</v>
      </c>
      <c r="I2829" s="8">
        <f>data!M2827</f>
        <v>9.0380054293470504</v>
      </c>
      <c r="J2829" s="7" t="str">
        <f>data!N2827</f>
        <v>T</v>
      </c>
      <c r="K2829" s="8">
        <f t="shared" si="268"/>
        <v>1.1216961131655898</v>
      </c>
      <c r="L2829" s="6">
        <f t="shared" si="269"/>
        <v>5382346.7953806752</v>
      </c>
    </row>
    <row r="2830" spans="1:12" x14ac:dyDescent="0.3">
      <c r="A2830" s="3">
        <f>data!A2828</f>
        <v>2827</v>
      </c>
      <c r="B2830" s="3">
        <f>data!B2828</f>
        <v>4</v>
      </c>
      <c r="C2830" s="3">
        <f t="shared" si="264"/>
        <v>0</v>
      </c>
      <c r="D2830" s="3">
        <f t="shared" si="265"/>
        <v>0</v>
      </c>
      <c r="E2830" s="3">
        <f t="shared" si="266"/>
        <v>0</v>
      </c>
      <c r="F2830" s="3">
        <f t="shared" si="267"/>
        <v>1</v>
      </c>
      <c r="G2830" s="5">
        <f>data!D2828</f>
        <v>79042.769505172997</v>
      </c>
      <c r="H2830" s="7">
        <f>data!L2828</f>
        <v>2.0417114226643801E-2</v>
      </c>
      <c r="I2830" s="8">
        <f>data!M2828</f>
        <v>1.0824295783003868</v>
      </c>
      <c r="J2830" s="7" t="str">
        <f>data!N2828</f>
        <v>V</v>
      </c>
      <c r="K2830" s="8">
        <f t="shared" si="268"/>
        <v>1.1406865254281839</v>
      </c>
      <c r="L2830" s="6">
        <f t="shared" si="269"/>
        <v>268.26103342472351</v>
      </c>
    </row>
    <row r="2831" spans="1:12" x14ac:dyDescent="0.3">
      <c r="A2831" s="3">
        <f>data!A2829</f>
        <v>2828</v>
      </c>
      <c r="B2831" s="3">
        <f>data!B2829</f>
        <v>4</v>
      </c>
      <c r="C2831" s="3">
        <f t="shared" si="264"/>
        <v>0</v>
      </c>
      <c r="D2831" s="3">
        <f t="shared" si="265"/>
        <v>0</v>
      </c>
      <c r="E2831" s="3">
        <f t="shared" si="266"/>
        <v>0</v>
      </c>
      <c r="F2831" s="3">
        <f t="shared" si="267"/>
        <v>1</v>
      </c>
      <c r="G2831" s="5">
        <f>data!D2829</f>
        <v>109490.30954802</v>
      </c>
      <c r="H2831" s="7">
        <f>data!L2829</f>
        <v>-1.77530150051999E-2</v>
      </c>
      <c r="I2831" s="8">
        <f>data!M2829</f>
        <v>10.138788890112403</v>
      </c>
      <c r="J2831" s="7" t="str">
        <f>data!N2829</f>
        <v>T</v>
      </c>
      <c r="K2831" s="8">
        <f t="shared" si="268"/>
        <v>1.111360715929244</v>
      </c>
      <c r="L2831" s="6">
        <f t="shared" si="269"/>
        <v>8922853.5905380901</v>
      </c>
    </row>
    <row r="2832" spans="1:12" x14ac:dyDescent="0.3">
      <c r="A2832" s="3">
        <f>data!A2830</f>
        <v>2829</v>
      </c>
      <c r="B2832" s="3">
        <f>data!B2830</f>
        <v>4</v>
      </c>
      <c r="C2832" s="3">
        <f t="shared" si="264"/>
        <v>0</v>
      </c>
      <c r="D2832" s="3">
        <f t="shared" si="265"/>
        <v>0</v>
      </c>
      <c r="E2832" s="3">
        <f t="shared" si="266"/>
        <v>0</v>
      </c>
      <c r="F2832" s="3">
        <f t="shared" si="267"/>
        <v>1</v>
      </c>
      <c r="G2832" s="5">
        <f>data!D2830</f>
        <v>144509.19997555</v>
      </c>
      <c r="H2832" s="7">
        <f>data!L2830</f>
        <v>-5.0074744271232903E-3</v>
      </c>
      <c r="I2832" s="8">
        <f>data!M2830</f>
        <v>8.955834543112438</v>
      </c>
      <c r="J2832" s="7" t="str">
        <f>data!N2830</f>
        <v>T</v>
      </c>
      <c r="K2832" s="8">
        <f t="shared" si="268"/>
        <v>1.1210681979081329</v>
      </c>
      <c r="L2832" s="6">
        <f t="shared" si="269"/>
        <v>8870489.6796152648</v>
      </c>
    </row>
    <row r="2833" spans="1:12" x14ac:dyDescent="0.3">
      <c r="A2833" s="3">
        <f>data!A2831</f>
        <v>2830</v>
      </c>
      <c r="B2833" s="3">
        <f>data!B2831</f>
        <v>4</v>
      </c>
      <c r="C2833" s="3">
        <f t="shared" si="264"/>
        <v>0</v>
      </c>
      <c r="D2833" s="3">
        <f t="shared" si="265"/>
        <v>0</v>
      </c>
      <c r="E2833" s="3">
        <f t="shared" si="266"/>
        <v>0</v>
      </c>
      <c r="F2833" s="3">
        <f t="shared" si="267"/>
        <v>1</v>
      </c>
      <c r="G2833" s="5">
        <f>data!D2831</f>
        <v>136641.489963539</v>
      </c>
      <c r="H2833" s="7">
        <f>data!L2831</f>
        <v>-9.1334550855167503E-3</v>
      </c>
      <c r="I2833" s="8">
        <f>data!M2831</f>
        <v>0.63331080840772491</v>
      </c>
      <c r="J2833" s="7" t="str">
        <f>data!N2831</f>
        <v>T</v>
      </c>
      <c r="K2833" s="8">
        <f t="shared" si="268"/>
        <v>1.1179164501812655</v>
      </c>
      <c r="L2833" s="6">
        <f t="shared" si="269"/>
        <v>32089.246602167317</v>
      </c>
    </row>
    <row r="2834" spans="1:12" x14ac:dyDescent="0.3">
      <c r="A2834" s="3">
        <f>data!A2832</f>
        <v>2831</v>
      </c>
      <c r="B2834" s="3">
        <f>data!B2832</f>
        <v>4</v>
      </c>
      <c r="C2834" s="3">
        <f t="shared" si="264"/>
        <v>0</v>
      </c>
      <c r="D2834" s="3">
        <f t="shared" si="265"/>
        <v>0</v>
      </c>
      <c r="E2834" s="3">
        <f t="shared" si="266"/>
        <v>0</v>
      </c>
      <c r="F2834" s="3">
        <f t="shared" si="267"/>
        <v>1</v>
      </c>
      <c r="G2834" s="5">
        <f>data!D2832</f>
        <v>187931.31993278899</v>
      </c>
      <c r="H2834" s="7">
        <f>data!L2832</f>
        <v>1.6838802777333899E-2</v>
      </c>
      <c r="I2834" s="8">
        <f>data!M2832</f>
        <v>10.186348783381636</v>
      </c>
      <c r="J2834" s="7" t="str">
        <f>data!N2832</f>
        <v>T</v>
      </c>
      <c r="K2834" s="8">
        <f t="shared" si="268"/>
        <v>1.1379047773977289</v>
      </c>
      <c r="L2834" s="6">
        <f t="shared" si="269"/>
        <v>15386752.583631575</v>
      </c>
    </row>
    <row r="2835" spans="1:12" x14ac:dyDescent="0.3">
      <c r="A2835" s="3">
        <f>data!A2833</f>
        <v>2832</v>
      </c>
      <c r="B2835" s="3">
        <f>data!B2833</f>
        <v>4</v>
      </c>
      <c r="C2835" s="3">
        <f t="shared" si="264"/>
        <v>0</v>
      </c>
      <c r="D2835" s="3">
        <f t="shared" si="265"/>
        <v>0</v>
      </c>
      <c r="E2835" s="3">
        <f t="shared" si="266"/>
        <v>0</v>
      </c>
      <c r="F2835" s="3">
        <f t="shared" si="267"/>
        <v>1</v>
      </c>
      <c r="G2835" s="5">
        <f>data!D2833</f>
        <v>340772.54958832299</v>
      </c>
      <c r="H2835" s="7">
        <f>data!L2833</f>
        <v>-2.1814967341119598E-3</v>
      </c>
      <c r="I2835" s="8">
        <f>data!M2833</f>
        <v>1.9843545596195988</v>
      </c>
      <c r="J2835" s="7" t="str">
        <f>data!N2833</f>
        <v>T</v>
      </c>
      <c r="K2835" s="8">
        <f t="shared" si="268"/>
        <v>1.1232320271195377</v>
      </c>
      <c r="L2835" s="6">
        <f t="shared" si="269"/>
        <v>252693.75568664155</v>
      </c>
    </row>
    <row r="2836" spans="1:12" x14ac:dyDescent="0.3">
      <c r="A2836" s="3">
        <f>data!A2834</f>
        <v>2833</v>
      </c>
      <c r="B2836" s="3">
        <f>data!B2834</f>
        <v>4</v>
      </c>
      <c r="C2836" s="3">
        <f t="shared" si="264"/>
        <v>0</v>
      </c>
      <c r="D2836" s="3">
        <f t="shared" si="265"/>
        <v>0</v>
      </c>
      <c r="E2836" s="3">
        <f t="shared" si="266"/>
        <v>0</v>
      </c>
      <c r="F2836" s="3">
        <f t="shared" si="267"/>
        <v>1</v>
      </c>
      <c r="G2836" s="5">
        <f>data!D2834</f>
        <v>137595.39945501101</v>
      </c>
      <c r="H2836" s="7">
        <f>data!L2834</f>
        <v>7.1479584247695696E-4</v>
      </c>
      <c r="I2836" s="8">
        <f>data!M2834</f>
        <v>8.7479083952686452</v>
      </c>
      <c r="J2836" s="7" t="str">
        <f>data!N2834</f>
        <v>V</v>
      </c>
      <c r="K2836" s="8">
        <f t="shared" si="268"/>
        <v>1.1254540296458131</v>
      </c>
      <c r="L2836" s="6">
        <f t="shared" si="269"/>
        <v>7994541.8325125482</v>
      </c>
    </row>
    <row r="2837" spans="1:12" x14ac:dyDescent="0.3">
      <c r="A2837" s="3">
        <f>data!A2835</f>
        <v>2834</v>
      </c>
      <c r="B2837" s="3">
        <f>data!B2835</f>
        <v>4</v>
      </c>
      <c r="C2837" s="3">
        <f t="shared" si="264"/>
        <v>0</v>
      </c>
      <c r="D2837" s="3">
        <f t="shared" si="265"/>
        <v>0</v>
      </c>
      <c r="E2837" s="3">
        <f t="shared" si="266"/>
        <v>0</v>
      </c>
      <c r="F2837" s="3">
        <f t="shared" si="267"/>
        <v>1</v>
      </c>
      <c r="G2837" s="5">
        <f>data!D2835</f>
        <v>733356.04019826697</v>
      </c>
      <c r="H2837" s="7">
        <f>data!L2835</f>
        <v>-5.3405989107513704E-3</v>
      </c>
      <c r="I2837" s="8">
        <f>data!M2835</f>
        <v>2.0098184154465222</v>
      </c>
      <c r="J2837" s="7" t="str">
        <f>data!N2835</f>
        <v>V</v>
      </c>
      <c r="K2837" s="8">
        <f t="shared" si="268"/>
        <v>1.1208134018790299</v>
      </c>
      <c r="L2837" s="6">
        <f t="shared" si="269"/>
        <v>579593.2162899141</v>
      </c>
    </row>
    <row r="2838" spans="1:12" x14ac:dyDescent="0.3">
      <c r="A2838" s="3">
        <f>data!A2836</f>
        <v>2835</v>
      </c>
      <c r="B2838" s="3">
        <f>data!B2836</f>
        <v>4</v>
      </c>
      <c r="C2838" s="3">
        <f t="shared" si="264"/>
        <v>0</v>
      </c>
      <c r="D2838" s="3">
        <f t="shared" si="265"/>
        <v>0</v>
      </c>
      <c r="E2838" s="3">
        <f t="shared" si="266"/>
        <v>0</v>
      </c>
      <c r="F2838" s="3">
        <f t="shared" si="267"/>
        <v>1</v>
      </c>
      <c r="G2838" s="5">
        <f>data!D2836</f>
        <v>26641.779627567201</v>
      </c>
      <c r="H2838" s="7">
        <f>data!L2836</f>
        <v>-6.5906882624420498E-3</v>
      </c>
      <c r="I2838" s="8">
        <f>data!M2836</f>
        <v>6.2647327707454288</v>
      </c>
      <c r="J2838" s="7" t="str">
        <f>data!N2836</f>
        <v>T</v>
      </c>
      <c r="K2838" s="8">
        <f t="shared" si="268"/>
        <v>1.1198577656917919</v>
      </c>
      <c r="L2838" s="6">
        <f t="shared" si="269"/>
        <v>705200.94837844395</v>
      </c>
    </row>
    <row r="2839" spans="1:12" x14ac:dyDescent="0.3">
      <c r="A2839" s="3">
        <f>data!A2837</f>
        <v>2836</v>
      </c>
      <c r="B2839" s="3">
        <f>data!B2837</f>
        <v>4</v>
      </c>
      <c r="C2839" s="3">
        <f t="shared" si="264"/>
        <v>0</v>
      </c>
      <c r="D2839" s="3">
        <f t="shared" si="265"/>
        <v>0</v>
      </c>
      <c r="E2839" s="3">
        <f t="shared" si="266"/>
        <v>0</v>
      </c>
      <c r="F2839" s="3">
        <f t="shared" si="267"/>
        <v>1</v>
      </c>
      <c r="G2839" s="5">
        <f>data!D2837</f>
        <v>36493.729601919702</v>
      </c>
      <c r="H2839" s="7">
        <f>data!L2837</f>
        <v>2.41316471815059E-3</v>
      </c>
      <c r="I2839" s="8">
        <f>data!M2837</f>
        <v>1.4194411955815465</v>
      </c>
      <c r="J2839" s="7" t="str">
        <f>data!N2837</f>
        <v>V</v>
      </c>
      <c r="K2839" s="8">
        <f t="shared" si="268"/>
        <v>1.1267590427727914</v>
      </c>
      <c r="L2839" s="6">
        <f t="shared" si="269"/>
        <v>3126.1566137823911</v>
      </c>
    </row>
    <row r="2840" spans="1:12" x14ac:dyDescent="0.3">
      <c r="A2840" s="3">
        <f>data!A2838</f>
        <v>2837</v>
      </c>
      <c r="B2840" s="3">
        <f>data!B2838</f>
        <v>4</v>
      </c>
      <c r="C2840" s="3">
        <f t="shared" si="264"/>
        <v>0</v>
      </c>
      <c r="D2840" s="3">
        <f t="shared" si="265"/>
        <v>0</v>
      </c>
      <c r="E2840" s="3">
        <f t="shared" si="266"/>
        <v>0</v>
      </c>
      <c r="F2840" s="3">
        <f t="shared" si="267"/>
        <v>1</v>
      </c>
      <c r="G2840" s="5">
        <f>data!D2838</f>
        <v>36977.609599322102</v>
      </c>
      <c r="H2840" s="7">
        <f>data!L2838</f>
        <v>1.44666394603303E-2</v>
      </c>
      <c r="I2840" s="8">
        <f>data!M2838</f>
        <v>1.199862199198714</v>
      </c>
      <c r="J2840" s="7" t="str">
        <f>data!N2838</f>
        <v>V</v>
      </c>
      <c r="K2840" s="8">
        <f t="shared" si="268"/>
        <v>1.1360644186079907</v>
      </c>
      <c r="L2840" s="6">
        <f t="shared" si="269"/>
        <v>150.50466946541675</v>
      </c>
    </row>
    <row r="2841" spans="1:12" x14ac:dyDescent="0.3">
      <c r="A2841" s="3">
        <f>data!A2839</f>
        <v>2838</v>
      </c>
      <c r="B2841" s="3">
        <f>data!B2839</f>
        <v>4</v>
      </c>
      <c r="C2841" s="3">
        <f t="shared" si="264"/>
        <v>0</v>
      </c>
      <c r="D2841" s="3">
        <f t="shared" si="265"/>
        <v>0</v>
      </c>
      <c r="E2841" s="3">
        <f t="shared" si="266"/>
        <v>0</v>
      </c>
      <c r="F2841" s="3">
        <f t="shared" si="267"/>
        <v>1</v>
      </c>
      <c r="G2841" s="5">
        <f>data!D2839</f>
        <v>168</v>
      </c>
      <c r="H2841" s="7">
        <f>data!L2839</f>
        <v>0.23214285714285701</v>
      </c>
      <c r="I2841" s="8">
        <f>data!M2839</f>
        <v>0.59883720930232553</v>
      </c>
      <c r="J2841" s="7" t="str">
        <f>data!N2839</f>
        <v>T</v>
      </c>
      <c r="K2841" s="8">
        <f t="shared" si="268"/>
        <v>1.3179797917521874</v>
      </c>
      <c r="L2841" s="6">
        <f t="shared" si="269"/>
        <v>86.883897053966265</v>
      </c>
    </row>
    <row r="2842" spans="1:12" x14ac:dyDescent="0.3">
      <c r="A2842" s="3">
        <f>data!A2840</f>
        <v>2839</v>
      </c>
      <c r="B2842" s="3">
        <f>data!B2840</f>
        <v>4</v>
      </c>
      <c r="C2842" s="3">
        <f t="shared" si="264"/>
        <v>0</v>
      </c>
      <c r="D2842" s="3">
        <f t="shared" si="265"/>
        <v>0</v>
      </c>
      <c r="E2842" s="3">
        <f t="shared" si="266"/>
        <v>0</v>
      </c>
      <c r="F2842" s="3">
        <f t="shared" si="267"/>
        <v>1</v>
      </c>
      <c r="G2842" s="5">
        <f>data!D2840</f>
        <v>70</v>
      </c>
      <c r="H2842" s="7">
        <f>data!L2840</f>
        <v>0.344479716265643</v>
      </c>
      <c r="I2842" s="8">
        <f>data!M2840</f>
        <v>0.88043478260869568</v>
      </c>
      <c r="J2842" s="7" t="str">
        <f>data!N2840</f>
        <v>T</v>
      </c>
      <c r="K2842" s="8">
        <f t="shared" si="268"/>
        <v>1.4229789041865624</v>
      </c>
      <c r="L2842" s="6">
        <f t="shared" si="269"/>
        <v>20.604788670108928</v>
      </c>
    </row>
    <row r="2843" spans="1:12" x14ac:dyDescent="0.3">
      <c r="A2843" s="3">
        <f>data!A2841</f>
        <v>2840</v>
      </c>
      <c r="B2843" s="3">
        <f>data!B2841</f>
        <v>4</v>
      </c>
      <c r="C2843" s="3">
        <f t="shared" si="264"/>
        <v>0</v>
      </c>
      <c r="D2843" s="3">
        <f t="shared" si="265"/>
        <v>0</v>
      </c>
      <c r="E2843" s="3">
        <f t="shared" si="266"/>
        <v>0</v>
      </c>
      <c r="F2843" s="3">
        <f t="shared" si="267"/>
        <v>1</v>
      </c>
      <c r="G2843" s="5">
        <f>data!D2841</f>
        <v>31374.5196263939</v>
      </c>
      <c r="H2843" s="7">
        <f>data!L2841</f>
        <v>-1.7484685421673099E-2</v>
      </c>
      <c r="I2843" s="8">
        <f>data!M2841</f>
        <v>1.7565171129632913</v>
      </c>
      <c r="J2843" s="7" t="str">
        <f>data!N2841</f>
        <v>V</v>
      </c>
      <c r="K2843" s="8">
        <f t="shared" si="268"/>
        <v>1.1115642170399744</v>
      </c>
      <c r="L2843" s="6">
        <f t="shared" si="269"/>
        <v>13050.67814775001</v>
      </c>
    </row>
    <row r="2844" spans="1:12" x14ac:dyDescent="0.3">
      <c r="A2844" s="3">
        <f>data!A2842</f>
        <v>2841</v>
      </c>
      <c r="B2844" s="3">
        <f>data!B2842</f>
        <v>4</v>
      </c>
      <c r="C2844" s="3">
        <f t="shared" si="264"/>
        <v>0</v>
      </c>
      <c r="D2844" s="3">
        <f t="shared" si="265"/>
        <v>0</v>
      </c>
      <c r="E2844" s="3">
        <f t="shared" si="266"/>
        <v>0</v>
      </c>
      <c r="F2844" s="3">
        <f t="shared" si="267"/>
        <v>1</v>
      </c>
      <c r="G2844" s="5">
        <f>data!D2842</f>
        <v>60364.019717454903</v>
      </c>
      <c r="H2844" s="7">
        <f>data!L2842</f>
        <v>-6.56247715565547E-3</v>
      </c>
      <c r="I2844" s="8">
        <f>data!M2842</f>
        <v>1.0452953482359024</v>
      </c>
      <c r="J2844" s="7" t="str">
        <f>data!N2842</f>
        <v>T</v>
      </c>
      <c r="K2844" s="8">
        <f t="shared" si="268"/>
        <v>1.1198793228047841</v>
      </c>
      <c r="L2844" s="6">
        <f t="shared" si="269"/>
        <v>335.79111344469419</v>
      </c>
    </row>
    <row r="2845" spans="1:12" x14ac:dyDescent="0.3">
      <c r="A2845" s="3">
        <f>data!A2843</f>
        <v>2842</v>
      </c>
      <c r="B2845" s="3">
        <f>data!B2843</f>
        <v>4</v>
      </c>
      <c r="C2845" s="3">
        <f t="shared" si="264"/>
        <v>0</v>
      </c>
      <c r="D2845" s="3">
        <f t="shared" si="265"/>
        <v>0</v>
      </c>
      <c r="E2845" s="3">
        <f t="shared" si="266"/>
        <v>0</v>
      </c>
      <c r="F2845" s="3">
        <f t="shared" si="267"/>
        <v>1</v>
      </c>
      <c r="G2845" s="5">
        <f>data!D2843</f>
        <v>85857.019993141294</v>
      </c>
      <c r="H2845" s="7">
        <f>data!L2843</f>
        <v>0.14005076604803701</v>
      </c>
      <c r="I2845" s="8">
        <f>data!M2843</f>
        <v>1.3441921913569517</v>
      </c>
      <c r="J2845" s="7" t="str">
        <f>data!N2843</f>
        <v>T</v>
      </c>
      <c r="K2845" s="8">
        <f t="shared" si="268"/>
        <v>1.2377084062670594</v>
      </c>
      <c r="L2845" s="6">
        <f t="shared" si="269"/>
        <v>973.51527668856113</v>
      </c>
    </row>
    <row r="2846" spans="1:12" x14ac:dyDescent="0.3">
      <c r="A2846" s="3">
        <f>data!A2844</f>
        <v>2843</v>
      </c>
      <c r="B2846" s="3">
        <f>data!B2844</f>
        <v>4</v>
      </c>
      <c r="C2846" s="3">
        <f t="shared" si="264"/>
        <v>0</v>
      </c>
      <c r="D2846" s="3">
        <f t="shared" si="265"/>
        <v>0</v>
      </c>
      <c r="E2846" s="3">
        <f t="shared" si="266"/>
        <v>0</v>
      </c>
      <c r="F2846" s="3">
        <f t="shared" si="267"/>
        <v>1</v>
      </c>
      <c r="G2846" s="5">
        <f>data!D2844</f>
        <v>25784.629961617298</v>
      </c>
      <c r="H2846" s="7">
        <f>data!L2844</f>
        <v>0.101088490406083</v>
      </c>
      <c r="I2846" s="8">
        <f>data!M2844</f>
        <v>1.0563367746529013</v>
      </c>
      <c r="J2846" s="7" t="str">
        <f>data!N2844</f>
        <v>V</v>
      </c>
      <c r="K2846" s="8">
        <f t="shared" si="268"/>
        <v>1.2052366434935446</v>
      </c>
      <c r="L2846" s="6">
        <f t="shared" si="269"/>
        <v>571.67543852327935</v>
      </c>
    </row>
    <row r="2847" spans="1:12" x14ac:dyDescent="0.3">
      <c r="A2847" s="3">
        <f>data!A2845</f>
        <v>2844</v>
      </c>
      <c r="B2847" s="3">
        <f>data!B2845</f>
        <v>4</v>
      </c>
      <c r="C2847" s="3">
        <f t="shared" si="264"/>
        <v>0</v>
      </c>
      <c r="D2847" s="3">
        <f t="shared" si="265"/>
        <v>0</v>
      </c>
      <c r="E2847" s="3">
        <f t="shared" si="266"/>
        <v>0</v>
      </c>
      <c r="F2847" s="3">
        <f t="shared" si="267"/>
        <v>1</v>
      </c>
      <c r="G2847" s="5">
        <f>data!D2845</f>
        <v>88650.829898595795</v>
      </c>
      <c r="H2847" s="7">
        <f>data!L2845</f>
        <v>0.13812391170003199</v>
      </c>
      <c r="I2847" s="8">
        <f>data!M2845</f>
        <v>1.3697602050155593</v>
      </c>
      <c r="J2847" s="7" t="str">
        <f>data!N2845</f>
        <v>V</v>
      </c>
      <c r="K2847" s="8">
        <f t="shared" si="268"/>
        <v>1.2360821642185209</v>
      </c>
      <c r="L2847" s="6">
        <f t="shared" si="269"/>
        <v>1584.1742482591735</v>
      </c>
    </row>
    <row r="2848" spans="1:12" x14ac:dyDescent="0.3">
      <c r="A2848" s="3">
        <f>data!A2846</f>
        <v>2845</v>
      </c>
      <c r="B2848" s="3">
        <f>data!B2846</f>
        <v>4</v>
      </c>
      <c r="C2848" s="3">
        <f t="shared" si="264"/>
        <v>0</v>
      </c>
      <c r="D2848" s="3">
        <f t="shared" si="265"/>
        <v>0</v>
      </c>
      <c r="E2848" s="3">
        <f t="shared" si="266"/>
        <v>0</v>
      </c>
      <c r="F2848" s="3">
        <f t="shared" si="267"/>
        <v>1</v>
      </c>
      <c r="G2848" s="5">
        <f>data!D2846</f>
        <v>69019.729902043895</v>
      </c>
      <c r="H2848" s="7">
        <f>data!L2846</f>
        <v>3.1227246612059601E-3</v>
      </c>
      <c r="I2848" s="8">
        <f>data!M2846</f>
        <v>1.1243386243386244</v>
      </c>
      <c r="J2848" s="7" t="str">
        <f>data!N2846</f>
        <v>T</v>
      </c>
      <c r="K2848" s="8">
        <f t="shared" si="268"/>
        <v>1.1273047110527823</v>
      </c>
      <c r="L2848" s="6">
        <f t="shared" si="269"/>
        <v>0.6072128344924933</v>
      </c>
    </row>
    <row r="2849" spans="1:12" x14ac:dyDescent="0.3">
      <c r="A2849" s="3">
        <f>data!A2847</f>
        <v>2846</v>
      </c>
      <c r="B2849" s="3">
        <f>data!B2847</f>
        <v>4</v>
      </c>
      <c r="C2849" s="3">
        <f t="shared" si="264"/>
        <v>0</v>
      </c>
      <c r="D2849" s="3">
        <f t="shared" si="265"/>
        <v>0</v>
      </c>
      <c r="E2849" s="3">
        <f t="shared" si="266"/>
        <v>0</v>
      </c>
      <c r="F2849" s="3">
        <f t="shared" si="267"/>
        <v>1</v>
      </c>
      <c r="G2849" s="5">
        <f>data!D2847</f>
        <v>58965.189792931102</v>
      </c>
      <c r="H2849" s="7">
        <f>data!L2847</f>
        <v>5.6289984567556399E-5</v>
      </c>
      <c r="I2849" s="8">
        <f>data!M2847</f>
        <v>1.2018494157703319</v>
      </c>
      <c r="J2849" s="7" t="str">
        <f>data!N2847</f>
        <v>V</v>
      </c>
      <c r="K2849" s="8">
        <f t="shared" si="268"/>
        <v>1.1249484457130245</v>
      </c>
      <c r="L2849" s="6">
        <f t="shared" si="269"/>
        <v>348.70593336737807</v>
      </c>
    </row>
    <row r="2850" spans="1:12" x14ac:dyDescent="0.3">
      <c r="A2850" s="3">
        <f>data!A2848</f>
        <v>2847</v>
      </c>
      <c r="B2850" s="3">
        <f>data!B2848</f>
        <v>4</v>
      </c>
      <c r="C2850" s="3">
        <f t="shared" si="264"/>
        <v>0</v>
      </c>
      <c r="D2850" s="3">
        <f t="shared" si="265"/>
        <v>0</v>
      </c>
      <c r="E2850" s="3">
        <f t="shared" si="266"/>
        <v>0</v>
      </c>
      <c r="F2850" s="3">
        <f t="shared" si="267"/>
        <v>1</v>
      </c>
      <c r="G2850" s="5">
        <f>data!D2848</f>
        <v>84877.860146760897</v>
      </c>
      <c r="H2850" s="7">
        <f>data!L2848</f>
        <v>9.6521978129750999E-3</v>
      </c>
      <c r="I2850" s="8">
        <f>data!M2848</f>
        <v>1.0787009009650654</v>
      </c>
      <c r="J2850" s="7" t="str">
        <f>data!N2848</f>
        <v>T</v>
      </c>
      <c r="K2850" s="8">
        <f t="shared" si="268"/>
        <v>1.1323384503037173</v>
      </c>
      <c r="L2850" s="6">
        <f t="shared" si="269"/>
        <v>244.19247468659276</v>
      </c>
    </row>
    <row r="2851" spans="1:12" x14ac:dyDescent="0.3">
      <c r="A2851" s="3">
        <f>data!A2849</f>
        <v>2848</v>
      </c>
      <c r="B2851" s="3">
        <f>data!B2849</f>
        <v>4</v>
      </c>
      <c r="C2851" s="3">
        <f t="shared" si="264"/>
        <v>0</v>
      </c>
      <c r="D2851" s="3">
        <f t="shared" si="265"/>
        <v>0</v>
      </c>
      <c r="E2851" s="3">
        <f t="shared" si="266"/>
        <v>0</v>
      </c>
      <c r="F2851" s="3">
        <f t="shared" si="267"/>
        <v>1</v>
      </c>
      <c r="G2851" s="5">
        <f>data!D2849</f>
        <v>22555.799999341401</v>
      </c>
      <c r="H2851" s="7">
        <f>data!L2849</f>
        <v>4.5644608740115803E-3</v>
      </c>
      <c r="I2851" s="8">
        <f>data!M2849</f>
        <v>1.2394870265433939</v>
      </c>
      <c r="J2851" s="7" t="str">
        <f>data!N2849</f>
        <v>V</v>
      </c>
      <c r="K2851" s="8">
        <f t="shared" si="268"/>
        <v>1.1284142541974769</v>
      </c>
      <c r="L2851" s="6">
        <f t="shared" si="269"/>
        <v>278.27453058577163</v>
      </c>
    </row>
    <row r="2852" spans="1:12" x14ac:dyDescent="0.3">
      <c r="A2852" s="3">
        <f>data!A2850</f>
        <v>2849</v>
      </c>
      <c r="B2852" s="3">
        <f>data!B2850</f>
        <v>4</v>
      </c>
      <c r="C2852" s="3">
        <f t="shared" si="264"/>
        <v>0</v>
      </c>
      <c r="D2852" s="3">
        <f t="shared" si="265"/>
        <v>0</v>
      </c>
      <c r="E2852" s="3">
        <f t="shared" si="266"/>
        <v>0</v>
      </c>
      <c r="F2852" s="3">
        <f t="shared" si="267"/>
        <v>1</v>
      </c>
      <c r="G2852" s="5">
        <f>data!D2850</f>
        <v>11292.275003254401</v>
      </c>
      <c r="H2852" s="7">
        <f>data!L2850</f>
        <v>5.8819162044218597E-3</v>
      </c>
      <c r="I2852" s="8">
        <f>data!M2850</f>
        <v>1.0946017232284158</v>
      </c>
      <c r="J2852" s="7" t="str">
        <f>data!N2850</f>
        <v>V</v>
      </c>
      <c r="K2852" s="8">
        <f t="shared" si="268"/>
        <v>1.1294291071290534</v>
      </c>
      <c r="L2852" s="6">
        <f t="shared" si="269"/>
        <v>13.696927354721662</v>
      </c>
    </row>
    <row r="2853" spans="1:12" x14ac:dyDescent="0.3">
      <c r="A2853" s="3">
        <f>data!A2851</f>
        <v>2850</v>
      </c>
      <c r="B2853" s="3">
        <f>data!B2851</f>
        <v>4</v>
      </c>
      <c r="C2853" s="3">
        <f t="shared" si="264"/>
        <v>0</v>
      </c>
      <c r="D2853" s="3">
        <f t="shared" si="265"/>
        <v>0</v>
      </c>
      <c r="E2853" s="3">
        <f t="shared" si="266"/>
        <v>0</v>
      </c>
      <c r="F2853" s="3">
        <f t="shared" si="267"/>
        <v>1</v>
      </c>
      <c r="G2853" s="5">
        <f>data!D2851</f>
        <v>23849.1600021124</v>
      </c>
      <c r="H2853" s="7">
        <f>data!L2851</f>
        <v>4.9444300113561804E-3</v>
      </c>
      <c r="I2853" s="8">
        <f>data!M2851</f>
        <v>1.1129342821264128</v>
      </c>
      <c r="J2853" s="7" t="str">
        <f>data!N2851</f>
        <v>V</v>
      </c>
      <c r="K2853" s="8">
        <f t="shared" si="268"/>
        <v>1.1287068557422113</v>
      </c>
      <c r="L2853" s="6">
        <f t="shared" si="269"/>
        <v>5.9330528017085484</v>
      </c>
    </row>
    <row r="2854" spans="1:12" x14ac:dyDescent="0.3">
      <c r="A2854" s="3">
        <f>data!A2852</f>
        <v>2851</v>
      </c>
      <c r="B2854" s="3">
        <f>data!B2852</f>
        <v>4</v>
      </c>
      <c r="C2854" s="3">
        <f t="shared" si="264"/>
        <v>0</v>
      </c>
      <c r="D2854" s="3">
        <f t="shared" si="265"/>
        <v>0</v>
      </c>
      <c r="E2854" s="3">
        <f t="shared" si="266"/>
        <v>0</v>
      </c>
      <c r="F2854" s="3">
        <f t="shared" si="267"/>
        <v>1</v>
      </c>
      <c r="G2854" s="5">
        <f>data!D2852</f>
        <v>37732.190000969902</v>
      </c>
      <c r="H2854" s="7">
        <f>data!L2852</f>
        <v>7.3274483309416997E-3</v>
      </c>
      <c r="I2854" s="8">
        <f>data!M2852</f>
        <v>1.2981900722776418</v>
      </c>
      <c r="J2854" s="7" t="str">
        <f>data!N2852</f>
        <v>T</v>
      </c>
      <c r="K2854" s="8">
        <f t="shared" si="268"/>
        <v>1.1305436694374298</v>
      </c>
      <c r="L2854" s="6">
        <f t="shared" si="269"/>
        <v>1060.4751378861031</v>
      </c>
    </row>
    <row r="2855" spans="1:12" x14ac:dyDescent="0.3">
      <c r="A2855" s="3">
        <f>data!A2853</f>
        <v>2852</v>
      </c>
      <c r="B2855" s="3">
        <f>data!B2853</f>
        <v>4</v>
      </c>
      <c r="C2855" s="3">
        <f t="shared" si="264"/>
        <v>0</v>
      </c>
      <c r="D2855" s="3">
        <f t="shared" si="265"/>
        <v>0</v>
      </c>
      <c r="E2855" s="3">
        <f t="shared" si="266"/>
        <v>0</v>
      </c>
      <c r="F2855" s="3">
        <f t="shared" si="267"/>
        <v>1</v>
      </c>
      <c r="G2855" s="5">
        <f>data!D2853</f>
        <v>22785.710006564848</v>
      </c>
      <c r="H2855" s="7">
        <f>data!L2853</f>
        <v>2.3938297266411701E-3</v>
      </c>
      <c r="I2855" s="8">
        <f>data!M2853</f>
        <v>1.0639674697214814</v>
      </c>
      <c r="J2855" s="7" t="str">
        <f>data!N2853</f>
        <v>T</v>
      </c>
      <c r="K2855" s="8">
        <f t="shared" si="268"/>
        <v>1.1267441774070024</v>
      </c>
      <c r="L2855" s="6">
        <f t="shared" si="269"/>
        <v>89.79654698472423</v>
      </c>
    </row>
    <row r="2856" spans="1:12" x14ac:dyDescent="0.3">
      <c r="A2856" s="3">
        <f>data!A2854</f>
        <v>2853</v>
      </c>
      <c r="B2856" s="3">
        <f>data!B2854</f>
        <v>4</v>
      </c>
      <c r="C2856" s="3">
        <f t="shared" si="264"/>
        <v>0</v>
      </c>
      <c r="D2856" s="3">
        <f t="shared" si="265"/>
        <v>0</v>
      </c>
      <c r="E2856" s="3">
        <f t="shared" si="266"/>
        <v>0</v>
      </c>
      <c r="F2856" s="3">
        <f t="shared" si="267"/>
        <v>1</v>
      </c>
      <c r="G2856" s="5">
        <f>data!D2854</f>
        <v>46196.049992442102</v>
      </c>
      <c r="H2856" s="7">
        <f>data!L2854</f>
        <v>4.7292558699285302E-3</v>
      </c>
      <c r="I2856" s="8">
        <f>data!M2854</f>
        <v>1.1166190846959079</v>
      </c>
      <c r="J2856" s="7" t="str">
        <f>data!N2854</f>
        <v>V</v>
      </c>
      <c r="K2856" s="8">
        <f t="shared" si="268"/>
        <v>1.1285411480049132</v>
      </c>
      <c r="L2856" s="6">
        <f t="shared" si="269"/>
        <v>6.5661029850609056</v>
      </c>
    </row>
    <row r="2857" spans="1:12" x14ac:dyDescent="0.3">
      <c r="A2857" s="3">
        <f>data!A2855</f>
        <v>2854</v>
      </c>
      <c r="B2857" s="3">
        <f>data!B2855</f>
        <v>4</v>
      </c>
      <c r="C2857" s="3">
        <f t="shared" si="264"/>
        <v>0</v>
      </c>
      <c r="D2857" s="3">
        <f t="shared" si="265"/>
        <v>0</v>
      </c>
      <c r="E2857" s="3">
        <f t="shared" si="266"/>
        <v>0</v>
      </c>
      <c r="F2857" s="3">
        <f t="shared" si="267"/>
        <v>1</v>
      </c>
      <c r="G2857" s="5">
        <f>data!D2855</f>
        <v>21529.495000332601</v>
      </c>
      <c r="H2857" s="7">
        <f>data!L2855</f>
        <v>2.32791787780783E-3</v>
      </c>
      <c r="I2857" s="8">
        <f>data!M2855</f>
        <v>1.0051465133531157</v>
      </c>
      <c r="J2857" s="7" t="str">
        <f>data!N2855</f>
        <v>T</v>
      </c>
      <c r="K2857" s="8">
        <f t="shared" si="268"/>
        <v>1.1266935037231642</v>
      </c>
      <c r="L2857" s="6">
        <f t="shared" si="269"/>
        <v>318.06967308952454</v>
      </c>
    </row>
    <row r="2858" spans="1:12" x14ac:dyDescent="0.3">
      <c r="A2858" s="3">
        <f>data!A2856</f>
        <v>2855</v>
      </c>
      <c r="B2858" s="3">
        <f>data!B2856</f>
        <v>4</v>
      </c>
      <c r="C2858" s="3">
        <f t="shared" si="264"/>
        <v>0</v>
      </c>
      <c r="D2858" s="3">
        <f t="shared" si="265"/>
        <v>0</v>
      </c>
      <c r="E2858" s="3">
        <f t="shared" si="266"/>
        <v>0</v>
      </c>
      <c r="F2858" s="3">
        <f t="shared" si="267"/>
        <v>1</v>
      </c>
      <c r="G2858" s="5">
        <f>data!D2856</f>
        <v>22463.245002716802</v>
      </c>
      <c r="H2858" s="7">
        <f>data!L2856</f>
        <v>-3.8182729374018002E-4</v>
      </c>
      <c r="I2858" s="8">
        <f>data!M2856</f>
        <v>1.009167388071297</v>
      </c>
      <c r="J2858" s="7" t="str">
        <f>data!N2856</f>
        <v>V</v>
      </c>
      <c r="K2858" s="8">
        <f t="shared" si="268"/>
        <v>1.1246121963158144</v>
      </c>
      <c r="L2858" s="6">
        <f t="shared" si="269"/>
        <v>299.37898202465584</v>
      </c>
    </row>
    <row r="2859" spans="1:12" x14ac:dyDescent="0.3">
      <c r="A2859" s="3">
        <f>data!A2857</f>
        <v>2856</v>
      </c>
      <c r="B2859" s="3">
        <f>data!B2857</f>
        <v>4</v>
      </c>
      <c r="C2859" s="3">
        <f t="shared" si="264"/>
        <v>0</v>
      </c>
      <c r="D2859" s="3">
        <f t="shared" si="265"/>
        <v>0</v>
      </c>
      <c r="E2859" s="3">
        <f t="shared" si="266"/>
        <v>0</v>
      </c>
      <c r="F2859" s="3">
        <f t="shared" si="267"/>
        <v>1</v>
      </c>
      <c r="G2859" s="5">
        <f>data!D2857</f>
        <v>199440.48000591999</v>
      </c>
      <c r="H2859" s="7">
        <f>data!L2857</f>
        <v>5.1601313291979405E-4</v>
      </c>
      <c r="I2859" s="8">
        <f>data!M2857</f>
        <v>1.0231897277575077</v>
      </c>
      <c r="J2859" s="7" t="str">
        <f>data!N2857</f>
        <v>T</v>
      </c>
      <c r="K2859" s="8">
        <f t="shared" si="268"/>
        <v>1.1253013854340264</v>
      </c>
      <c r="L2859" s="6">
        <f t="shared" si="269"/>
        <v>2079.5241288558059</v>
      </c>
    </row>
    <row r="2860" spans="1:12" x14ac:dyDescent="0.3">
      <c r="A2860" s="3">
        <f>data!A2858</f>
        <v>2857</v>
      </c>
      <c r="B2860" s="3">
        <f>data!B2858</f>
        <v>4</v>
      </c>
      <c r="C2860" s="3">
        <f t="shared" si="264"/>
        <v>0</v>
      </c>
      <c r="D2860" s="3">
        <f t="shared" si="265"/>
        <v>0</v>
      </c>
      <c r="E2860" s="3">
        <f t="shared" si="266"/>
        <v>0</v>
      </c>
      <c r="F2860" s="3">
        <f t="shared" si="267"/>
        <v>1</v>
      </c>
      <c r="G2860" s="5">
        <f>data!D2858</f>
        <v>236789.89004099401</v>
      </c>
      <c r="H2860" s="7">
        <f>data!L2858</f>
        <v>-1.6715448244545699E-4</v>
      </c>
      <c r="I2860" s="8">
        <f>data!M2858</f>
        <v>1.3389526617982694</v>
      </c>
      <c r="J2860" s="7" t="str">
        <f>data!N2858</f>
        <v>T</v>
      </c>
      <c r="K2860" s="8">
        <f t="shared" si="268"/>
        <v>1.1247769423877032</v>
      </c>
      <c r="L2860" s="6">
        <f t="shared" si="269"/>
        <v>10861.845587952284</v>
      </c>
    </row>
    <row r="2861" spans="1:12" x14ac:dyDescent="0.3">
      <c r="A2861" s="3">
        <f>data!A2859</f>
        <v>2858</v>
      </c>
      <c r="B2861" s="3">
        <f>data!B2859</f>
        <v>4</v>
      </c>
      <c r="C2861" s="3">
        <f t="shared" si="264"/>
        <v>0</v>
      </c>
      <c r="D2861" s="3">
        <f t="shared" si="265"/>
        <v>0</v>
      </c>
      <c r="E2861" s="3">
        <f t="shared" si="266"/>
        <v>0</v>
      </c>
      <c r="F2861" s="3">
        <f t="shared" si="267"/>
        <v>1</v>
      </c>
      <c r="G2861" s="5">
        <f>data!D2859</f>
        <v>252601.85004261899</v>
      </c>
      <c r="H2861" s="7">
        <f>data!L2859</f>
        <v>4.9494550610228996E-4</v>
      </c>
      <c r="I2861" s="8">
        <f>data!M2859</f>
        <v>1.1160614801058912</v>
      </c>
      <c r="J2861" s="7" t="str">
        <f>data!N2859</f>
        <v>V</v>
      </c>
      <c r="K2861" s="8">
        <f t="shared" si="268"/>
        <v>1.125285208926055</v>
      </c>
      <c r="L2861" s="6">
        <f t="shared" si="269"/>
        <v>21.490651384081058</v>
      </c>
    </row>
    <row r="2862" spans="1:12" x14ac:dyDescent="0.3">
      <c r="A2862" s="3">
        <f>data!A2860</f>
        <v>2859</v>
      </c>
      <c r="B2862" s="3">
        <f>data!B2860</f>
        <v>4</v>
      </c>
      <c r="C2862" s="3">
        <f t="shared" si="264"/>
        <v>0</v>
      </c>
      <c r="D2862" s="3">
        <f t="shared" si="265"/>
        <v>0</v>
      </c>
      <c r="E2862" s="3">
        <f t="shared" si="266"/>
        <v>0</v>
      </c>
      <c r="F2862" s="3">
        <f t="shared" si="267"/>
        <v>1</v>
      </c>
      <c r="G2862" s="5">
        <f>data!D2860</f>
        <v>99129.910011269007</v>
      </c>
      <c r="H2862" s="7">
        <f>data!L2860</f>
        <v>5.6107267077844095E-4</v>
      </c>
      <c r="I2862" s="8">
        <f>data!M2860</f>
        <v>1.1234525014222638</v>
      </c>
      <c r="J2862" s="7" t="str">
        <f>data!N2860</f>
        <v>V</v>
      </c>
      <c r="K2862" s="8">
        <f t="shared" si="268"/>
        <v>1.1253359846048079</v>
      </c>
      <c r="L2862" s="6">
        <f t="shared" si="269"/>
        <v>0.35166423791473816</v>
      </c>
    </row>
    <row r="2863" spans="1:12" x14ac:dyDescent="0.3">
      <c r="A2863" s="3">
        <f>data!A2861</f>
        <v>2860</v>
      </c>
      <c r="B2863" s="3">
        <f>data!B2861</f>
        <v>4</v>
      </c>
      <c r="C2863" s="3">
        <f t="shared" si="264"/>
        <v>0</v>
      </c>
      <c r="D2863" s="3">
        <f t="shared" si="265"/>
        <v>0</v>
      </c>
      <c r="E2863" s="3">
        <f t="shared" si="266"/>
        <v>0</v>
      </c>
      <c r="F2863" s="3">
        <f t="shared" si="267"/>
        <v>1</v>
      </c>
      <c r="G2863" s="5">
        <f>data!D2861</f>
        <v>108130.06499475249</v>
      </c>
      <c r="H2863" s="7">
        <f>data!L2861</f>
        <v>4.3610140914576703E-3</v>
      </c>
      <c r="I2863" s="8">
        <f>data!M2861</f>
        <v>1.1227974635641169</v>
      </c>
      <c r="J2863" s="7" t="str">
        <f>data!N2861</f>
        <v>T</v>
      </c>
      <c r="K2863" s="8">
        <f t="shared" si="268"/>
        <v>1.1282576178048678</v>
      </c>
      <c r="L2863" s="6">
        <f t="shared" si="269"/>
        <v>3.223712372611574</v>
      </c>
    </row>
    <row r="2864" spans="1:12" x14ac:dyDescent="0.3">
      <c r="A2864" s="3">
        <f>data!A2862</f>
        <v>2861</v>
      </c>
      <c r="B2864" s="3">
        <f>data!B2862</f>
        <v>4</v>
      </c>
      <c r="C2864" s="3">
        <f t="shared" si="264"/>
        <v>0</v>
      </c>
      <c r="D2864" s="3">
        <f t="shared" si="265"/>
        <v>0</v>
      </c>
      <c r="E2864" s="3">
        <f t="shared" si="266"/>
        <v>0</v>
      </c>
      <c r="F2864" s="3">
        <f t="shared" si="267"/>
        <v>1</v>
      </c>
      <c r="G2864" s="5">
        <f>data!D2862</f>
        <v>104003.439987302</v>
      </c>
      <c r="H2864" s="7">
        <f>data!L2862</f>
        <v>1.58239462983582E-3</v>
      </c>
      <c r="I2864" s="8">
        <f>data!M2862</f>
        <v>1.1344259152769791</v>
      </c>
      <c r="J2864" s="7" t="str">
        <f>data!N2862</f>
        <v>T</v>
      </c>
      <c r="K2864" s="8">
        <f t="shared" si="268"/>
        <v>1.1261204966941372</v>
      </c>
      <c r="L2864" s="6">
        <f t="shared" si="269"/>
        <v>7.1741549852143542</v>
      </c>
    </row>
    <row r="2865" spans="1:12" x14ac:dyDescent="0.3">
      <c r="A2865" s="3">
        <f>data!A2863</f>
        <v>2862</v>
      </c>
      <c r="B2865" s="3">
        <f>data!B2863</f>
        <v>4</v>
      </c>
      <c r="C2865" s="3">
        <f t="shared" si="264"/>
        <v>0</v>
      </c>
      <c r="D2865" s="3">
        <f t="shared" si="265"/>
        <v>0</v>
      </c>
      <c r="E2865" s="3">
        <f t="shared" si="266"/>
        <v>0</v>
      </c>
      <c r="F2865" s="3">
        <f t="shared" si="267"/>
        <v>1</v>
      </c>
      <c r="G2865" s="5">
        <f>data!D2863</f>
        <v>118465.27999895799</v>
      </c>
      <c r="H2865" s="7">
        <f>data!L2863</f>
        <v>1.35955120324607E-3</v>
      </c>
      <c r="I2865" s="8">
        <f>data!M2863</f>
        <v>0.93426996595084788</v>
      </c>
      <c r="J2865" s="7" t="str">
        <f>data!N2863</f>
        <v>T</v>
      </c>
      <c r="K2865" s="8">
        <f t="shared" si="268"/>
        <v>1.1259492764546419</v>
      </c>
      <c r="L2865" s="6">
        <f t="shared" si="269"/>
        <v>4352.5278858097163</v>
      </c>
    </row>
    <row r="2866" spans="1:12" x14ac:dyDescent="0.3">
      <c r="A2866" s="3">
        <f>data!A2864</f>
        <v>2863</v>
      </c>
      <c r="B2866" s="3">
        <f>data!B2864</f>
        <v>4</v>
      </c>
      <c r="C2866" s="3">
        <f t="shared" si="264"/>
        <v>0</v>
      </c>
      <c r="D2866" s="3">
        <f t="shared" si="265"/>
        <v>0</v>
      </c>
      <c r="E2866" s="3">
        <f t="shared" si="266"/>
        <v>0</v>
      </c>
      <c r="F2866" s="3">
        <f t="shared" si="267"/>
        <v>1</v>
      </c>
      <c r="G2866" s="5">
        <f>data!D2864</f>
        <v>110626.269979954</v>
      </c>
      <c r="H2866" s="7">
        <f>data!L2864</f>
        <v>-5.9106196480284605E-4</v>
      </c>
      <c r="I2866" s="8">
        <f>data!M2864</f>
        <v>0.9152220932805325</v>
      </c>
      <c r="J2866" s="7" t="str">
        <f>data!N2864</f>
        <v>T</v>
      </c>
      <c r="K2866" s="8">
        <f t="shared" si="268"/>
        <v>1.1244516468499115</v>
      </c>
      <c r="L2866" s="6">
        <f t="shared" si="269"/>
        <v>4842.8868942770323</v>
      </c>
    </row>
    <row r="2867" spans="1:12" x14ac:dyDescent="0.3">
      <c r="A2867" s="3">
        <f>data!A2865</f>
        <v>2864</v>
      </c>
      <c r="B2867" s="3">
        <f>data!B2865</f>
        <v>4</v>
      </c>
      <c r="C2867" s="3">
        <f t="shared" si="264"/>
        <v>0</v>
      </c>
      <c r="D2867" s="3">
        <f t="shared" si="265"/>
        <v>0</v>
      </c>
      <c r="E2867" s="3">
        <f t="shared" si="266"/>
        <v>0</v>
      </c>
      <c r="F2867" s="3">
        <f t="shared" si="267"/>
        <v>1</v>
      </c>
      <c r="G2867" s="5">
        <f>data!D2865</f>
        <v>125069.2050092815</v>
      </c>
      <c r="H2867" s="7">
        <f>data!L2865</f>
        <v>-1.55411061159388E-3</v>
      </c>
      <c r="I2867" s="8">
        <f>data!M2865</f>
        <v>0.86805073867668048</v>
      </c>
      <c r="J2867" s="7" t="str">
        <f>data!N2865</f>
        <v>T</v>
      </c>
      <c r="K2867" s="8">
        <f t="shared" si="268"/>
        <v>1.1237129780575088</v>
      </c>
      <c r="L2867" s="6">
        <f t="shared" si="269"/>
        <v>8174.9210401757173</v>
      </c>
    </row>
    <row r="2868" spans="1:12" x14ac:dyDescent="0.3">
      <c r="A2868" s="3">
        <f>data!A2866</f>
        <v>2865</v>
      </c>
      <c r="B2868" s="3">
        <f>data!B2866</f>
        <v>4</v>
      </c>
      <c r="C2868" s="3">
        <f t="shared" si="264"/>
        <v>0</v>
      </c>
      <c r="D2868" s="3">
        <f t="shared" si="265"/>
        <v>0</v>
      </c>
      <c r="E2868" s="3">
        <f t="shared" si="266"/>
        <v>0</v>
      </c>
      <c r="F2868" s="3">
        <f t="shared" si="267"/>
        <v>1</v>
      </c>
      <c r="G2868" s="5">
        <f>data!D2866</f>
        <v>117285.939966351</v>
      </c>
      <c r="H2868" s="7">
        <f>data!L2866</f>
        <v>-1.73229027956941E-3</v>
      </c>
      <c r="I2868" s="8">
        <f>data!M2866</f>
        <v>0.99284364948348336</v>
      </c>
      <c r="J2868" s="7" t="str">
        <f>data!N2866</f>
        <v>V</v>
      </c>
      <c r="K2868" s="8">
        <f t="shared" si="268"/>
        <v>1.1235763655166762</v>
      </c>
      <c r="L2868" s="6">
        <f t="shared" si="269"/>
        <v>2004.5390481177708</v>
      </c>
    </row>
    <row r="2869" spans="1:12" x14ac:dyDescent="0.3">
      <c r="A2869" s="3">
        <f>data!A2867</f>
        <v>2866</v>
      </c>
      <c r="B2869" s="3">
        <f>data!B2867</f>
        <v>4</v>
      </c>
      <c r="C2869" s="3">
        <f t="shared" si="264"/>
        <v>0</v>
      </c>
      <c r="D2869" s="3">
        <f t="shared" si="265"/>
        <v>0</v>
      </c>
      <c r="E2869" s="3">
        <f t="shared" si="266"/>
        <v>0</v>
      </c>
      <c r="F2869" s="3">
        <f t="shared" si="267"/>
        <v>1</v>
      </c>
      <c r="G2869" s="5">
        <f>data!D2867</f>
        <v>102082.390030738</v>
      </c>
      <c r="H2869" s="7">
        <f>data!L2867</f>
        <v>8.2396443798325204E-4</v>
      </c>
      <c r="I2869" s="8">
        <f>data!M2867</f>
        <v>1.3041398631434067</v>
      </c>
      <c r="J2869" s="7" t="str">
        <f>data!N2867</f>
        <v>T</v>
      </c>
      <c r="K2869" s="8">
        <f t="shared" si="268"/>
        <v>1.1255378684521209</v>
      </c>
      <c r="L2869" s="6">
        <f t="shared" si="269"/>
        <v>3256.2927283944314</v>
      </c>
    </row>
    <row r="2870" spans="1:12" x14ac:dyDescent="0.3">
      <c r="A2870" s="3">
        <f>data!A2868</f>
        <v>2867</v>
      </c>
      <c r="B2870" s="3">
        <f>data!B2868</f>
        <v>4</v>
      </c>
      <c r="C2870" s="3">
        <f t="shared" si="264"/>
        <v>0</v>
      </c>
      <c r="D2870" s="3">
        <f t="shared" si="265"/>
        <v>0</v>
      </c>
      <c r="E2870" s="3">
        <f t="shared" si="266"/>
        <v>0</v>
      </c>
      <c r="F2870" s="3">
        <f t="shared" si="267"/>
        <v>1</v>
      </c>
      <c r="G2870" s="5">
        <f>data!D2868</f>
        <v>126030.534996271</v>
      </c>
      <c r="H2870" s="7">
        <f>data!L2868</f>
        <v>2.5713860814375201E-3</v>
      </c>
      <c r="I2870" s="8">
        <f>data!M2868</f>
        <v>0.97859336913656092</v>
      </c>
      <c r="J2870" s="7" t="str">
        <f>data!N2868</f>
        <v>T</v>
      </c>
      <c r="K2870" s="8">
        <f t="shared" si="268"/>
        <v>1.1268806958350135</v>
      </c>
      <c r="L2870" s="6">
        <f t="shared" si="269"/>
        <v>2771.3019767220817</v>
      </c>
    </row>
    <row r="2871" spans="1:12" x14ac:dyDescent="0.3">
      <c r="A2871" s="3">
        <f>data!A2869</f>
        <v>2868</v>
      </c>
      <c r="B2871" s="3">
        <f>data!B2869</f>
        <v>4</v>
      </c>
      <c r="C2871" s="3">
        <f t="shared" si="264"/>
        <v>0</v>
      </c>
      <c r="D2871" s="3">
        <f t="shared" si="265"/>
        <v>0</v>
      </c>
      <c r="E2871" s="3">
        <f t="shared" si="266"/>
        <v>0</v>
      </c>
      <c r="F2871" s="3">
        <f t="shared" si="267"/>
        <v>1</v>
      </c>
      <c r="G2871" s="5">
        <f>data!D2869</f>
        <v>97795.0599917769</v>
      </c>
      <c r="H2871" s="7">
        <f>data!L2869</f>
        <v>4.05079186779408E-4</v>
      </c>
      <c r="I2871" s="8">
        <f>data!M2869</f>
        <v>1.1499023886668642</v>
      </c>
      <c r="J2871" s="7" t="str">
        <f>data!N2869</f>
        <v>T</v>
      </c>
      <c r="K2871" s="8">
        <f t="shared" si="268"/>
        <v>1.1252162088329336</v>
      </c>
      <c r="L2871" s="6">
        <f t="shared" si="269"/>
        <v>59.597040556834628</v>
      </c>
    </row>
    <row r="2872" spans="1:12" x14ac:dyDescent="0.3">
      <c r="A2872" s="3">
        <f>data!A2870</f>
        <v>2869</v>
      </c>
      <c r="B2872" s="3">
        <f>data!B2870</f>
        <v>4</v>
      </c>
      <c r="C2872" s="3">
        <f t="shared" si="264"/>
        <v>0</v>
      </c>
      <c r="D2872" s="3">
        <f t="shared" si="265"/>
        <v>0</v>
      </c>
      <c r="E2872" s="3">
        <f t="shared" si="266"/>
        <v>0</v>
      </c>
      <c r="F2872" s="3">
        <f t="shared" si="267"/>
        <v>1</v>
      </c>
      <c r="G2872" s="5">
        <f>data!D2870</f>
        <v>120646.73999738701</v>
      </c>
      <c r="H2872" s="7">
        <f>data!L2870</f>
        <v>-1.1957014638764601E-4</v>
      </c>
      <c r="I2872" s="8">
        <f>data!M2870</f>
        <v>1.1705665126600096</v>
      </c>
      <c r="J2872" s="7" t="str">
        <f>data!N2870</f>
        <v>T</v>
      </c>
      <c r="K2872" s="8">
        <f t="shared" si="268"/>
        <v>1.1248134632393616</v>
      </c>
      <c r="L2872" s="6">
        <f t="shared" si="269"/>
        <v>252.55483145106592</v>
      </c>
    </row>
    <row r="2873" spans="1:12" x14ac:dyDescent="0.3">
      <c r="A2873" s="3">
        <f>data!A2871</f>
        <v>2870</v>
      </c>
      <c r="B2873" s="3">
        <f>data!B2871</f>
        <v>4</v>
      </c>
      <c r="C2873" s="3">
        <f t="shared" si="264"/>
        <v>0</v>
      </c>
      <c r="D2873" s="3">
        <f t="shared" si="265"/>
        <v>0</v>
      </c>
      <c r="E2873" s="3">
        <f t="shared" si="266"/>
        <v>0</v>
      </c>
      <c r="F2873" s="3">
        <f t="shared" si="267"/>
        <v>1</v>
      </c>
      <c r="G2873" s="5">
        <f>data!D2871</f>
        <v>126612.299987972</v>
      </c>
      <c r="H2873" s="7">
        <f>data!L2871</f>
        <v>3.3614452735115799E-4</v>
      </c>
      <c r="I2873" s="8">
        <f>data!M2871</f>
        <v>1.1241646702811752</v>
      </c>
      <c r="J2873" s="7" t="str">
        <f>data!N2871</f>
        <v>V</v>
      </c>
      <c r="K2873" s="8">
        <f t="shared" si="268"/>
        <v>1.1251632831065583</v>
      </c>
      <c r="L2873" s="6">
        <f t="shared" si="269"/>
        <v>0.126261276884677</v>
      </c>
    </row>
    <row r="2874" spans="1:12" x14ac:dyDescent="0.3">
      <c r="A2874" s="3">
        <f>data!A2872</f>
        <v>2871</v>
      </c>
      <c r="B2874" s="3">
        <f>data!B2872</f>
        <v>4</v>
      </c>
      <c r="C2874" s="3">
        <f t="shared" si="264"/>
        <v>0</v>
      </c>
      <c r="D2874" s="3">
        <f t="shared" si="265"/>
        <v>0</v>
      </c>
      <c r="E2874" s="3">
        <f t="shared" si="266"/>
        <v>0</v>
      </c>
      <c r="F2874" s="3">
        <f t="shared" si="267"/>
        <v>1</v>
      </c>
      <c r="G2874" s="5">
        <f>data!D2872</f>
        <v>49936.359997145853</v>
      </c>
      <c r="H2874" s="7">
        <f>data!L2872</f>
        <v>4.7038932998037098E-4</v>
      </c>
      <c r="I2874" s="8">
        <f>data!M2872</f>
        <v>1.1354219757157848</v>
      </c>
      <c r="J2874" s="7" t="str">
        <f>data!N2872</f>
        <v>T</v>
      </c>
      <c r="K2874" s="8">
        <f t="shared" si="268"/>
        <v>1.1252663540735786</v>
      </c>
      <c r="L2874" s="6">
        <f t="shared" si="269"/>
        <v>5.1502689302222748</v>
      </c>
    </row>
    <row r="2875" spans="1:12" x14ac:dyDescent="0.3">
      <c r="A2875" s="3">
        <f>data!A2873</f>
        <v>2872</v>
      </c>
      <c r="B2875" s="3">
        <f>data!B2873</f>
        <v>4</v>
      </c>
      <c r="C2875" s="3">
        <f t="shared" si="264"/>
        <v>0</v>
      </c>
      <c r="D2875" s="3">
        <f t="shared" si="265"/>
        <v>0</v>
      </c>
      <c r="E2875" s="3">
        <f t="shared" si="266"/>
        <v>0</v>
      </c>
      <c r="F2875" s="3">
        <f t="shared" si="267"/>
        <v>1</v>
      </c>
      <c r="G2875" s="5">
        <f>data!D2873</f>
        <v>52699.694999724503</v>
      </c>
      <c r="H2875" s="7">
        <f>data!L2873</f>
        <v>4.8040780202170301E-3</v>
      </c>
      <c r="I2875" s="8">
        <f>data!M2873</f>
        <v>1.1325260138045958</v>
      </c>
      <c r="J2875" s="7" t="str">
        <f>data!N2873</f>
        <v>V</v>
      </c>
      <c r="K2875" s="8">
        <f t="shared" si="268"/>
        <v>1.1285987665247275</v>
      </c>
      <c r="L2875" s="6">
        <f t="shared" si="269"/>
        <v>0.81280168799224328</v>
      </c>
    </row>
    <row r="2876" spans="1:12" x14ac:dyDescent="0.3">
      <c r="A2876" s="3">
        <f>data!A2874</f>
        <v>2873</v>
      </c>
      <c r="B2876" s="3">
        <f>data!B2874</f>
        <v>4</v>
      </c>
      <c r="C2876" s="3">
        <f t="shared" si="264"/>
        <v>0</v>
      </c>
      <c r="D2876" s="3">
        <f t="shared" si="265"/>
        <v>0</v>
      </c>
      <c r="E2876" s="3">
        <f t="shared" si="266"/>
        <v>0</v>
      </c>
      <c r="F2876" s="3">
        <f t="shared" si="267"/>
        <v>1</v>
      </c>
      <c r="G2876" s="5">
        <f>data!D2874</f>
        <v>51109.895007163497</v>
      </c>
      <c r="H2876" s="7">
        <f>data!L2874</f>
        <v>1.69576430839828E-3</v>
      </c>
      <c r="I2876" s="8">
        <f>data!M2874</f>
        <v>1.0994626539628052</v>
      </c>
      <c r="J2876" s="7" t="str">
        <f>data!N2874</f>
        <v>V</v>
      </c>
      <c r="K2876" s="8">
        <f t="shared" si="268"/>
        <v>1.1262076135120527</v>
      </c>
      <c r="L2876" s="6">
        <f t="shared" si="269"/>
        <v>36.558543039950678</v>
      </c>
    </row>
    <row r="2877" spans="1:12" x14ac:dyDescent="0.3">
      <c r="A2877" s="3">
        <f>data!A2875</f>
        <v>2874</v>
      </c>
      <c r="B2877" s="3">
        <f>data!B2875</f>
        <v>4</v>
      </c>
      <c r="C2877" s="3">
        <f t="shared" si="264"/>
        <v>0</v>
      </c>
      <c r="D2877" s="3">
        <f t="shared" si="265"/>
        <v>0</v>
      </c>
      <c r="E2877" s="3">
        <f t="shared" si="266"/>
        <v>0</v>
      </c>
      <c r="F2877" s="3">
        <f t="shared" si="267"/>
        <v>1</v>
      </c>
      <c r="G2877" s="5">
        <f>data!D2875</f>
        <v>56657.194993108496</v>
      </c>
      <c r="H2877" s="7">
        <f>data!L2875</f>
        <v>1.15016420480721E-3</v>
      </c>
      <c r="I2877" s="8">
        <f>data!M2875</f>
        <v>0.90375499991189578</v>
      </c>
      <c r="J2877" s="7" t="str">
        <f>data!N2875</f>
        <v>V</v>
      </c>
      <c r="K2877" s="8">
        <f t="shared" si="268"/>
        <v>1.1257884190932843</v>
      </c>
      <c r="L2877" s="6">
        <f t="shared" si="269"/>
        <v>2793.1339473794155</v>
      </c>
    </row>
    <row r="2878" spans="1:12" x14ac:dyDescent="0.3">
      <c r="A2878" s="3">
        <f>data!A2876</f>
        <v>2875</v>
      </c>
      <c r="B2878" s="3">
        <f>data!B2876</f>
        <v>4</v>
      </c>
      <c r="C2878" s="3">
        <f t="shared" si="264"/>
        <v>0</v>
      </c>
      <c r="D2878" s="3">
        <f t="shared" si="265"/>
        <v>0</v>
      </c>
      <c r="E2878" s="3">
        <f t="shared" si="266"/>
        <v>0</v>
      </c>
      <c r="F2878" s="3">
        <f t="shared" si="267"/>
        <v>1</v>
      </c>
      <c r="G2878" s="5">
        <f>data!D2876</f>
        <v>57178.444997936502</v>
      </c>
      <c r="H2878" s="7">
        <f>data!L2876</f>
        <v>-1.6359689444934199E-3</v>
      </c>
      <c r="I2878" s="8">
        <f>data!M2876</f>
        <v>0.97546204994851571</v>
      </c>
      <c r="J2878" s="7" t="str">
        <f>data!N2876</f>
        <v>T</v>
      </c>
      <c r="K2878" s="8">
        <f t="shared" si="268"/>
        <v>1.1236502142053439</v>
      </c>
      <c r="L2878" s="6">
        <f t="shared" si="269"/>
        <v>1255.6233298071277</v>
      </c>
    </row>
    <row r="2879" spans="1:12" x14ac:dyDescent="0.3">
      <c r="A2879" s="3">
        <f>data!A2877</f>
        <v>2876</v>
      </c>
      <c r="B2879" s="3">
        <f>data!B2877</f>
        <v>4</v>
      </c>
      <c r="C2879" s="3">
        <f t="shared" si="264"/>
        <v>0</v>
      </c>
      <c r="D2879" s="3">
        <f t="shared" si="265"/>
        <v>0</v>
      </c>
      <c r="E2879" s="3">
        <f t="shared" si="266"/>
        <v>0</v>
      </c>
      <c r="F2879" s="3">
        <f t="shared" si="267"/>
        <v>1</v>
      </c>
      <c r="G2879" s="5">
        <f>data!D2877</f>
        <v>47427.910003449753</v>
      </c>
      <c r="H2879" s="7">
        <f>data!L2877</f>
        <v>9.3763938897086505E-4</v>
      </c>
      <c r="I2879" s="8">
        <f>data!M2877</f>
        <v>1.3434334944316033</v>
      </c>
      <c r="J2879" s="7" t="str">
        <f>data!N2877</f>
        <v>T</v>
      </c>
      <c r="K2879" s="8">
        <f t="shared" si="268"/>
        <v>1.1256251746664809</v>
      </c>
      <c r="L2879" s="6">
        <f t="shared" si="269"/>
        <v>2250.0020646504677</v>
      </c>
    </row>
    <row r="2880" spans="1:12" x14ac:dyDescent="0.3">
      <c r="A2880" s="3">
        <f>data!A2878</f>
        <v>2877</v>
      </c>
      <c r="B2880" s="3">
        <f>data!B2878</f>
        <v>4</v>
      </c>
      <c r="C2880" s="3">
        <f t="shared" si="264"/>
        <v>0</v>
      </c>
      <c r="D2880" s="3">
        <f t="shared" si="265"/>
        <v>0</v>
      </c>
      <c r="E2880" s="3">
        <f t="shared" si="266"/>
        <v>0</v>
      </c>
      <c r="F2880" s="3">
        <f t="shared" si="267"/>
        <v>1</v>
      </c>
      <c r="G2880" s="5">
        <f>data!D2878</f>
        <v>58984.910002440003</v>
      </c>
      <c r="H2880" s="7">
        <f>data!L2878</f>
        <v>2.4213884243968302E-3</v>
      </c>
      <c r="I2880" s="8">
        <f>data!M2878</f>
        <v>0.99814546655488656</v>
      </c>
      <c r="J2880" s="7" t="str">
        <f>data!N2878</f>
        <v>T</v>
      </c>
      <c r="K2880" s="8">
        <f t="shared" si="268"/>
        <v>1.1267653654831398</v>
      </c>
      <c r="L2880" s="6">
        <f t="shared" si="269"/>
        <v>975.79199060583448</v>
      </c>
    </row>
    <row r="2881" spans="1:12" x14ac:dyDescent="0.3">
      <c r="A2881" s="3">
        <f>data!A2879</f>
        <v>2878</v>
      </c>
      <c r="B2881" s="3">
        <f>data!B2879</f>
        <v>4</v>
      </c>
      <c r="C2881" s="3">
        <f t="shared" si="264"/>
        <v>0</v>
      </c>
      <c r="D2881" s="3">
        <f t="shared" si="265"/>
        <v>0</v>
      </c>
      <c r="E2881" s="3">
        <f t="shared" si="266"/>
        <v>0</v>
      </c>
      <c r="F2881" s="3">
        <f t="shared" si="267"/>
        <v>1</v>
      </c>
      <c r="G2881" s="5">
        <f>data!D2879</f>
        <v>5181.7950001954996</v>
      </c>
      <c r="H2881" s="7">
        <f>data!L2879</f>
        <v>-7.1339529904417305E-5</v>
      </c>
      <c r="I2881" s="8">
        <f>data!M2879</f>
        <v>0.90912587748822005</v>
      </c>
      <c r="J2881" s="7" t="str">
        <f>data!N2879</f>
        <v>T</v>
      </c>
      <c r="K2881" s="8">
        <f t="shared" si="268"/>
        <v>1.1248504813196103</v>
      </c>
      <c r="L2881" s="6">
        <f t="shared" si="269"/>
        <v>241.14573644876046</v>
      </c>
    </row>
    <row r="2882" spans="1:12" x14ac:dyDescent="0.3">
      <c r="A2882" s="3">
        <f>data!A2880</f>
        <v>2879</v>
      </c>
      <c r="B2882" s="3">
        <f>data!B2880</f>
        <v>4</v>
      </c>
      <c r="C2882" s="3">
        <f t="shared" si="264"/>
        <v>0</v>
      </c>
      <c r="D2882" s="3">
        <f t="shared" si="265"/>
        <v>0</v>
      </c>
      <c r="E2882" s="3">
        <f t="shared" si="266"/>
        <v>0</v>
      </c>
      <c r="F2882" s="3">
        <f t="shared" si="267"/>
        <v>1</v>
      </c>
      <c r="G2882" s="5">
        <f>data!D2880</f>
        <v>16261.710000455399</v>
      </c>
      <c r="H2882" s="7">
        <f>data!L2880</f>
        <v>1.7124503886180001E-3</v>
      </c>
      <c r="I2882" s="8">
        <f>data!M2880</f>
        <v>1.0007667535654041</v>
      </c>
      <c r="J2882" s="7" t="str">
        <f>data!N2880</f>
        <v>T</v>
      </c>
      <c r="K2882" s="8">
        <f t="shared" si="268"/>
        <v>1.1262204361885539</v>
      </c>
      <c r="L2882" s="6">
        <f t="shared" si="269"/>
        <v>255.93697968357918</v>
      </c>
    </row>
    <row r="2883" spans="1:12" x14ac:dyDescent="0.3">
      <c r="A2883" s="3">
        <f>data!A2881</f>
        <v>2880</v>
      </c>
      <c r="B2883" s="3">
        <f>data!B2881</f>
        <v>4</v>
      </c>
      <c r="C2883" s="3">
        <f t="shared" si="264"/>
        <v>0</v>
      </c>
      <c r="D2883" s="3">
        <f t="shared" si="265"/>
        <v>0</v>
      </c>
      <c r="E2883" s="3">
        <f t="shared" si="266"/>
        <v>0</v>
      </c>
      <c r="F2883" s="3">
        <f t="shared" si="267"/>
        <v>1</v>
      </c>
      <c r="G2883" s="5">
        <f>data!D2881</f>
        <v>16914.520000755801</v>
      </c>
      <c r="H2883" s="7">
        <f>data!L2881</f>
        <v>-7.5010759463668003E-4</v>
      </c>
      <c r="I2883" s="8">
        <f>data!M2881</f>
        <v>0.96315944591806657</v>
      </c>
      <c r="J2883" s="7" t="str">
        <f>data!N2881</f>
        <v>T</v>
      </c>
      <c r="K2883" s="8">
        <f t="shared" si="268"/>
        <v>1.1243296236563798</v>
      </c>
      <c r="L2883" s="6">
        <f t="shared" si="269"/>
        <v>439.36863166411439</v>
      </c>
    </row>
    <row r="2884" spans="1:12" x14ac:dyDescent="0.3">
      <c r="A2884" s="3">
        <f>data!A2882</f>
        <v>2881</v>
      </c>
      <c r="B2884" s="3">
        <f>data!B2882</f>
        <v>4</v>
      </c>
      <c r="C2884" s="3">
        <f t="shared" si="264"/>
        <v>0</v>
      </c>
      <c r="D2884" s="3">
        <f t="shared" si="265"/>
        <v>0</v>
      </c>
      <c r="E2884" s="3">
        <f t="shared" si="266"/>
        <v>0</v>
      </c>
      <c r="F2884" s="3">
        <f t="shared" si="267"/>
        <v>1</v>
      </c>
      <c r="G2884" s="5">
        <f>data!D2882</f>
        <v>11370.92000038175</v>
      </c>
      <c r="H2884" s="7">
        <f>data!L2882</f>
        <v>6.0915401231087496E-4</v>
      </c>
      <c r="I2884" s="8">
        <f>data!M2882</f>
        <v>1.0488276104329499</v>
      </c>
      <c r="J2884" s="7" t="str">
        <f>data!N2882</f>
        <v>T</v>
      </c>
      <c r="K2884" s="8">
        <f t="shared" si="268"/>
        <v>1.125372905254475</v>
      </c>
      <c r="L2884" s="6">
        <f t="shared" si="269"/>
        <v>66.62429160122565</v>
      </c>
    </row>
    <row r="2885" spans="1:12" x14ac:dyDescent="0.3">
      <c r="A2885" s="3">
        <f>data!A2883</f>
        <v>2882</v>
      </c>
      <c r="B2885" s="3">
        <f>data!B2883</f>
        <v>4</v>
      </c>
      <c r="C2885" s="3">
        <f t="shared" ref="C2885:C2948" si="270">IF(B2885=1,1,0)</f>
        <v>0</v>
      </c>
      <c r="D2885" s="3">
        <f t="shared" ref="D2885:D2948" si="271">IF(B2885=2,1,0)</f>
        <v>0</v>
      </c>
      <c r="E2885" s="3">
        <f t="shared" ref="E2885:E2948" si="272">IF(B2885=3,1,0)</f>
        <v>0</v>
      </c>
      <c r="F2885" s="3">
        <f t="shared" ref="F2885:F2948" si="273">IF(B2885=4,1,0)</f>
        <v>1</v>
      </c>
      <c r="G2885" s="5">
        <f>data!D2883</f>
        <v>14405.08499997855</v>
      </c>
      <c r="H2885" s="7">
        <f>data!L2883</f>
        <v>3.0857533407305298E-3</v>
      </c>
      <c r="I2885" s="8">
        <f>data!M2883</f>
        <v>1.0311243587966172</v>
      </c>
      <c r="J2885" s="7" t="str">
        <f>data!N2883</f>
        <v>T</v>
      </c>
      <c r="K2885" s="8">
        <f t="shared" ref="K2885:K2948" si="274">$G$2*EXP(SUMPRODUCT($C$2:$F$2*C2885:F2885)*H2885)</f>
        <v>1.1272762727133596</v>
      </c>
      <c r="L2885" s="6">
        <f t="shared" ref="L2885:L2948" si="275">G2885*(I2885-K2885)^2</f>
        <v>133.17775571162568</v>
      </c>
    </row>
    <row r="2886" spans="1:12" x14ac:dyDescent="0.3">
      <c r="A2886" s="3">
        <f>data!A2884</f>
        <v>2883</v>
      </c>
      <c r="B2886" s="3">
        <f>data!B2884</f>
        <v>4</v>
      </c>
      <c r="C2886" s="3">
        <f t="shared" si="270"/>
        <v>0</v>
      </c>
      <c r="D2886" s="3">
        <f t="shared" si="271"/>
        <v>0</v>
      </c>
      <c r="E2886" s="3">
        <f t="shared" si="272"/>
        <v>0</v>
      </c>
      <c r="F2886" s="3">
        <f t="shared" si="273"/>
        <v>1</v>
      </c>
      <c r="G2886" s="5">
        <f>data!D2884</f>
        <v>13392.58000060915</v>
      </c>
      <c r="H2886" s="7">
        <f>data!L2884</f>
        <v>3.3289332035007601E-3</v>
      </c>
      <c r="I2886" s="8">
        <f>data!M2884</f>
        <v>1.1079227845270925</v>
      </c>
      <c r="J2886" s="7" t="str">
        <f>data!N2884</f>
        <v>T</v>
      </c>
      <c r="K2886" s="8">
        <f t="shared" si="274"/>
        <v>1.1274633398223157</v>
      </c>
      <c r="L2886" s="6">
        <f t="shared" si="275"/>
        <v>5.113733033829428</v>
      </c>
    </row>
    <row r="2887" spans="1:12" x14ac:dyDescent="0.3">
      <c r="A2887" s="3">
        <f>data!A2885</f>
        <v>2884</v>
      </c>
      <c r="B2887" s="3">
        <f>data!B2885</f>
        <v>4</v>
      </c>
      <c r="C2887" s="3">
        <f t="shared" si="270"/>
        <v>0</v>
      </c>
      <c r="D2887" s="3">
        <f t="shared" si="271"/>
        <v>0</v>
      </c>
      <c r="E2887" s="3">
        <f t="shared" si="272"/>
        <v>0</v>
      </c>
      <c r="F2887" s="3">
        <f t="shared" si="273"/>
        <v>1</v>
      </c>
      <c r="G2887" s="5">
        <f>data!D2885</f>
        <v>14729.91499975325</v>
      </c>
      <c r="H2887" s="7">
        <f>data!L2885</f>
        <v>-3.7665571658953499E-4</v>
      </c>
      <c r="I2887" s="8">
        <f>data!M2885</f>
        <v>0.97201967101916231</v>
      </c>
      <c r="J2887" s="7" t="str">
        <f>data!N2885</f>
        <v>T</v>
      </c>
      <c r="K2887" s="8">
        <f t="shared" si="274"/>
        <v>1.1246161648487647</v>
      </c>
      <c r="L2887" s="6">
        <f t="shared" si="275"/>
        <v>342.9962333660747</v>
      </c>
    </row>
    <row r="2888" spans="1:12" x14ac:dyDescent="0.3">
      <c r="A2888" s="3">
        <f>data!A2886</f>
        <v>2885</v>
      </c>
      <c r="B2888" s="3">
        <f>data!B2886</f>
        <v>4</v>
      </c>
      <c r="C2888" s="3">
        <f t="shared" si="270"/>
        <v>0</v>
      </c>
      <c r="D2888" s="3">
        <f t="shared" si="271"/>
        <v>0</v>
      </c>
      <c r="E2888" s="3">
        <f t="shared" si="272"/>
        <v>0</v>
      </c>
      <c r="F2888" s="3">
        <f t="shared" si="273"/>
        <v>1</v>
      </c>
      <c r="G2888" s="5">
        <f>data!D2886</f>
        <v>15642.435000628249</v>
      </c>
      <c r="H2888" s="7">
        <f>data!L2886</f>
        <v>-1.03904341288398E-3</v>
      </c>
      <c r="I2888" s="8">
        <f>data!M2886</f>
        <v>0.94386323041592246</v>
      </c>
      <c r="J2888" s="7" t="str">
        <f>data!N2886</f>
        <v>V</v>
      </c>
      <c r="K2888" s="8">
        <f t="shared" si="274"/>
        <v>1.1241079798228419</v>
      </c>
      <c r="L2888" s="6">
        <f t="shared" si="275"/>
        <v>508.19408264585934</v>
      </c>
    </row>
    <row r="2889" spans="1:12" x14ac:dyDescent="0.3">
      <c r="A2889" s="3">
        <f>data!A2887</f>
        <v>2886</v>
      </c>
      <c r="B2889" s="3">
        <f>data!B2887</f>
        <v>4</v>
      </c>
      <c r="C2889" s="3">
        <f t="shared" si="270"/>
        <v>0</v>
      </c>
      <c r="D2889" s="3">
        <f t="shared" si="271"/>
        <v>0</v>
      </c>
      <c r="E2889" s="3">
        <f t="shared" si="272"/>
        <v>0</v>
      </c>
      <c r="F2889" s="3">
        <f t="shared" si="273"/>
        <v>1</v>
      </c>
      <c r="G2889" s="5">
        <f>data!D2887</f>
        <v>14476.570000588899</v>
      </c>
      <c r="H2889" s="7">
        <f>data!L2887</f>
        <v>-1.00354343852934E-3</v>
      </c>
      <c r="I2889" s="8">
        <f>data!M2887</f>
        <v>1.1148513485548734</v>
      </c>
      <c r="J2889" s="7" t="str">
        <f>data!N2887</f>
        <v>V</v>
      </c>
      <c r="K2889" s="8">
        <f t="shared" si="274"/>
        <v>1.124135209642019</v>
      </c>
      <c r="L2889" s="6">
        <f t="shared" si="275"/>
        <v>1.2477366784925319</v>
      </c>
    </row>
    <row r="2890" spans="1:12" x14ac:dyDescent="0.3">
      <c r="A2890" s="3">
        <f>data!A2888</f>
        <v>2887</v>
      </c>
      <c r="B2890" s="3">
        <f>data!B2888</f>
        <v>4</v>
      </c>
      <c r="C2890" s="3">
        <f t="shared" si="270"/>
        <v>0</v>
      </c>
      <c r="D2890" s="3">
        <f t="shared" si="271"/>
        <v>0</v>
      </c>
      <c r="E2890" s="3">
        <f t="shared" si="272"/>
        <v>0</v>
      </c>
      <c r="F2890" s="3">
        <f t="shared" si="273"/>
        <v>1</v>
      </c>
      <c r="G2890" s="5">
        <f>data!D2888</f>
        <v>12778.3550001085</v>
      </c>
      <c r="H2890" s="7">
        <f>data!L2888</f>
        <v>3.4582472618396799E-4</v>
      </c>
      <c r="I2890" s="8">
        <f>data!M2888</f>
        <v>1.0329009065332917</v>
      </c>
      <c r="J2890" s="7" t="str">
        <f>data!N2888</f>
        <v>V</v>
      </c>
      <c r="K2890" s="8">
        <f t="shared" si="274"/>
        <v>1.1251707150892754</v>
      </c>
      <c r="L2890" s="6">
        <f t="shared" si="275"/>
        <v>108.79130549236116</v>
      </c>
    </row>
    <row r="2891" spans="1:12" x14ac:dyDescent="0.3">
      <c r="A2891" s="3">
        <f>data!A2889</f>
        <v>2888</v>
      </c>
      <c r="B2891" s="3">
        <f>data!B2889</f>
        <v>4</v>
      </c>
      <c r="C2891" s="3">
        <f t="shared" si="270"/>
        <v>0</v>
      </c>
      <c r="D2891" s="3">
        <f t="shared" si="271"/>
        <v>0</v>
      </c>
      <c r="E2891" s="3">
        <f t="shared" si="272"/>
        <v>0</v>
      </c>
      <c r="F2891" s="3">
        <f t="shared" si="273"/>
        <v>1</v>
      </c>
      <c r="G2891" s="5">
        <f>data!D2889</f>
        <v>15696.985001057399</v>
      </c>
      <c r="H2891" s="7">
        <f>data!L2889</f>
        <v>3.4578019591042998E-3</v>
      </c>
      <c r="I2891" s="8">
        <f>data!M2889</f>
        <v>1.0441363520732638</v>
      </c>
      <c r="J2891" s="7" t="str">
        <f>data!N2889</f>
        <v>T</v>
      </c>
      <c r="K2891" s="8">
        <f t="shared" si="274"/>
        <v>1.1275624852261432</v>
      </c>
      <c r="L2891" s="6">
        <f t="shared" si="275"/>
        <v>109.2497550271043</v>
      </c>
    </row>
    <row r="2892" spans="1:12" x14ac:dyDescent="0.3">
      <c r="A2892" s="3">
        <f>data!A2890</f>
        <v>2889</v>
      </c>
      <c r="B2892" s="3">
        <f>data!B2890</f>
        <v>4</v>
      </c>
      <c r="C2892" s="3">
        <f t="shared" si="270"/>
        <v>0</v>
      </c>
      <c r="D2892" s="3">
        <f t="shared" si="271"/>
        <v>0</v>
      </c>
      <c r="E2892" s="3">
        <f t="shared" si="272"/>
        <v>0</v>
      </c>
      <c r="F2892" s="3">
        <f t="shared" si="273"/>
        <v>1</v>
      </c>
      <c r="G2892" s="5">
        <f>data!D2890</f>
        <v>14143.6550003588</v>
      </c>
      <c r="H2892" s="7">
        <f>data!L2890</f>
        <v>3.57712573431204E-3</v>
      </c>
      <c r="I2892" s="8">
        <f>data!M2890</f>
        <v>1.0968766543144521</v>
      </c>
      <c r="J2892" s="7" t="str">
        <f>data!N2890</f>
        <v>V</v>
      </c>
      <c r="K2892" s="8">
        <f t="shared" si="274"/>
        <v>1.1276542949562915</v>
      </c>
      <c r="L2892" s="6">
        <f t="shared" si="275"/>
        <v>13.397763378784209</v>
      </c>
    </row>
    <row r="2893" spans="1:12" x14ac:dyDescent="0.3">
      <c r="A2893" s="3">
        <f>data!A2891</f>
        <v>2890</v>
      </c>
      <c r="B2893" s="3">
        <f>data!B2891</f>
        <v>4</v>
      </c>
      <c r="C2893" s="3">
        <f t="shared" si="270"/>
        <v>0</v>
      </c>
      <c r="D2893" s="3">
        <f t="shared" si="271"/>
        <v>0</v>
      </c>
      <c r="E2893" s="3">
        <f t="shared" si="272"/>
        <v>0</v>
      </c>
      <c r="F2893" s="3">
        <f t="shared" si="273"/>
        <v>1</v>
      </c>
      <c r="G2893" s="5">
        <f>data!D2891</f>
        <v>14549.355000097299</v>
      </c>
      <c r="H2893" s="7">
        <f>data!L2891</f>
        <v>-8.0167112127561596E-4</v>
      </c>
      <c r="I2893" s="8">
        <f>data!M2891</f>
        <v>0.99574351228889191</v>
      </c>
      <c r="J2893" s="7" t="str">
        <f>data!N2891</f>
        <v>V</v>
      </c>
      <c r="K2893" s="8">
        <f t="shared" si="274"/>
        <v>1.1242900658633799</v>
      </c>
      <c r="L2893" s="6">
        <f t="shared" si="275"/>
        <v>240.41669102404182</v>
      </c>
    </row>
    <row r="2894" spans="1:12" x14ac:dyDescent="0.3">
      <c r="A2894" s="3">
        <f>data!A2892</f>
        <v>2891</v>
      </c>
      <c r="B2894" s="3">
        <f>data!B2892</f>
        <v>4</v>
      </c>
      <c r="C2894" s="3">
        <f t="shared" si="270"/>
        <v>0</v>
      </c>
      <c r="D2894" s="3">
        <f t="shared" si="271"/>
        <v>0</v>
      </c>
      <c r="E2894" s="3">
        <f t="shared" si="272"/>
        <v>0</v>
      </c>
      <c r="F2894" s="3">
        <f t="shared" si="273"/>
        <v>1</v>
      </c>
      <c r="G2894" s="5">
        <f>data!D2892</f>
        <v>15537.265001893051</v>
      </c>
      <c r="H2894" s="7">
        <f>data!L2892</f>
        <v>-1.40095177555982E-3</v>
      </c>
      <c r="I2894" s="8">
        <f>data!M2892</f>
        <v>0.958104594047963</v>
      </c>
      <c r="J2894" s="7" t="str">
        <f>data!N2892</f>
        <v>T</v>
      </c>
      <c r="K2894" s="8">
        <f t="shared" si="274"/>
        <v>1.1238304200943283</v>
      </c>
      <c r="L2894" s="6">
        <f t="shared" si="275"/>
        <v>426.7317511092096</v>
      </c>
    </row>
    <row r="2895" spans="1:12" x14ac:dyDescent="0.3">
      <c r="A2895" s="3">
        <f>data!A2893</f>
        <v>2892</v>
      </c>
      <c r="B2895" s="3">
        <f>data!B2893</f>
        <v>4</v>
      </c>
      <c r="C2895" s="3">
        <f t="shared" si="270"/>
        <v>0</v>
      </c>
      <c r="D2895" s="3">
        <f t="shared" si="271"/>
        <v>0</v>
      </c>
      <c r="E2895" s="3">
        <f t="shared" si="272"/>
        <v>0</v>
      </c>
      <c r="F2895" s="3">
        <f t="shared" si="273"/>
        <v>1</v>
      </c>
      <c r="G2895" s="5">
        <f>data!D2893</f>
        <v>14758.03000086545</v>
      </c>
      <c r="H2895" s="7">
        <f>data!L2893</f>
        <v>-1.29978997454543E-3</v>
      </c>
      <c r="I2895" s="8">
        <f>data!M2893</f>
        <v>1.0956633516000271</v>
      </c>
      <c r="J2895" s="7" t="str">
        <f>data!N2893</f>
        <v>T</v>
      </c>
      <c r="K2895" s="8">
        <f t="shared" si="274"/>
        <v>1.1239079975894182</v>
      </c>
      <c r="L2895" s="6">
        <f t="shared" si="275"/>
        <v>11.773366412931596</v>
      </c>
    </row>
    <row r="2896" spans="1:12" x14ac:dyDescent="0.3">
      <c r="A2896" s="3">
        <f>data!A2894</f>
        <v>2893</v>
      </c>
      <c r="B2896" s="3">
        <f>data!B2894</f>
        <v>4</v>
      </c>
      <c r="C2896" s="3">
        <f t="shared" si="270"/>
        <v>0</v>
      </c>
      <c r="D2896" s="3">
        <f t="shared" si="271"/>
        <v>0</v>
      </c>
      <c r="E2896" s="3">
        <f t="shared" si="272"/>
        <v>0</v>
      </c>
      <c r="F2896" s="3">
        <f t="shared" si="273"/>
        <v>1</v>
      </c>
      <c r="G2896" s="5">
        <f>data!D2894</f>
        <v>42139.130001545003</v>
      </c>
      <c r="H2896" s="7">
        <f>data!L2894</f>
        <v>3.5447136973249501E-3</v>
      </c>
      <c r="I2896" s="8">
        <f>data!M2894</f>
        <v>1.2824022210316108</v>
      </c>
      <c r="J2896" s="7" t="str">
        <f>data!N2894</f>
        <v>V</v>
      </c>
      <c r="K2896" s="8">
        <f t="shared" si="274"/>
        <v>1.1276293558475436</v>
      </c>
      <c r="L2896" s="6">
        <f t="shared" si="275"/>
        <v>1009.4276805579946</v>
      </c>
    </row>
    <row r="2897" spans="1:12" x14ac:dyDescent="0.3">
      <c r="A2897" s="3">
        <f>data!A2895</f>
        <v>2894</v>
      </c>
      <c r="B2897" s="3">
        <f>data!B2895</f>
        <v>4</v>
      </c>
      <c r="C2897" s="3">
        <f t="shared" si="270"/>
        <v>0</v>
      </c>
      <c r="D2897" s="3">
        <f t="shared" si="271"/>
        <v>0</v>
      </c>
      <c r="E2897" s="3">
        <f t="shared" si="272"/>
        <v>0</v>
      </c>
      <c r="F2897" s="3">
        <f t="shared" si="273"/>
        <v>1</v>
      </c>
      <c r="G2897" s="5">
        <f>data!D2895</f>
        <v>27816.030001282699</v>
      </c>
      <c r="H2897" s="7">
        <f>data!L2895</f>
        <v>2.4317541250990601E-2</v>
      </c>
      <c r="I2897" s="8">
        <f>data!M2895</f>
        <v>0.99572460563172638</v>
      </c>
      <c r="J2897" s="7" t="str">
        <f>data!N2895</f>
        <v>V</v>
      </c>
      <c r="K2897" s="8">
        <f t="shared" si="274"/>
        <v>1.1437264299719445</v>
      </c>
      <c r="L2897" s="6">
        <f t="shared" si="275"/>
        <v>609.29734202773716</v>
      </c>
    </row>
    <row r="2898" spans="1:12" x14ac:dyDescent="0.3">
      <c r="A2898" s="3">
        <f>data!A2896</f>
        <v>2895</v>
      </c>
      <c r="B2898" s="3">
        <f>data!B2896</f>
        <v>4</v>
      </c>
      <c r="C2898" s="3">
        <f t="shared" si="270"/>
        <v>0</v>
      </c>
      <c r="D2898" s="3">
        <f t="shared" si="271"/>
        <v>0</v>
      </c>
      <c r="E2898" s="3">
        <f t="shared" si="272"/>
        <v>0</v>
      </c>
      <c r="F2898" s="3">
        <f t="shared" si="273"/>
        <v>1</v>
      </c>
      <c r="G2898" s="5">
        <f>data!D2896</f>
        <v>25274.209996297948</v>
      </c>
      <c r="H2898" s="7">
        <f>data!L2896</f>
        <v>2.43026711551689E-2</v>
      </c>
      <c r="I2898" s="8">
        <f>data!M2896</f>
        <v>1.1729498952795232</v>
      </c>
      <c r="J2898" s="7" t="str">
        <f>data!N2896</f>
        <v>T</v>
      </c>
      <c r="K2898" s="8">
        <f t="shared" si="274"/>
        <v>1.1437148251856228</v>
      </c>
      <c r="L2898" s="6">
        <f t="shared" si="275"/>
        <v>21.601597441085794</v>
      </c>
    </row>
    <row r="2899" spans="1:12" x14ac:dyDescent="0.3">
      <c r="A2899" s="3">
        <f>data!A2897</f>
        <v>2896</v>
      </c>
      <c r="B2899" s="3">
        <f>data!B2897</f>
        <v>4</v>
      </c>
      <c r="C2899" s="3">
        <f t="shared" si="270"/>
        <v>0</v>
      </c>
      <c r="D2899" s="3">
        <f t="shared" si="271"/>
        <v>0</v>
      </c>
      <c r="E2899" s="3">
        <f t="shared" si="272"/>
        <v>0</v>
      </c>
      <c r="F2899" s="3">
        <f t="shared" si="273"/>
        <v>1</v>
      </c>
      <c r="G2899" s="5">
        <f>data!D2897</f>
        <v>7956.7699834667001</v>
      </c>
      <c r="H2899" s="7">
        <f>data!L2897</f>
        <v>1.36104796191544E-2</v>
      </c>
      <c r="I2899" s="8">
        <f>data!M2897</f>
        <v>1.2633066415449836</v>
      </c>
      <c r="J2899" s="7" t="str">
        <f>data!N2897</f>
        <v>V</v>
      </c>
      <c r="K2899" s="8">
        <f t="shared" si="274"/>
        <v>1.1354009285982438</v>
      </c>
      <c r="L2899" s="6">
        <f t="shared" si="275"/>
        <v>130.17173372401496</v>
      </c>
    </row>
    <row r="2900" spans="1:12" x14ac:dyDescent="0.3">
      <c r="A2900" s="3">
        <f>data!A2898</f>
        <v>2897</v>
      </c>
      <c r="B2900" s="3">
        <f>data!B2898</f>
        <v>4</v>
      </c>
      <c r="C2900" s="3">
        <f t="shared" si="270"/>
        <v>0</v>
      </c>
      <c r="D2900" s="3">
        <f t="shared" si="271"/>
        <v>0</v>
      </c>
      <c r="E2900" s="3">
        <f t="shared" si="272"/>
        <v>0</v>
      </c>
      <c r="F2900" s="3">
        <f t="shared" si="273"/>
        <v>1</v>
      </c>
      <c r="G2900" s="5">
        <f>data!D2898</f>
        <v>41812.610165804603</v>
      </c>
      <c r="H2900" s="7">
        <f>data!L2898</f>
        <v>1.9022572553376901E-2</v>
      </c>
      <c r="I2900" s="8">
        <f>data!M2898</f>
        <v>1.0279605263157894</v>
      </c>
      <c r="J2900" s="7" t="str">
        <f>data!N2898</f>
        <v>T</v>
      </c>
      <c r="K2900" s="8">
        <f t="shared" si="274"/>
        <v>1.139601613150931</v>
      </c>
      <c r="L2900" s="6">
        <f t="shared" si="275"/>
        <v>521.14117860524777</v>
      </c>
    </row>
    <row r="2901" spans="1:12" x14ac:dyDescent="0.3">
      <c r="A2901" s="3">
        <f>data!A2899</f>
        <v>2898</v>
      </c>
      <c r="B2901" s="3">
        <f>data!B2899</f>
        <v>4</v>
      </c>
      <c r="C2901" s="3">
        <f t="shared" si="270"/>
        <v>0</v>
      </c>
      <c r="D2901" s="3">
        <f t="shared" si="271"/>
        <v>0</v>
      </c>
      <c r="E2901" s="3">
        <f t="shared" si="272"/>
        <v>0</v>
      </c>
      <c r="F2901" s="3">
        <f t="shared" si="273"/>
        <v>1</v>
      </c>
      <c r="G2901" s="5">
        <f>data!D2899</f>
        <v>9875.0400004386993</v>
      </c>
      <c r="H2901" s="7">
        <f>data!L2899</f>
        <v>-1.6863692126363899E-3</v>
      </c>
      <c r="I2901" s="8">
        <f>data!M2899</f>
        <v>1.0229624022205399</v>
      </c>
      <c r="J2901" s="7" t="str">
        <f>data!N2899</f>
        <v>T</v>
      </c>
      <c r="K2901" s="8">
        <f t="shared" si="274"/>
        <v>1.1236115721742683</v>
      </c>
      <c r="L2901" s="6">
        <f t="shared" si="275"/>
        <v>100.03667741185888</v>
      </c>
    </row>
    <row r="2902" spans="1:12" x14ac:dyDescent="0.3">
      <c r="A2902" s="3">
        <f>data!A2900</f>
        <v>2899</v>
      </c>
      <c r="B2902" s="3">
        <f>data!B2900</f>
        <v>4</v>
      </c>
      <c r="C2902" s="3">
        <f t="shared" si="270"/>
        <v>0</v>
      </c>
      <c r="D2902" s="3">
        <f t="shared" si="271"/>
        <v>0</v>
      </c>
      <c r="E2902" s="3">
        <f t="shared" si="272"/>
        <v>0</v>
      </c>
      <c r="F2902" s="3">
        <f t="shared" si="273"/>
        <v>1</v>
      </c>
      <c r="G2902" s="5">
        <f>data!D2900</f>
        <v>38699.000152885899</v>
      </c>
      <c r="H2902" s="7">
        <f>data!L2900</f>
        <v>-6.4900226843376196E-4</v>
      </c>
      <c r="I2902" s="8">
        <f>data!M2900</f>
        <v>1.2001454160883072</v>
      </c>
      <c r="J2902" s="7" t="str">
        <f>data!N2900</f>
        <v>T</v>
      </c>
      <c r="K2902" s="8">
        <f t="shared" si="274"/>
        <v>1.1244071922819443</v>
      </c>
      <c r="L2902" s="6">
        <f t="shared" si="275"/>
        <v>221.98824430321361</v>
      </c>
    </row>
    <row r="2903" spans="1:12" x14ac:dyDescent="0.3">
      <c r="A2903" s="3">
        <f>data!A2901</f>
        <v>2900</v>
      </c>
      <c r="B2903" s="3">
        <f>data!B2901</f>
        <v>4</v>
      </c>
      <c r="C2903" s="3">
        <f t="shared" si="270"/>
        <v>0</v>
      </c>
      <c r="D2903" s="3">
        <f t="shared" si="271"/>
        <v>0</v>
      </c>
      <c r="E2903" s="3">
        <f t="shared" si="272"/>
        <v>0</v>
      </c>
      <c r="F2903" s="3">
        <f t="shared" si="273"/>
        <v>1</v>
      </c>
      <c r="G2903" s="5">
        <f>data!D2901</f>
        <v>34729.530131936102</v>
      </c>
      <c r="H2903" s="7">
        <f>data!L2901</f>
        <v>0.22244639939762501</v>
      </c>
      <c r="I2903" s="8">
        <f>data!M2901</f>
        <v>1.5168712783944718</v>
      </c>
      <c r="J2903" s="7" t="str">
        <f>data!N2901</f>
        <v>V</v>
      </c>
      <c r="K2903" s="8">
        <f t="shared" si="274"/>
        <v>1.3092883992255981</v>
      </c>
      <c r="L2903" s="6">
        <f t="shared" si="275"/>
        <v>1496.5180874547834</v>
      </c>
    </row>
    <row r="2904" spans="1:12" x14ac:dyDescent="0.3">
      <c r="A2904" s="3">
        <f>data!A2902</f>
        <v>2901</v>
      </c>
      <c r="B2904" s="3">
        <f>data!B2902</f>
        <v>4</v>
      </c>
      <c r="C2904" s="3">
        <f t="shared" si="270"/>
        <v>0</v>
      </c>
      <c r="D2904" s="3">
        <f t="shared" si="271"/>
        <v>0</v>
      </c>
      <c r="E2904" s="3">
        <f t="shared" si="272"/>
        <v>0</v>
      </c>
      <c r="F2904" s="3">
        <f t="shared" si="273"/>
        <v>1</v>
      </c>
      <c r="G2904" s="5">
        <f>data!D2902</f>
        <v>10295.33499988915</v>
      </c>
      <c r="H2904" s="7">
        <f>data!L2902</f>
        <v>8.1165882056149097E-4</v>
      </c>
      <c r="I2904" s="8">
        <f>data!M2902</f>
        <v>1.0313348855258051</v>
      </c>
      <c r="J2904" s="7" t="str">
        <f>data!N2902</f>
        <v>T</v>
      </c>
      <c r="K2904" s="8">
        <f t="shared" si="274"/>
        <v>1.1255284177271647</v>
      </c>
      <c r="L2904" s="6">
        <f t="shared" si="275"/>
        <v>91.344551690935305</v>
      </c>
    </row>
    <row r="2905" spans="1:12" x14ac:dyDescent="0.3">
      <c r="A2905" s="3">
        <f>data!A2903</f>
        <v>2902</v>
      </c>
      <c r="B2905" s="3">
        <f>data!B2903</f>
        <v>4</v>
      </c>
      <c r="C2905" s="3">
        <f t="shared" si="270"/>
        <v>0</v>
      </c>
      <c r="D2905" s="3">
        <f t="shared" si="271"/>
        <v>0</v>
      </c>
      <c r="E2905" s="3">
        <f t="shared" si="272"/>
        <v>0</v>
      </c>
      <c r="F2905" s="3">
        <f t="shared" si="273"/>
        <v>1</v>
      </c>
      <c r="G2905" s="5">
        <f>data!D2903</f>
        <v>10686.35999940335</v>
      </c>
      <c r="H2905" s="7">
        <f>data!L2903</f>
        <v>1.7776126936915901E-3</v>
      </c>
      <c r="I2905" s="8">
        <f>data!M2903</f>
        <v>0.88581960711119412</v>
      </c>
      <c r="J2905" s="7" t="str">
        <f>data!N2903</f>
        <v>V</v>
      </c>
      <c r="K2905" s="8">
        <f t="shared" si="274"/>
        <v>1.1262705125683732</v>
      </c>
      <c r="L2905" s="6">
        <f t="shared" si="275"/>
        <v>617.84940693046462</v>
      </c>
    </row>
    <row r="2906" spans="1:12" x14ac:dyDescent="0.3">
      <c r="A2906" s="3">
        <f>data!A2904</f>
        <v>2903</v>
      </c>
      <c r="B2906" s="3">
        <f>data!B2904</f>
        <v>4</v>
      </c>
      <c r="C2906" s="3">
        <f t="shared" si="270"/>
        <v>0</v>
      </c>
      <c r="D2906" s="3">
        <f t="shared" si="271"/>
        <v>0</v>
      </c>
      <c r="E2906" s="3">
        <f t="shared" si="272"/>
        <v>0</v>
      </c>
      <c r="F2906" s="3">
        <f t="shared" si="273"/>
        <v>1</v>
      </c>
      <c r="G2906" s="5">
        <f>data!D2904</f>
        <v>25071.800001203999</v>
      </c>
      <c r="H2906" s="7">
        <f>data!L2904</f>
        <v>0.19092033959094401</v>
      </c>
      <c r="I2906" s="8">
        <f>data!M2904</f>
        <v>1.0196842565713604</v>
      </c>
      <c r="J2906" s="7" t="str">
        <f>data!N2904</f>
        <v>V</v>
      </c>
      <c r="K2906" s="8">
        <f t="shared" si="274"/>
        <v>1.2814242602886314</v>
      </c>
      <c r="L2906" s="6">
        <f t="shared" si="275"/>
        <v>1717.6146008918065</v>
      </c>
    </row>
    <row r="2907" spans="1:12" x14ac:dyDescent="0.3">
      <c r="A2907" s="3">
        <f>data!A2905</f>
        <v>2904</v>
      </c>
      <c r="B2907" s="3">
        <f>data!B2905</f>
        <v>4</v>
      </c>
      <c r="C2907" s="3">
        <f t="shared" si="270"/>
        <v>0</v>
      </c>
      <c r="D2907" s="3">
        <f t="shared" si="271"/>
        <v>0</v>
      </c>
      <c r="E2907" s="3">
        <f t="shared" si="272"/>
        <v>0</v>
      </c>
      <c r="F2907" s="3">
        <f t="shared" si="273"/>
        <v>1</v>
      </c>
      <c r="G2907" s="5">
        <f>data!D2905</f>
        <v>10527.52015239</v>
      </c>
      <c r="H2907" s="7">
        <f>data!L2905</f>
        <v>2.0509922660972798E-3</v>
      </c>
      <c r="I2907" s="8">
        <f>data!M2905</f>
        <v>0.96605077362175151</v>
      </c>
      <c r="J2907" s="7" t="str">
        <f>data!N2905</f>
        <v>V</v>
      </c>
      <c r="K2907" s="8">
        <f t="shared" si="274"/>
        <v>1.126480625464011</v>
      </c>
      <c r="L2907" s="6">
        <f t="shared" si="275"/>
        <v>270.95454875673738</v>
      </c>
    </row>
    <row r="2908" spans="1:12" x14ac:dyDescent="0.3">
      <c r="A2908" s="3">
        <f>data!A2906</f>
        <v>2905</v>
      </c>
      <c r="B2908" s="3">
        <f>data!B2906</f>
        <v>4</v>
      </c>
      <c r="C2908" s="3">
        <f t="shared" si="270"/>
        <v>0</v>
      </c>
      <c r="D2908" s="3">
        <f t="shared" si="271"/>
        <v>0</v>
      </c>
      <c r="E2908" s="3">
        <f t="shared" si="272"/>
        <v>0</v>
      </c>
      <c r="F2908" s="3">
        <f t="shared" si="273"/>
        <v>1</v>
      </c>
      <c r="G2908" s="5">
        <f>data!D2906</f>
        <v>8349.8600000404003</v>
      </c>
      <c r="H2908" s="7">
        <f>data!L2906</f>
        <v>3.4375662322190001E-3</v>
      </c>
      <c r="I2908" s="8">
        <f>data!M2906</f>
        <v>1.0533667621776504</v>
      </c>
      <c r="J2908" s="7" t="str">
        <f>data!N2906</f>
        <v>V</v>
      </c>
      <c r="K2908" s="8">
        <f t="shared" si="274"/>
        <v>1.1275469162570555</v>
      </c>
      <c r="L2908" s="6">
        <f t="shared" si="275"/>
        <v>45.946735037575827</v>
      </c>
    </row>
    <row r="2909" spans="1:12" x14ac:dyDescent="0.3">
      <c r="A2909" s="3">
        <f>data!A2907</f>
        <v>2906</v>
      </c>
      <c r="B2909" s="3">
        <f>data!B2907</f>
        <v>4</v>
      </c>
      <c r="C2909" s="3">
        <f t="shared" si="270"/>
        <v>0</v>
      </c>
      <c r="D2909" s="3">
        <f t="shared" si="271"/>
        <v>0</v>
      </c>
      <c r="E2909" s="3">
        <f t="shared" si="272"/>
        <v>0</v>
      </c>
      <c r="F2909" s="3">
        <f t="shared" si="273"/>
        <v>1</v>
      </c>
      <c r="G2909" s="5">
        <f>data!D2907</f>
        <v>3166.3550001718099</v>
      </c>
      <c r="H2909" s="7">
        <f>data!L2907</f>
        <v>-4.7269445466984801E-4</v>
      </c>
      <c r="I2909" s="8">
        <f>data!M2907</f>
        <v>0.93164398560926009</v>
      </c>
      <c r="J2909" s="7" t="str">
        <f>data!N2907</f>
        <v>T</v>
      </c>
      <c r="K2909" s="8">
        <f t="shared" si="274"/>
        <v>1.1245424695194495</v>
      </c>
      <c r="L2909" s="6">
        <f t="shared" si="275"/>
        <v>117.81951574459549</v>
      </c>
    </row>
    <row r="2910" spans="1:12" x14ac:dyDescent="0.3">
      <c r="A2910" s="3">
        <f>data!A2908</f>
        <v>2907</v>
      </c>
      <c r="B2910" s="3">
        <f>data!B2908</f>
        <v>4</v>
      </c>
      <c r="C2910" s="3">
        <f t="shared" si="270"/>
        <v>0</v>
      </c>
      <c r="D2910" s="3">
        <f t="shared" si="271"/>
        <v>0</v>
      </c>
      <c r="E2910" s="3">
        <f t="shared" si="272"/>
        <v>0</v>
      </c>
      <c r="F2910" s="3">
        <f t="shared" si="273"/>
        <v>1</v>
      </c>
      <c r="G2910" s="5">
        <f>data!D2908</f>
        <v>67091.059997893899</v>
      </c>
      <c r="H2910" s="7">
        <f>data!L2908</f>
        <v>-1.9505187457961499E-2</v>
      </c>
      <c r="I2910" s="8">
        <f>data!M2908</f>
        <v>1.0888567891044161</v>
      </c>
      <c r="J2910" s="7" t="str">
        <f>data!N2908</f>
        <v>V</v>
      </c>
      <c r="K2910" s="8">
        <f t="shared" si="274"/>
        <v>1.110032784270744</v>
      </c>
      <c r="L2910" s="6">
        <f t="shared" si="275"/>
        <v>30.085159052659836</v>
      </c>
    </row>
    <row r="2911" spans="1:12" x14ac:dyDescent="0.3">
      <c r="A2911" s="3">
        <f>data!A2909</f>
        <v>2908</v>
      </c>
      <c r="B2911" s="3">
        <f>data!B2909</f>
        <v>4</v>
      </c>
      <c r="C2911" s="3">
        <f t="shared" si="270"/>
        <v>0</v>
      </c>
      <c r="D2911" s="3">
        <f t="shared" si="271"/>
        <v>0</v>
      </c>
      <c r="E2911" s="3">
        <f t="shared" si="272"/>
        <v>0</v>
      </c>
      <c r="F2911" s="3">
        <f t="shared" si="273"/>
        <v>1</v>
      </c>
      <c r="G2911" s="5">
        <f>data!D2909</f>
        <v>57017.180840253801</v>
      </c>
      <c r="H2911" s="7">
        <f>data!L2909</f>
        <v>9.9358860814328306E-3</v>
      </c>
      <c r="I2911" s="8">
        <f>data!M2909</f>
        <v>1.2239974772691438</v>
      </c>
      <c r="J2911" s="7" t="str">
        <f>data!N2909</f>
        <v>T</v>
      </c>
      <c r="K2911" s="8">
        <f t="shared" si="274"/>
        <v>1.1325576616821487</v>
      </c>
      <c r="L2911" s="6">
        <f t="shared" si="275"/>
        <v>476.73432597787826</v>
      </c>
    </row>
    <row r="2912" spans="1:12" x14ac:dyDescent="0.3">
      <c r="A2912" s="3">
        <f>data!A2910</f>
        <v>2909</v>
      </c>
      <c r="B2912" s="3">
        <f>data!B2910</f>
        <v>4</v>
      </c>
      <c r="C2912" s="3">
        <f t="shared" si="270"/>
        <v>0</v>
      </c>
      <c r="D2912" s="3">
        <f t="shared" si="271"/>
        <v>0</v>
      </c>
      <c r="E2912" s="3">
        <f t="shared" si="272"/>
        <v>0</v>
      </c>
      <c r="F2912" s="3">
        <f t="shared" si="273"/>
        <v>1</v>
      </c>
      <c r="G2912" s="5">
        <f>data!D2910</f>
        <v>10070.4949988425</v>
      </c>
      <c r="H2912" s="7">
        <f>data!L2910</f>
        <v>1.20870856893842E-3</v>
      </c>
      <c r="I2912" s="8">
        <f>data!M2910</f>
        <v>0.96430690132489616</v>
      </c>
      <c r="J2912" s="7" t="str">
        <f>data!N2910</f>
        <v>V</v>
      </c>
      <c r="K2912" s="8">
        <f t="shared" si="274"/>
        <v>1.1258333923120944</v>
      </c>
      <c r="L2912" s="6">
        <f t="shared" si="275"/>
        <v>262.74734433612787</v>
      </c>
    </row>
    <row r="2913" spans="1:12" x14ac:dyDescent="0.3">
      <c r="A2913" s="3">
        <f>data!A2911</f>
        <v>2910</v>
      </c>
      <c r="B2913" s="3">
        <f>data!B2911</f>
        <v>4</v>
      </c>
      <c r="C2913" s="3">
        <f t="shared" si="270"/>
        <v>0</v>
      </c>
      <c r="D2913" s="3">
        <f t="shared" si="271"/>
        <v>0</v>
      </c>
      <c r="E2913" s="3">
        <f t="shared" si="272"/>
        <v>0</v>
      </c>
      <c r="F2913" s="3">
        <f t="shared" si="273"/>
        <v>1</v>
      </c>
      <c r="G2913" s="5">
        <f>data!D2911</f>
        <v>22353.1400036216</v>
      </c>
      <c r="H2913" s="7">
        <f>data!L2911</f>
        <v>0.19165113378818499</v>
      </c>
      <c r="I2913" s="8">
        <f>data!M2911</f>
        <v>1.0181931686435388</v>
      </c>
      <c r="J2913" s="7" t="str">
        <f>data!N2911</f>
        <v>T</v>
      </c>
      <c r="K2913" s="8">
        <f t="shared" si="274"/>
        <v>1.2820634058026059</v>
      </c>
      <c r="L2913" s="6">
        <f t="shared" si="275"/>
        <v>1556.3933016134711</v>
      </c>
    </row>
    <row r="2914" spans="1:12" x14ac:dyDescent="0.3">
      <c r="A2914" s="3">
        <f>data!A2912</f>
        <v>2911</v>
      </c>
      <c r="B2914" s="3">
        <f>data!B2912</f>
        <v>4</v>
      </c>
      <c r="C2914" s="3">
        <f t="shared" si="270"/>
        <v>0</v>
      </c>
      <c r="D2914" s="3">
        <f t="shared" si="271"/>
        <v>0</v>
      </c>
      <c r="E2914" s="3">
        <f t="shared" si="272"/>
        <v>0</v>
      </c>
      <c r="F2914" s="3">
        <f t="shared" si="273"/>
        <v>1</v>
      </c>
      <c r="G2914" s="5">
        <f>data!D2912</f>
        <v>9416.2201387025507</v>
      </c>
      <c r="H2914" s="7">
        <f>data!L2912</f>
        <v>2.4608328972918901E-3</v>
      </c>
      <c r="I2914" s="8">
        <f>data!M2912</f>
        <v>1.0076771405797709</v>
      </c>
      <c r="J2914" s="7" t="str">
        <f>data!N2912</f>
        <v>V</v>
      </c>
      <c r="K2914" s="8">
        <f t="shared" si="274"/>
        <v>1.126795692445884</v>
      </c>
      <c r="L2914" s="6">
        <f t="shared" si="275"/>
        <v>133.6089076165197</v>
      </c>
    </row>
    <row r="2915" spans="1:12" x14ac:dyDescent="0.3">
      <c r="A2915" s="3">
        <f>data!A2913</f>
        <v>2912</v>
      </c>
      <c r="B2915" s="3">
        <f>data!B2913</f>
        <v>4</v>
      </c>
      <c r="C2915" s="3">
        <f t="shared" si="270"/>
        <v>0</v>
      </c>
      <c r="D2915" s="3">
        <f t="shared" si="271"/>
        <v>0</v>
      </c>
      <c r="E2915" s="3">
        <f t="shared" si="272"/>
        <v>0</v>
      </c>
      <c r="F2915" s="3">
        <f t="shared" si="273"/>
        <v>1</v>
      </c>
      <c r="G2915" s="5">
        <f>data!D2913</f>
        <v>13593.31000101565</v>
      </c>
      <c r="H2915" s="7">
        <f>data!L2913</f>
        <v>2.5031612291066801E-3</v>
      </c>
      <c r="I2915" s="8">
        <f>data!M2913</f>
        <v>0.96468517364039752</v>
      </c>
      <c r="J2915" s="7" t="str">
        <f>data!N2913</f>
        <v>V</v>
      </c>
      <c r="K2915" s="8">
        <f t="shared" si="274"/>
        <v>1.1268282375773406</v>
      </c>
      <c r="L2915" s="6">
        <f t="shared" si="275"/>
        <v>357.37319271699937</v>
      </c>
    </row>
    <row r="2916" spans="1:12" x14ac:dyDescent="0.3">
      <c r="A2916" s="3">
        <f>data!A2914</f>
        <v>2913</v>
      </c>
      <c r="B2916" s="3">
        <f>data!B2914</f>
        <v>4</v>
      </c>
      <c r="C2916" s="3">
        <f t="shared" si="270"/>
        <v>0</v>
      </c>
      <c r="D2916" s="3">
        <f t="shared" si="271"/>
        <v>0</v>
      </c>
      <c r="E2916" s="3">
        <f t="shared" si="272"/>
        <v>0</v>
      </c>
      <c r="F2916" s="3">
        <f t="shared" si="273"/>
        <v>1</v>
      </c>
      <c r="G2916" s="5">
        <f>data!D2914</f>
        <v>28200.520000711102</v>
      </c>
      <c r="H2916" s="7">
        <f>data!L2914</f>
        <v>0.19170608674303999</v>
      </c>
      <c r="I2916" s="8">
        <f>data!M2914</f>
        <v>0.96076352067868509</v>
      </c>
      <c r="J2916" s="7" t="str">
        <f>data!N2914</f>
        <v>V</v>
      </c>
      <c r="K2916" s="8">
        <f t="shared" si="274"/>
        <v>1.2821114800089792</v>
      </c>
      <c r="L2916" s="6">
        <f t="shared" si="275"/>
        <v>2912.112906853125</v>
      </c>
    </row>
    <row r="2917" spans="1:12" x14ac:dyDescent="0.3">
      <c r="A2917" s="3">
        <f>data!A2915</f>
        <v>2914</v>
      </c>
      <c r="B2917" s="3">
        <f>data!B2915</f>
        <v>4</v>
      </c>
      <c r="C2917" s="3">
        <f t="shared" si="270"/>
        <v>0</v>
      </c>
      <c r="D2917" s="3">
        <f t="shared" si="271"/>
        <v>0</v>
      </c>
      <c r="E2917" s="3">
        <f t="shared" si="272"/>
        <v>0</v>
      </c>
      <c r="F2917" s="3">
        <f t="shared" si="273"/>
        <v>1</v>
      </c>
      <c r="G2917" s="5">
        <f>data!D2915</f>
        <v>11413.685164798049</v>
      </c>
      <c r="H2917" s="7">
        <f>data!L2915</f>
        <v>3.6657244182236098E-3</v>
      </c>
      <c r="I2917" s="8">
        <f>data!M2915</f>
        <v>0.98027272098013429</v>
      </c>
      <c r="J2917" s="7" t="str">
        <f>data!N2915</f>
        <v>V</v>
      </c>
      <c r="K2917" s="8">
        <f t="shared" si="274"/>
        <v>1.1277224691176155</v>
      </c>
      <c r="L2917" s="6">
        <f t="shared" si="275"/>
        <v>248.14981680241095</v>
      </c>
    </row>
    <row r="2918" spans="1:12" x14ac:dyDescent="0.3">
      <c r="A2918" s="3">
        <f>data!A2916</f>
        <v>2915</v>
      </c>
      <c r="B2918" s="3">
        <f>data!B2916</f>
        <v>4</v>
      </c>
      <c r="C2918" s="3">
        <f t="shared" si="270"/>
        <v>0</v>
      </c>
      <c r="D2918" s="3">
        <f t="shared" si="271"/>
        <v>0</v>
      </c>
      <c r="E2918" s="3">
        <f t="shared" si="272"/>
        <v>0</v>
      </c>
      <c r="F2918" s="3">
        <f t="shared" si="273"/>
        <v>1</v>
      </c>
      <c r="G2918" s="5">
        <f>data!D2916</f>
        <v>13529.4099998772</v>
      </c>
      <c r="H2918" s="7">
        <f>data!L2916</f>
        <v>7.9470722043053499E-3</v>
      </c>
      <c r="I2918" s="8">
        <f>data!M2916</f>
        <v>1.174610212074189</v>
      </c>
      <c r="J2918" s="7" t="str">
        <f>data!N2916</f>
        <v>V</v>
      </c>
      <c r="K2918" s="8">
        <f t="shared" si="274"/>
        <v>1.1310217606092645</v>
      </c>
      <c r="L2918" s="6">
        <f t="shared" si="275"/>
        <v>25.705244485456415</v>
      </c>
    </row>
    <row r="2919" spans="1:12" x14ac:dyDescent="0.3">
      <c r="A2919" s="3">
        <f>data!A2917</f>
        <v>2916</v>
      </c>
      <c r="B2919" s="3">
        <f>data!B2917</f>
        <v>4</v>
      </c>
      <c r="C2919" s="3">
        <f t="shared" si="270"/>
        <v>0</v>
      </c>
      <c r="D2919" s="3">
        <f t="shared" si="271"/>
        <v>0</v>
      </c>
      <c r="E2919" s="3">
        <f t="shared" si="272"/>
        <v>0</v>
      </c>
      <c r="F2919" s="3">
        <f t="shared" si="273"/>
        <v>1</v>
      </c>
      <c r="G2919" s="5">
        <f>data!D2917</f>
        <v>116713.550007582</v>
      </c>
      <c r="H2919" s="7">
        <f>data!L2917</f>
        <v>-3.62678552826922E-3</v>
      </c>
      <c r="I2919" s="8">
        <f>data!M2917</f>
        <v>1.0413183826027863</v>
      </c>
      <c r="J2919" s="7" t="str">
        <f>data!N2917</f>
        <v>V</v>
      </c>
      <c r="K2919" s="8">
        <f t="shared" si="274"/>
        <v>1.122124859409684</v>
      </c>
      <c r="L2919" s="6">
        <f t="shared" si="275"/>
        <v>762.10291448743988</v>
      </c>
    </row>
    <row r="2920" spans="1:12" x14ac:dyDescent="0.3">
      <c r="A2920" s="3">
        <f>data!A2918</f>
        <v>2917</v>
      </c>
      <c r="B2920" s="3">
        <f>data!B2918</f>
        <v>4</v>
      </c>
      <c r="C2920" s="3">
        <f t="shared" si="270"/>
        <v>0</v>
      </c>
      <c r="D2920" s="3">
        <f t="shared" si="271"/>
        <v>0</v>
      </c>
      <c r="E2920" s="3">
        <f t="shared" si="272"/>
        <v>0</v>
      </c>
      <c r="F2920" s="3">
        <f t="shared" si="273"/>
        <v>1</v>
      </c>
      <c r="G2920" s="5">
        <f>data!D2918</f>
        <v>113102.419998646</v>
      </c>
      <c r="H2920" s="7">
        <f>data!L2918</f>
        <v>1.12783883400059E-2</v>
      </c>
      <c r="I2920" s="8">
        <f>data!M2918</f>
        <v>1.2596722003376477</v>
      </c>
      <c r="J2920" s="7" t="str">
        <f>data!N2918</f>
        <v>V</v>
      </c>
      <c r="K2920" s="8">
        <f t="shared" si="274"/>
        <v>1.1335956147269544</v>
      </c>
      <c r="L2920" s="6">
        <f t="shared" si="275"/>
        <v>1797.797511796871</v>
      </c>
    </row>
    <row r="2921" spans="1:12" x14ac:dyDescent="0.3">
      <c r="A2921" s="3">
        <f>data!A2919</f>
        <v>2918</v>
      </c>
      <c r="B2921" s="3">
        <f>data!B2919</f>
        <v>4</v>
      </c>
      <c r="C2921" s="3">
        <f t="shared" si="270"/>
        <v>0</v>
      </c>
      <c r="D2921" s="3">
        <f t="shared" si="271"/>
        <v>0</v>
      </c>
      <c r="E2921" s="3">
        <f t="shared" si="272"/>
        <v>0</v>
      </c>
      <c r="F2921" s="3">
        <f t="shared" si="273"/>
        <v>1</v>
      </c>
      <c r="G2921" s="5">
        <f>data!D2919</f>
        <v>122571.259997368</v>
      </c>
      <c r="H2921" s="7">
        <f>data!L2919</f>
        <v>-3.4920768581515899E-3</v>
      </c>
      <c r="I2921" s="8">
        <f>data!M2919</f>
        <v>1.1012641773098046</v>
      </c>
      <c r="J2921" s="7" t="str">
        <f>data!N2919</f>
        <v>T</v>
      </c>
      <c r="K2921" s="8">
        <f t="shared" si="274"/>
        <v>1.1222280072453117</v>
      </c>
      <c r="L2921" s="6">
        <f t="shared" si="275"/>
        <v>53.867882779656973</v>
      </c>
    </row>
    <row r="2922" spans="1:12" x14ac:dyDescent="0.3">
      <c r="A2922" s="3">
        <f>data!A2920</f>
        <v>2919</v>
      </c>
      <c r="B2922" s="3">
        <f>data!B2920</f>
        <v>4</v>
      </c>
      <c r="C2922" s="3">
        <f t="shared" si="270"/>
        <v>0</v>
      </c>
      <c r="D2922" s="3">
        <f t="shared" si="271"/>
        <v>0</v>
      </c>
      <c r="E2922" s="3">
        <f t="shared" si="272"/>
        <v>0</v>
      </c>
      <c r="F2922" s="3">
        <f t="shared" si="273"/>
        <v>1</v>
      </c>
      <c r="G2922" s="5">
        <f>data!D2920</f>
        <v>101441.459992647</v>
      </c>
      <c r="H2922" s="7">
        <f>data!L2920</f>
        <v>-1.04142277605711E-3</v>
      </c>
      <c r="I2922" s="8">
        <f>data!M2920</f>
        <v>1.157096125803019</v>
      </c>
      <c r="J2922" s="7" t="str">
        <f>data!N2920</f>
        <v>T</v>
      </c>
      <c r="K2922" s="8">
        <f t="shared" si="274"/>
        <v>1.1241061547851385</v>
      </c>
      <c r="L2922" s="6">
        <f t="shared" si="275"/>
        <v>110.40261473218624</v>
      </c>
    </row>
    <row r="2923" spans="1:12" x14ac:dyDescent="0.3">
      <c r="A2923" s="3">
        <f>data!A2921</f>
        <v>2920</v>
      </c>
      <c r="B2923" s="3">
        <f>data!B2921</f>
        <v>4</v>
      </c>
      <c r="C2923" s="3">
        <f t="shared" si="270"/>
        <v>0</v>
      </c>
      <c r="D2923" s="3">
        <f t="shared" si="271"/>
        <v>0</v>
      </c>
      <c r="E2923" s="3">
        <f t="shared" si="272"/>
        <v>0</v>
      </c>
      <c r="F2923" s="3">
        <f t="shared" si="273"/>
        <v>1</v>
      </c>
      <c r="G2923" s="5">
        <f>data!D2921</f>
        <v>32705.6000022888</v>
      </c>
      <c r="H2923" s="7">
        <f>data!L2921</f>
        <v>0.142307549474773</v>
      </c>
      <c r="I2923" s="8">
        <f>data!M2921</f>
        <v>1.4270427413867754</v>
      </c>
      <c r="J2923" s="7" t="str">
        <f>data!N2921</f>
        <v>V</v>
      </c>
      <c r="K2923" s="8">
        <f t="shared" si="274"/>
        <v>1.2396158251608651</v>
      </c>
      <c r="L2923" s="6">
        <f t="shared" si="275"/>
        <v>1148.9100815130976</v>
      </c>
    </row>
    <row r="2924" spans="1:12" x14ac:dyDescent="0.3">
      <c r="A2924" s="3">
        <f>data!A2922</f>
        <v>2921</v>
      </c>
      <c r="B2924" s="3">
        <f>data!B2922</f>
        <v>4</v>
      </c>
      <c r="C2924" s="3">
        <f t="shared" si="270"/>
        <v>0</v>
      </c>
      <c r="D2924" s="3">
        <f t="shared" si="271"/>
        <v>0</v>
      </c>
      <c r="E2924" s="3">
        <f t="shared" si="272"/>
        <v>0</v>
      </c>
      <c r="F2924" s="3">
        <f t="shared" si="273"/>
        <v>1</v>
      </c>
      <c r="G2924" s="5">
        <f>data!D2922</f>
        <v>32836.149998187997</v>
      </c>
      <c r="H2924" s="7">
        <f>data!L2922</f>
        <v>1.6300816910732902E-2</v>
      </c>
      <c r="I2924" s="8">
        <f>data!M2922</f>
        <v>1.5161667076469141</v>
      </c>
      <c r="J2924" s="7" t="str">
        <f>data!N2922</f>
        <v>T</v>
      </c>
      <c r="K2924" s="8">
        <f t="shared" si="274"/>
        <v>1.1374871389200689</v>
      </c>
      <c r="L2924" s="6">
        <f t="shared" si="275"/>
        <v>4708.645322533991</v>
      </c>
    </row>
    <row r="2925" spans="1:12" x14ac:dyDescent="0.3">
      <c r="A2925" s="3">
        <f>data!A2923</f>
        <v>2922</v>
      </c>
      <c r="B2925" s="3">
        <f>data!B2923</f>
        <v>4</v>
      </c>
      <c r="C2925" s="3">
        <f t="shared" si="270"/>
        <v>0</v>
      </c>
      <c r="D2925" s="3">
        <f t="shared" si="271"/>
        <v>0</v>
      </c>
      <c r="E2925" s="3">
        <f t="shared" si="272"/>
        <v>0</v>
      </c>
      <c r="F2925" s="3">
        <f t="shared" si="273"/>
        <v>1</v>
      </c>
      <c r="G2925" s="5">
        <f>data!D2923</f>
        <v>10711.965000093</v>
      </c>
      <c r="H2925" s="7">
        <f>data!L2923</f>
        <v>4.87498578856084E-3</v>
      </c>
      <c r="I2925" s="8">
        <f>data!M2923</f>
        <v>1.0608265696426906</v>
      </c>
      <c r="J2925" s="7" t="str">
        <f>data!N2923</f>
        <v>V</v>
      </c>
      <c r="K2925" s="8">
        <f t="shared" si="274"/>
        <v>1.1286533733995152</v>
      </c>
      <c r="L2925" s="6">
        <f t="shared" si="275"/>
        <v>49.280130481661175</v>
      </c>
    </row>
    <row r="2926" spans="1:12" x14ac:dyDescent="0.3">
      <c r="A2926" s="3">
        <f>data!A2924</f>
        <v>2923</v>
      </c>
      <c r="B2926" s="3">
        <f>data!B2924</f>
        <v>4</v>
      </c>
      <c r="C2926" s="3">
        <f t="shared" si="270"/>
        <v>0</v>
      </c>
      <c r="D2926" s="3">
        <f t="shared" si="271"/>
        <v>0</v>
      </c>
      <c r="E2926" s="3">
        <f t="shared" si="272"/>
        <v>0</v>
      </c>
      <c r="F2926" s="3">
        <f t="shared" si="273"/>
        <v>1</v>
      </c>
      <c r="G2926" s="5">
        <f>data!D2924</f>
        <v>10584.14500007035</v>
      </c>
      <c r="H2926" s="7">
        <f>data!L2924</f>
        <v>-7.5105680004223499E-4</v>
      </c>
      <c r="I2926" s="8">
        <f>data!M2924</f>
        <v>0.97232046022539731</v>
      </c>
      <c r="J2926" s="7" t="str">
        <f>data!N2924</f>
        <v>T</v>
      </c>
      <c r="K2926" s="8">
        <f t="shared" si="274"/>
        <v>1.1243288954455342</v>
      </c>
      <c r="L2926" s="6">
        <f t="shared" si="275"/>
        <v>244.56322783100129</v>
      </c>
    </row>
    <row r="2927" spans="1:12" x14ac:dyDescent="0.3">
      <c r="A2927" s="3">
        <f>data!A2925</f>
        <v>2924</v>
      </c>
      <c r="B2927" s="3">
        <f>data!B2925</f>
        <v>4</v>
      </c>
      <c r="C2927" s="3">
        <f t="shared" si="270"/>
        <v>0</v>
      </c>
      <c r="D2927" s="3">
        <f t="shared" si="271"/>
        <v>0</v>
      </c>
      <c r="E2927" s="3">
        <f t="shared" si="272"/>
        <v>0</v>
      </c>
      <c r="F2927" s="3">
        <f t="shared" si="273"/>
        <v>1</v>
      </c>
      <c r="G2927" s="5">
        <f>data!D2925</f>
        <v>38819.349874891297</v>
      </c>
      <c r="H2927" s="7">
        <f>data!L2925</f>
        <v>0.11948750521207301</v>
      </c>
      <c r="I2927" s="8">
        <f>data!M2925</f>
        <v>1.0681750873659894</v>
      </c>
      <c r="J2927" s="7" t="str">
        <f>data!N2925</f>
        <v>T</v>
      </c>
      <c r="K2927" s="8">
        <f t="shared" si="274"/>
        <v>1.2204631173672715</v>
      </c>
      <c r="L2927" s="6">
        <f t="shared" si="275"/>
        <v>900.28454578035416</v>
      </c>
    </row>
    <row r="2928" spans="1:12" x14ac:dyDescent="0.3">
      <c r="A2928" s="3">
        <f>data!A2926</f>
        <v>2925</v>
      </c>
      <c r="B2928" s="3">
        <f>data!B2926</f>
        <v>4</v>
      </c>
      <c r="C2928" s="3">
        <f t="shared" si="270"/>
        <v>0</v>
      </c>
      <c r="D2928" s="3">
        <f t="shared" si="271"/>
        <v>0</v>
      </c>
      <c r="E2928" s="3">
        <f t="shared" si="272"/>
        <v>0</v>
      </c>
      <c r="F2928" s="3">
        <f t="shared" si="273"/>
        <v>1</v>
      </c>
      <c r="G2928" s="5">
        <f>data!D2926</f>
        <v>36294.069913625703</v>
      </c>
      <c r="H2928" s="7">
        <f>data!L2926</f>
        <v>0.10937081410185601</v>
      </c>
      <c r="I2928" s="8">
        <f>data!M2926</f>
        <v>0.99673041332510792</v>
      </c>
      <c r="J2928" s="7" t="str">
        <f>data!N2926</f>
        <v>T</v>
      </c>
      <c r="K2928" s="8">
        <f t="shared" si="274"/>
        <v>1.212067194160104</v>
      </c>
      <c r="L2928" s="6">
        <f t="shared" si="275"/>
        <v>1682.9534515625528</v>
      </c>
    </row>
    <row r="2929" spans="1:12" x14ac:dyDescent="0.3">
      <c r="A2929" s="3">
        <f>data!A2927</f>
        <v>2926</v>
      </c>
      <c r="B2929" s="3">
        <f>data!B2927</f>
        <v>4</v>
      </c>
      <c r="C2929" s="3">
        <f t="shared" si="270"/>
        <v>0</v>
      </c>
      <c r="D2929" s="3">
        <f t="shared" si="271"/>
        <v>0</v>
      </c>
      <c r="E2929" s="3">
        <f t="shared" si="272"/>
        <v>0</v>
      </c>
      <c r="F2929" s="3">
        <f t="shared" si="273"/>
        <v>1</v>
      </c>
      <c r="G2929" s="5">
        <f>data!D2927</f>
        <v>42784.210162758798</v>
      </c>
      <c r="H2929" s="7">
        <f>data!L2927</f>
        <v>-1.44630517450187E-4</v>
      </c>
      <c r="I2929" s="8">
        <f>data!M2927</f>
        <v>1.1915731678204822</v>
      </c>
      <c r="J2929" s="7" t="str">
        <f>data!N2927</f>
        <v>T</v>
      </c>
      <c r="K2929" s="8">
        <f t="shared" si="274"/>
        <v>1.1247942293232664</v>
      </c>
      <c r="L2929" s="6">
        <f t="shared" si="275"/>
        <v>190.79304600705208</v>
      </c>
    </row>
    <row r="2930" spans="1:12" x14ac:dyDescent="0.3">
      <c r="A2930" s="3">
        <f>data!A2928</f>
        <v>2927</v>
      </c>
      <c r="B2930" s="3">
        <f>data!B2928</f>
        <v>4</v>
      </c>
      <c r="C2930" s="3">
        <f t="shared" si="270"/>
        <v>0</v>
      </c>
      <c r="D2930" s="3">
        <f t="shared" si="271"/>
        <v>0</v>
      </c>
      <c r="E2930" s="3">
        <f t="shared" si="272"/>
        <v>0</v>
      </c>
      <c r="F2930" s="3">
        <f t="shared" si="273"/>
        <v>1</v>
      </c>
      <c r="G2930" s="5">
        <f>data!D2928</f>
        <v>40079.750128865198</v>
      </c>
      <c r="H2930" s="7">
        <f>data!L2928</f>
        <v>0.22090699034978101</v>
      </c>
      <c r="I2930" s="8">
        <f>data!M2928</f>
        <v>1.3923196843880246</v>
      </c>
      <c r="J2930" s="7" t="str">
        <f>data!N2928</f>
        <v>V</v>
      </c>
      <c r="K2930" s="8">
        <f t="shared" si="274"/>
        <v>1.3079138360375084</v>
      </c>
      <c r="L2930" s="6">
        <f t="shared" si="275"/>
        <v>285.54205704094608</v>
      </c>
    </row>
    <row r="2931" spans="1:12" x14ac:dyDescent="0.3">
      <c r="A2931" s="3">
        <f>data!A2929</f>
        <v>2928</v>
      </c>
      <c r="B2931" s="3">
        <f>data!B2929</f>
        <v>4</v>
      </c>
      <c r="C2931" s="3">
        <f t="shared" si="270"/>
        <v>0</v>
      </c>
      <c r="D2931" s="3">
        <f t="shared" si="271"/>
        <v>0</v>
      </c>
      <c r="E2931" s="3">
        <f t="shared" si="272"/>
        <v>0</v>
      </c>
      <c r="F2931" s="3">
        <f t="shared" si="273"/>
        <v>1</v>
      </c>
      <c r="G2931" s="5">
        <f>data!D2929</f>
        <v>40352.710004687302</v>
      </c>
      <c r="H2931" s="7">
        <f>data!L2929</f>
        <v>1.4210881662871501E-3</v>
      </c>
      <c r="I2931" s="8">
        <f>data!M2929</f>
        <v>1.0653197888882584</v>
      </c>
      <c r="J2931" s="7" t="str">
        <f>data!N2929</f>
        <v>T</v>
      </c>
      <c r="K2931" s="8">
        <f t="shared" si="274"/>
        <v>1.1259965553619293</v>
      </c>
      <c r="L2931" s="6">
        <f t="shared" si="275"/>
        <v>148.56536142734018</v>
      </c>
    </row>
    <row r="2932" spans="1:12" x14ac:dyDescent="0.3">
      <c r="A2932" s="3">
        <f>data!A2930</f>
        <v>2929</v>
      </c>
      <c r="B2932" s="3">
        <f>data!B2930</f>
        <v>4</v>
      </c>
      <c r="C2932" s="3">
        <f t="shared" si="270"/>
        <v>0</v>
      </c>
      <c r="D2932" s="3">
        <f t="shared" si="271"/>
        <v>0</v>
      </c>
      <c r="E2932" s="3">
        <f t="shared" si="272"/>
        <v>0</v>
      </c>
      <c r="F2932" s="3">
        <f t="shared" si="273"/>
        <v>1</v>
      </c>
      <c r="G2932" s="5">
        <f>data!D2930</f>
        <v>19381.4100630879</v>
      </c>
      <c r="H2932" s="7">
        <f>data!L2930</f>
        <v>-1.9860556204280102E-3</v>
      </c>
      <c r="I2932" s="8">
        <f>data!M2930</f>
        <v>1.0890554131335042</v>
      </c>
      <c r="J2932" s="7" t="str">
        <f>data!N2930</f>
        <v>T</v>
      </c>
      <c r="K2932" s="8">
        <f t="shared" si="274"/>
        <v>1.1233818291820137</v>
      </c>
      <c r="L2932" s="6">
        <f t="shared" si="275"/>
        <v>22.837170496030751</v>
      </c>
    </row>
    <row r="2933" spans="1:12" x14ac:dyDescent="0.3">
      <c r="A2933" s="3">
        <f>data!A2931</f>
        <v>2930</v>
      </c>
      <c r="B2933" s="3">
        <f>data!B2931</f>
        <v>4</v>
      </c>
      <c r="C2933" s="3">
        <f t="shared" si="270"/>
        <v>0</v>
      </c>
      <c r="D2933" s="3">
        <f t="shared" si="271"/>
        <v>0</v>
      </c>
      <c r="E2933" s="3">
        <f t="shared" si="272"/>
        <v>0</v>
      </c>
      <c r="F2933" s="3">
        <f t="shared" si="273"/>
        <v>1</v>
      </c>
      <c r="G2933" s="5">
        <f>data!D2931</f>
        <v>133.25</v>
      </c>
      <c r="H2933" s="7">
        <f>data!L2931</f>
        <v>0.359533811155409</v>
      </c>
      <c r="I2933" s="8">
        <f>data!M2931</f>
        <v>1.2616279069767442</v>
      </c>
      <c r="J2933" s="7" t="str">
        <f>data!N2931</f>
        <v>T</v>
      </c>
      <c r="K2933" s="8">
        <f t="shared" si="274"/>
        <v>1.4376711775313906</v>
      </c>
      <c r="L2933" s="6">
        <f t="shared" si="275"/>
        <v>4.1295818115845604</v>
      </c>
    </row>
    <row r="2934" spans="1:12" x14ac:dyDescent="0.3">
      <c r="A2934" s="3">
        <f>data!A2932</f>
        <v>2931</v>
      </c>
      <c r="B2934" s="3">
        <f>data!B2932</f>
        <v>4</v>
      </c>
      <c r="C2934" s="3">
        <f t="shared" si="270"/>
        <v>0</v>
      </c>
      <c r="D2934" s="3">
        <f t="shared" si="271"/>
        <v>0</v>
      </c>
      <c r="E2934" s="3">
        <f t="shared" si="272"/>
        <v>0</v>
      </c>
      <c r="F2934" s="3">
        <f t="shared" si="273"/>
        <v>1</v>
      </c>
      <c r="G2934" s="5">
        <f>data!D2932</f>
        <v>20200.639903046202</v>
      </c>
      <c r="H2934" s="7">
        <f>data!L2932</f>
        <v>3.6519354198465701E-3</v>
      </c>
      <c r="I2934" s="8">
        <f>data!M2932</f>
        <v>1.1425845968470729</v>
      </c>
      <c r="J2934" s="7" t="str">
        <f>data!N2932</f>
        <v>T</v>
      </c>
      <c r="K2934" s="8">
        <f t="shared" si="274"/>
        <v>1.1277118586056818</v>
      </c>
      <c r="L2934" s="6">
        <f t="shared" si="275"/>
        <v>4.4683480699915181</v>
      </c>
    </row>
    <row r="2935" spans="1:12" x14ac:dyDescent="0.3">
      <c r="A2935" s="3">
        <f>data!A2933</f>
        <v>2932</v>
      </c>
      <c r="B2935" s="3">
        <f>data!B2933</f>
        <v>4</v>
      </c>
      <c r="C2935" s="3">
        <f t="shared" si="270"/>
        <v>0</v>
      </c>
      <c r="D2935" s="3">
        <f t="shared" si="271"/>
        <v>0</v>
      </c>
      <c r="E2935" s="3">
        <f t="shared" si="272"/>
        <v>0</v>
      </c>
      <c r="F2935" s="3">
        <f t="shared" si="273"/>
        <v>1</v>
      </c>
      <c r="G2935" s="5">
        <f>data!D2933</f>
        <v>94446.019969374</v>
      </c>
      <c r="H2935" s="7">
        <f>data!L2933</f>
        <v>9.9302473225050102E-4</v>
      </c>
      <c r="I2935" s="8">
        <f>data!M2933</f>
        <v>0.48668270651302181</v>
      </c>
      <c r="J2935" s="7" t="str">
        <f>data!N2933</f>
        <v>T</v>
      </c>
      <c r="K2935" s="8">
        <f t="shared" si="274"/>
        <v>1.1256677149404997</v>
      </c>
      <c r="L2935" s="6">
        <f t="shared" si="275"/>
        <v>38562.483828151977</v>
      </c>
    </row>
    <row r="2936" spans="1:12" x14ac:dyDescent="0.3">
      <c r="A2936" s="3">
        <f>data!A2934</f>
        <v>2933</v>
      </c>
      <c r="B2936" s="3">
        <f>data!B2934</f>
        <v>4</v>
      </c>
      <c r="C2936" s="3">
        <f t="shared" si="270"/>
        <v>0</v>
      </c>
      <c r="D2936" s="3">
        <f t="shared" si="271"/>
        <v>0</v>
      </c>
      <c r="E2936" s="3">
        <f t="shared" si="272"/>
        <v>0</v>
      </c>
      <c r="F2936" s="3">
        <f t="shared" si="273"/>
        <v>1</v>
      </c>
      <c r="G2936" s="5">
        <f>data!D2934</f>
        <v>21472.749894142202</v>
      </c>
      <c r="H2936" s="7">
        <f>data!L2934</f>
        <v>4.3854397363238496E-3</v>
      </c>
      <c r="I2936" s="8">
        <f>data!M2934</f>
        <v>1.3469676931796712</v>
      </c>
      <c r="J2936" s="7" t="str">
        <f>data!N2934</f>
        <v>T</v>
      </c>
      <c r="K2936" s="8">
        <f t="shared" si="274"/>
        <v>1.1282764222862061</v>
      </c>
      <c r="L2936" s="6">
        <f t="shared" si="275"/>
        <v>1026.9529871736902</v>
      </c>
    </row>
    <row r="2937" spans="1:12" x14ac:dyDescent="0.3">
      <c r="A2937" s="3">
        <f>data!A2935</f>
        <v>2934</v>
      </c>
      <c r="B2937" s="3">
        <f>data!B2935</f>
        <v>4</v>
      </c>
      <c r="C2937" s="3">
        <f t="shared" si="270"/>
        <v>0</v>
      </c>
      <c r="D2937" s="3">
        <f t="shared" si="271"/>
        <v>0</v>
      </c>
      <c r="E2937" s="3">
        <f t="shared" si="272"/>
        <v>0</v>
      </c>
      <c r="F2937" s="3">
        <f t="shared" si="273"/>
        <v>1</v>
      </c>
      <c r="G2937" s="5">
        <f>data!D2935</f>
        <v>20314.329999744899</v>
      </c>
      <c r="H2937" s="7">
        <f>data!L2935</f>
        <v>5.8014459135894902E-3</v>
      </c>
      <c r="I2937" s="8">
        <f>data!M2935</f>
        <v>1.0689502653823471</v>
      </c>
      <c r="J2937" s="7" t="str">
        <f>data!N2935</f>
        <v>V</v>
      </c>
      <c r="K2937" s="8">
        <f t="shared" si="274"/>
        <v>1.1293670936565157</v>
      </c>
      <c r="L2937" s="6">
        <f t="shared" si="275"/>
        <v>74.151227982567264</v>
      </c>
    </row>
    <row r="2938" spans="1:12" x14ac:dyDescent="0.3">
      <c r="A2938" s="3">
        <f>data!A2936</f>
        <v>2935</v>
      </c>
      <c r="B2938" s="3">
        <f>data!B2936</f>
        <v>4</v>
      </c>
      <c r="C2938" s="3">
        <f t="shared" si="270"/>
        <v>0</v>
      </c>
      <c r="D2938" s="3">
        <f t="shared" si="271"/>
        <v>0</v>
      </c>
      <c r="E2938" s="3">
        <f t="shared" si="272"/>
        <v>0</v>
      </c>
      <c r="F2938" s="3">
        <f t="shared" si="273"/>
        <v>1</v>
      </c>
      <c r="G2938" s="5">
        <f>data!D2936</f>
        <v>8965.3999995738504</v>
      </c>
      <c r="H2938" s="7">
        <f>data!L2936</f>
        <v>-1.8523966815378799E-4</v>
      </c>
      <c r="I2938" s="8">
        <f>data!M2936</f>
        <v>1.0984323935080043</v>
      </c>
      <c r="J2938" s="7" t="str">
        <f>data!N2936</f>
        <v>V</v>
      </c>
      <c r="K2938" s="8">
        <f t="shared" si="274"/>
        <v>1.1247630623666418</v>
      </c>
      <c r="L2938" s="6">
        <f t="shared" si="275"/>
        <v>6.2157487799535804</v>
      </c>
    </row>
    <row r="2939" spans="1:12" x14ac:dyDescent="0.3">
      <c r="A2939" s="3">
        <f>data!A2937</f>
        <v>2936</v>
      </c>
      <c r="B2939" s="3">
        <f>data!B2937</f>
        <v>4</v>
      </c>
      <c r="C2939" s="3">
        <f t="shared" si="270"/>
        <v>0</v>
      </c>
      <c r="D2939" s="3">
        <f t="shared" si="271"/>
        <v>0</v>
      </c>
      <c r="E2939" s="3">
        <f t="shared" si="272"/>
        <v>0</v>
      </c>
      <c r="F2939" s="3">
        <f t="shared" si="273"/>
        <v>1</v>
      </c>
      <c r="G2939" s="5">
        <f>data!D2937</f>
        <v>56387.9500067681</v>
      </c>
      <c r="H2939" s="7">
        <f>data!L2937</f>
        <v>3.8809231457324699E-4</v>
      </c>
      <c r="I2939" s="8">
        <f>data!M2937</f>
        <v>1.0263772836708682</v>
      </c>
      <c r="J2939" s="7" t="str">
        <f>data!N2937</f>
        <v>V</v>
      </c>
      <c r="K2939" s="8">
        <f t="shared" si="274"/>
        <v>1.1252031666493394</v>
      </c>
      <c r="L2939" s="6">
        <f t="shared" si="275"/>
        <v>550.71602333774661</v>
      </c>
    </row>
    <row r="2940" spans="1:12" x14ac:dyDescent="0.3">
      <c r="A2940" s="3">
        <f>data!A2938</f>
        <v>2937</v>
      </c>
      <c r="B2940" s="3">
        <f>data!B2938</f>
        <v>4</v>
      </c>
      <c r="C2940" s="3">
        <f t="shared" si="270"/>
        <v>0</v>
      </c>
      <c r="D2940" s="3">
        <f t="shared" si="271"/>
        <v>0</v>
      </c>
      <c r="E2940" s="3">
        <f t="shared" si="272"/>
        <v>0</v>
      </c>
      <c r="F2940" s="3">
        <f t="shared" si="273"/>
        <v>1</v>
      </c>
      <c r="G2940" s="5">
        <f>data!D2938</f>
        <v>25615.604998126651</v>
      </c>
      <c r="H2940" s="7">
        <f>data!L2938</f>
        <v>3.9317610008348102E-4</v>
      </c>
      <c r="I2940" s="8">
        <f>data!M2938</f>
        <v>1.0306303495876308</v>
      </c>
      <c r="J2940" s="7" t="str">
        <f>data!N2938</f>
        <v>T</v>
      </c>
      <c r="K2940" s="8">
        <f t="shared" si="274"/>
        <v>1.1252070698631809</v>
      </c>
      <c r="L2940" s="6">
        <f t="shared" si="275"/>
        <v>229.12533696374445</v>
      </c>
    </row>
    <row r="2941" spans="1:12" x14ac:dyDescent="0.3">
      <c r="A2941" s="3">
        <f>data!A2939</f>
        <v>2938</v>
      </c>
      <c r="B2941" s="3">
        <f>data!B2939</f>
        <v>4</v>
      </c>
      <c r="C2941" s="3">
        <f t="shared" si="270"/>
        <v>0</v>
      </c>
      <c r="D2941" s="3">
        <f t="shared" si="271"/>
        <v>0</v>
      </c>
      <c r="E2941" s="3">
        <f t="shared" si="272"/>
        <v>0</v>
      </c>
      <c r="F2941" s="3">
        <f t="shared" si="273"/>
        <v>1</v>
      </c>
      <c r="G2941" s="5">
        <f>data!D2939</f>
        <v>31533.055000484001</v>
      </c>
      <c r="H2941" s="7">
        <f>data!L2939</f>
        <v>3.0351514414253202E-3</v>
      </c>
      <c r="I2941" s="8">
        <f>data!M2939</f>
        <v>1.0011560327489826</v>
      </c>
      <c r="J2941" s="7" t="str">
        <f>data!N2939</f>
        <v>T</v>
      </c>
      <c r="K2941" s="8">
        <f t="shared" si="274"/>
        <v>1.1272373508957116</v>
      </c>
      <c r="L2941" s="6">
        <f t="shared" si="275"/>
        <v>501.26517052197892</v>
      </c>
    </row>
    <row r="2942" spans="1:12" x14ac:dyDescent="0.3">
      <c r="A2942" s="3">
        <f>data!A2940</f>
        <v>2939</v>
      </c>
      <c r="B2942" s="3">
        <f>data!B2940</f>
        <v>4</v>
      </c>
      <c r="C2942" s="3">
        <f t="shared" si="270"/>
        <v>0</v>
      </c>
      <c r="D2942" s="3">
        <f t="shared" si="271"/>
        <v>0</v>
      </c>
      <c r="E2942" s="3">
        <f t="shared" si="272"/>
        <v>0</v>
      </c>
      <c r="F2942" s="3">
        <f t="shared" si="273"/>
        <v>1</v>
      </c>
      <c r="G2942" s="5">
        <f>data!D2940</f>
        <v>27174.705001711849</v>
      </c>
      <c r="H2942" s="7">
        <f>data!L2940</f>
        <v>2.5831174691402599E-3</v>
      </c>
      <c r="I2942" s="8">
        <f>data!M2940</f>
        <v>1.0611592124855236</v>
      </c>
      <c r="J2942" s="7" t="str">
        <f>data!N2940</f>
        <v>T</v>
      </c>
      <c r="K2942" s="8">
        <f t="shared" si="274"/>
        <v>1.1268897163740947</v>
      </c>
      <c r="L2942" s="6">
        <f t="shared" si="275"/>
        <v>117.40828962892989</v>
      </c>
    </row>
    <row r="2943" spans="1:12" x14ac:dyDescent="0.3">
      <c r="A2943" s="3">
        <f>data!A2941</f>
        <v>2940</v>
      </c>
      <c r="B2943" s="3">
        <f>data!B2941</f>
        <v>4</v>
      </c>
      <c r="C2943" s="3">
        <f t="shared" si="270"/>
        <v>0</v>
      </c>
      <c r="D2943" s="3">
        <f t="shared" si="271"/>
        <v>0</v>
      </c>
      <c r="E2943" s="3">
        <f t="shared" si="272"/>
        <v>0</v>
      </c>
      <c r="F2943" s="3">
        <f t="shared" si="273"/>
        <v>1</v>
      </c>
      <c r="G2943" s="5">
        <f>data!D2941</f>
        <v>29428.340000748649</v>
      </c>
      <c r="H2943" s="7">
        <f>data!L2941</f>
        <v>-5.3760228996444805E-4</v>
      </c>
      <c r="I2943" s="8">
        <f>data!M2941</f>
        <v>0.96331256472505644</v>
      </c>
      <c r="J2943" s="7" t="str">
        <f>data!N2941</f>
        <v>V</v>
      </c>
      <c r="K2943" s="8">
        <f t="shared" si="274"/>
        <v>1.1244926652244274</v>
      </c>
      <c r="L2943" s="6">
        <f t="shared" si="275"/>
        <v>764.51957461362281</v>
      </c>
    </row>
    <row r="2944" spans="1:12" x14ac:dyDescent="0.3">
      <c r="A2944" s="3">
        <f>data!A2942</f>
        <v>2941</v>
      </c>
      <c r="B2944" s="3">
        <f>data!B2942</f>
        <v>4</v>
      </c>
      <c r="C2944" s="3">
        <f t="shared" si="270"/>
        <v>0</v>
      </c>
      <c r="D2944" s="3">
        <f t="shared" si="271"/>
        <v>0</v>
      </c>
      <c r="E2944" s="3">
        <f t="shared" si="272"/>
        <v>0</v>
      </c>
      <c r="F2944" s="3">
        <f t="shared" si="273"/>
        <v>1</v>
      </c>
      <c r="G2944" s="5">
        <f>data!D2942</f>
        <v>31092.654997199748</v>
      </c>
      <c r="H2944" s="7">
        <f>data!L2942</f>
        <v>-1.38949729750232E-3</v>
      </c>
      <c r="I2944" s="8">
        <f>data!M2942</f>
        <v>0.9545476423494681</v>
      </c>
      <c r="J2944" s="7" t="str">
        <f>data!N2942</f>
        <v>V</v>
      </c>
      <c r="K2944" s="8">
        <f t="shared" si="274"/>
        <v>1.1238392038695293</v>
      </c>
      <c r="L2944" s="6">
        <f t="shared" si="275"/>
        <v>891.1040750559265</v>
      </c>
    </row>
    <row r="2945" spans="1:12" x14ac:dyDescent="0.3">
      <c r="A2945" s="3">
        <f>data!A2943</f>
        <v>2942</v>
      </c>
      <c r="B2945" s="3">
        <f>data!B2943</f>
        <v>4</v>
      </c>
      <c r="C2945" s="3">
        <f t="shared" si="270"/>
        <v>0</v>
      </c>
      <c r="D2945" s="3">
        <f t="shared" si="271"/>
        <v>0</v>
      </c>
      <c r="E2945" s="3">
        <f t="shared" si="272"/>
        <v>0</v>
      </c>
      <c r="F2945" s="3">
        <f t="shared" si="273"/>
        <v>1</v>
      </c>
      <c r="G2945" s="5">
        <f>data!D2943</f>
        <v>29526.8650034368</v>
      </c>
      <c r="H2945" s="7">
        <f>data!L2943</f>
        <v>-1.20807330451912E-3</v>
      </c>
      <c r="I2945" s="8">
        <f>data!M2943</f>
        <v>1.0821368778854448</v>
      </c>
      <c r="J2945" s="7" t="str">
        <f>data!N2943</f>
        <v>V</v>
      </c>
      <c r="K2945" s="8">
        <f t="shared" si="274"/>
        <v>1.1239783365678961</v>
      </c>
      <c r="L2945" s="6">
        <f t="shared" si="275"/>
        <v>51.692908875349254</v>
      </c>
    </row>
    <row r="2946" spans="1:12" x14ac:dyDescent="0.3">
      <c r="A2946" s="3">
        <f>data!A2944</f>
        <v>2943</v>
      </c>
      <c r="B2946" s="3">
        <f>data!B2944</f>
        <v>4</v>
      </c>
      <c r="C2946" s="3">
        <f t="shared" si="270"/>
        <v>0</v>
      </c>
      <c r="D2946" s="3">
        <f t="shared" si="271"/>
        <v>0</v>
      </c>
      <c r="E2946" s="3">
        <f t="shared" si="272"/>
        <v>0</v>
      </c>
      <c r="F2946" s="3">
        <f t="shared" si="273"/>
        <v>1</v>
      </c>
      <c r="G2946" s="5">
        <f>data!D2944</f>
        <v>23551.475001156348</v>
      </c>
      <c r="H2946" s="7">
        <f>data!L2944</f>
        <v>4.7948291428963498E-4</v>
      </c>
      <c r="I2946" s="8">
        <f>data!M2944</f>
        <v>1.3317658024063719</v>
      </c>
      <c r="J2946" s="7" t="str">
        <f>data!N2944</f>
        <v>T</v>
      </c>
      <c r="K2946" s="8">
        <f t="shared" si="274"/>
        <v>1.1252733363205403</v>
      </c>
      <c r="L2946" s="6">
        <f t="shared" si="275"/>
        <v>1004.2146056360731</v>
      </c>
    </row>
    <row r="2947" spans="1:12" x14ac:dyDescent="0.3">
      <c r="A2947" s="3">
        <f>data!A2945</f>
        <v>2944</v>
      </c>
      <c r="B2947" s="3">
        <f>data!B2945</f>
        <v>4</v>
      </c>
      <c r="C2947" s="3">
        <f t="shared" si="270"/>
        <v>0</v>
      </c>
      <c r="D2947" s="3">
        <f t="shared" si="271"/>
        <v>0</v>
      </c>
      <c r="E2947" s="3">
        <f t="shared" si="272"/>
        <v>0</v>
      </c>
      <c r="F2947" s="3">
        <f t="shared" si="273"/>
        <v>1</v>
      </c>
      <c r="G2947" s="5">
        <f>data!D2945</f>
        <v>23800.335001438849</v>
      </c>
      <c r="H2947" s="7">
        <f>data!L2945</f>
        <v>6.0012360512632702E-4</v>
      </c>
      <c r="I2947" s="8">
        <f>data!M2945</f>
        <v>1.0366764582459085</v>
      </c>
      <c r="J2947" s="7" t="str">
        <f>data!N2945</f>
        <v>V</v>
      </c>
      <c r="K2947" s="8">
        <f t="shared" si="274"/>
        <v>1.1253659709025741</v>
      </c>
      <c r="L2947" s="6">
        <f t="shared" si="275"/>
        <v>187.20938085984116</v>
      </c>
    </row>
    <row r="2948" spans="1:12" x14ac:dyDescent="0.3">
      <c r="A2948" s="3">
        <f>data!A2946</f>
        <v>2945</v>
      </c>
      <c r="B2948" s="3">
        <f>data!B2946</f>
        <v>4</v>
      </c>
      <c r="C2948" s="3">
        <f t="shared" si="270"/>
        <v>0</v>
      </c>
      <c r="D2948" s="3">
        <f t="shared" si="271"/>
        <v>0</v>
      </c>
      <c r="E2948" s="3">
        <f t="shared" si="272"/>
        <v>0</v>
      </c>
      <c r="F2948" s="3">
        <f t="shared" si="273"/>
        <v>1</v>
      </c>
      <c r="G2948" s="5">
        <f>data!D2946</f>
        <v>26106.889994531852</v>
      </c>
      <c r="H2948" s="7">
        <f>data!L2946</f>
        <v>3.5885572808319901E-3</v>
      </c>
      <c r="I2948" s="8">
        <f>data!M2946</f>
        <v>1.0294848751386285</v>
      </c>
      <c r="J2948" s="7" t="str">
        <f>data!N2946</f>
        <v>T</v>
      </c>
      <c r="K2948" s="8">
        <f t="shared" si="274"/>
        <v>1.1276630909738461</v>
      </c>
      <c r="L2948" s="6">
        <f t="shared" si="275"/>
        <v>251.64332228162709</v>
      </c>
    </row>
    <row r="2949" spans="1:12" x14ac:dyDescent="0.3">
      <c r="A2949" s="3">
        <f>data!A2947</f>
        <v>2946</v>
      </c>
      <c r="B2949" s="3">
        <f>data!B2947</f>
        <v>4</v>
      </c>
      <c r="C2949" s="3">
        <f t="shared" ref="C2949:C3012" si="276">IF(B2949=1,1,0)</f>
        <v>0</v>
      </c>
      <c r="D2949" s="3">
        <f t="shared" ref="D2949:D3012" si="277">IF(B2949=2,1,0)</f>
        <v>0</v>
      </c>
      <c r="E2949" s="3">
        <f t="shared" ref="E2949:E3012" si="278">IF(B2949=3,1,0)</f>
        <v>0</v>
      </c>
      <c r="F2949" s="3">
        <f t="shared" ref="F2949:F3012" si="279">IF(B2949=4,1,0)</f>
        <v>1</v>
      </c>
      <c r="G2949" s="5">
        <f>data!D2947</f>
        <v>25076.550001174201</v>
      </c>
      <c r="H2949" s="7">
        <f>data!L2947</f>
        <v>2.8858108589242802E-3</v>
      </c>
      <c r="I2949" s="8">
        <f>data!M2947</f>
        <v>1.0672058003346347</v>
      </c>
      <c r="J2949" s="7" t="str">
        <f>data!N2947</f>
        <v>V</v>
      </c>
      <c r="K2949" s="8">
        <f t="shared" ref="K2949:K3012" si="280">$G$2*EXP(SUMPRODUCT($C$2:$F$2*C2949:F2949)*H2949)</f>
        <v>1.1271224893883494</v>
      </c>
      <c r="L2949" s="6">
        <f t="shared" ref="L2949:L3012" si="281">G2949*(I2949-K2949)^2</f>
        <v>90.025055920162558</v>
      </c>
    </row>
    <row r="2950" spans="1:12" x14ac:dyDescent="0.3">
      <c r="A2950" s="3">
        <f>data!A2948</f>
        <v>2947</v>
      </c>
      <c r="B2950" s="3">
        <f>data!B2948</f>
        <v>4</v>
      </c>
      <c r="C2950" s="3">
        <f t="shared" si="276"/>
        <v>0</v>
      </c>
      <c r="D2950" s="3">
        <f t="shared" si="277"/>
        <v>0</v>
      </c>
      <c r="E2950" s="3">
        <f t="shared" si="278"/>
        <v>0</v>
      </c>
      <c r="F2950" s="3">
        <f t="shared" si="279"/>
        <v>1</v>
      </c>
      <c r="G2950" s="5">
        <f>data!D2948</f>
        <v>27915.15999910235</v>
      </c>
      <c r="H2950" s="7">
        <f>data!L2948</f>
        <v>-5.0821550168766495E-4</v>
      </c>
      <c r="I2950" s="8">
        <f>data!M2948</f>
        <v>0.97234998299837139</v>
      </c>
      <c r="J2950" s="7" t="str">
        <f>data!N2948</f>
        <v>V</v>
      </c>
      <c r="K2950" s="8">
        <f t="shared" si="280"/>
        <v>1.1245152136660683</v>
      </c>
      <c r="L2950" s="6">
        <f t="shared" si="281"/>
        <v>646.35480065564616</v>
      </c>
    </row>
    <row r="2951" spans="1:12" x14ac:dyDescent="0.3">
      <c r="A2951" s="3">
        <f>data!A2949</f>
        <v>2948</v>
      </c>
      <c r="B2951" s="3">
        <f>data!B2949</f>
        <v>4</v>
      </c>
      <c r="C2951" s="3">
        <f t="shared" si="276"/>
        <v>0</v>
      </c>
      <c r="D2951" s="3">
        <f t="shared" si="277"/>
        <v>0</v>
      </c>
      <c r="E2951" s="3">
        <f t="shared" si="278"/>
        <v>0</v>
      </c>
      <c r="F2951" s="3">
        <f t="shared" si="279"/>
        <v>1</v>
      </c>
      <c r="G2951" s="5">
        <f>data!D2949</f>
        <v>29256.105002611901</v>
      </c>
      <c r="H2951" s="7">
        <f>data!L2949</f>
        <v>-1.8097863918304399E-3</v>
      </c>
      <c r="I2951" s="8">
        <f>data!M2949</f>
        <v>0.96162235855487388</v>
      </c>
      <c r="J2951" s="7" t="str">
        <f>data!N2949</f>
        <v>T</v>
      </c>
      <c r="K2951" s="8">
        <f t="shared" si="280"/>
        <v>1.1235169534779004</v>
      </c>
      <c r="L2951" s="6">
        <f t="shared" si="281"/>
        <v>766.798412322692</v>
      </c>
    </row>
    <row r="2952" spans="1:12" x14ac:dyDescent="0.3">
      <c r="A2952" s="3">
        <f>data!A2950</f>
        <v>2949</v>
      </c>
      <c r="B2952" s="3">
        <f>data!B2950</f>
        <v>4</v>
      </c>
      <c r="C2952" s="3">
        <f t="shared" si="276"/>
        <v>0</v>
      </c>
      <c r="D2952" s="3">
        <f t="shared" si="277"/>
        <v>0</v>
      </c>
      <c r="E2952" s="3">
        <f t="shared" si="278"/>
        <v>0</v>
      </c>
      <c r="F2952" s="3">
        <f t="shared" si="279"/>
        <v>1</v>
      </c>
      <c r="G2952" s="5">
        <f>data!D2950</f>
        <v>28396.930000335</v>
      </c>
      <c r="H2952" s="7">
        <f>data!L2950</f>
        <v>-1.6074942580262699E-3</v>
      </c>
      <c r="I2952" s="8">
        <f>data!M2950</f>
        <v>1.0727128921697864</v>
      </c>
      <c r="J2952" s="7" t="str">
        <f>data!N2950</f>
        <v>T</v>
      </c>
      <c r="K2952" s="8">
        <f t="shared" si="280"/>
        <v>1.1236720464171508</v>
      </c>
      <c r="L2952" s="6">
        <f t="shared" si="281"/>
        <v>73.742153121816671</v>
      </c>
    </row>
    <row r="2953" spans="1:12" x14ac:dyDescent="0.3">
      <c r="A2953" s="3">
        <f>data!A2951</f>
        <v>2950</v>
      </c>
      <c r="B2953" s="3">
        <f>data!B2951</f>
        <v>4</v>
      </c>
      <c r="C2953" s="3">
        <f t="shared" si="276"/>
        <v>0</v>
      </c>
      <c r="D2953" s="3">
        <f t="shared" si="277"/>
        <v>0</v>
      </c>
      <c r="E2953" s="3">
        <f t="shared" si="278"/>
        <v>0</v>
      </c>
      <c r="F2953" s="3">
        <f t="shared" si="279"/>
        <v>1</v>
      </c>
      <c r="G2953" s="5">
        <f>data!D2951</f>
        <v>24401.80999807455</v>
      </c>
      <c r="H2953" s="7">
        <f>data!L2951</f>
        <v>1.4319240124118901E-3</v>
      </c>
      <c r="I2953" s="8">
        <f>data!M2951</f>
        <v>1.3490596892886344</v>
      </c>
      <c r="J2953" s="7" t="str">
        <f>data!N2951</f>
        <v>V</v>
      </c>
      <c r="K2953" s="8">
        <f t="shared" si="280"/>
        <v>1.1260048807583869</v>
      </c>
      <c r="L2953" s="6">
        <f t="shared" si="281"/>
        <v>1214.0741752909287</v>
      </c>
    </row>
    <row r="2954" spans="1:12" x14ac:dyDescent="0.3">
      <c r="A2954" s="3">
        <f>data!A2952</f>
        <v>2951</v>
      </c>
      <c r="B2954" s="3">
        <f>data!B2952</f>
        <v>4</v>
      </c>
      <c r="C2954" s="3">
        <f t="shared" si="276"/>
        <v>0</v>
      </c>
      <c r="D2954" s="3">
        <f t="shared" si="277"/>
        <v>0</v>
      </c>
      <c r="E2954" s="3">
        <f t="shared" si="278"/>
        <v>0</v>
      </c>
      <c r="F2954" s="3">
        <f t="shared" si="279"/>
        <v>1</v>
      </c>
      <c r="G2954" s="5">
        <f>data!D2952</f>
        <v>5673.8199941925704</v>
      </c>
      <c r="H2954" s="7">
        <f>data!L2952</f>
        <v>0.20671735098282201</v>
      </c>
      <c r="I2954" s="8">
        <f>data!M2952</f>
        <v>1.1583172768143866</v>
      </c>
      <c r="J2954" s="7" t="str">
        <f>data!N2952</f>
        <v>T</v>
      </c>
      <c r="K2954" s="8">
        <f t="shared" si="280"/>
        <v>1.2953114392581127</v>
      </c>
      <c r="L2954" s="6">
        <f t="shared" si="281"/>
        <v>106.48285244362734</v>
      </c>
    </row>
    <row r="2955" spans="1:12" x14ac:dyDescent="0.3">
      <c r="A2955" s="3">
        <f>data!A2953</f>
        <v>2952</v>
      </c>
      <c r="B2955" s="3">
        <f>data!B2953</f>
        <v>4</v>
      </c>
      <c r="C2955" s="3">
        <f t="shared" si="276"/>
        <v>0</v>
      </c>
      <c r="D2955" s="3">
        <f t="shared" si="277"/>
        <v>0</v>
      </c>
      <c r="E2955" s="3">
        <f t="shared" si="278"/>
        <v>0</v>
      </c>
      <c r="F2955" s="3">
        <f t="shared" si="279"/>
        <v>1</v>
      </c>
      <c r="G2955" s="5">
        <f>data!D2953</f>
        <v>2662.6600151658099</v>
      </c>
      <c r="H2955" s="7">
        <f>data!L2953</f>
        <v>0.13009171256535501</v>
      </c>
      <c r="I2955" s="8">
        <f>data!M2953</f>
        <v>0.67681660899653984</v>
      </c>
      <c r="J2955" s="7" t="str">
        <f>data!N2953</f>
        <v>T</v>
      </c>
      <c r="K2955" s="8">
        <f t="shared" si="280"/>
        <v>1.2293260706810638</v>
      </c>
      <c r="L2955" s="6">
        <f t="shared" si="281"/>
        <v>812.8214500330381</v>
      </c>
    </row>
    <row r="2956" spans="1:12" x14ac:dyDescent="0.3">
      <c r="A2956" s="3">
        <f>data!A2954</f>
        <v>2953</v>
      </c>
      <c r="B2956" s="3">
        <f>data!B2954</f>
        <v>4</v>
      </c>
      <c r="C2956" s="3">
        <f t="shared" si="276"/>
        <v>0</v>
      </c>
      <c r="D2956" s="3">
        <f t="shared" si="277"/>
        <v>0</v>
      </c>
      <c r="E2956" s="3">
        <f t="shared" si="278"/>
        <v>0</v>
      </c>
      <c r="F2956" s="3">
        <f t="shared" si="279"/>
        <v>1</v>
      </c>
      <c r="G2956" s="5">
        <f>data!D2954</f>
        <v>685.22000003606104</v>
      </c>
      <c r="H2956" s="7">
        <f>data!L2954</f>
        <v>0.10780123379412899</v>
      </c>
      <c r="I2956" s="8">
        <f>data!M2954</f>
        <v>0.95319812792511704</v>
      </c>
      <c r="J2956" s="7" t="str">
        <f>data!N2954</f>
        <v>V</v>
      </c>
      <c r="K2956" s="8">
        <f t="shared" si="280"/>
        <v>1.2107697725638027</v>
      </c>
      <c r="L2956" s="6">
        <f t="shared" si="281"/>
        <v>45.459654699345208</v>
      </c>
    </row>
    <row r="2957" spans="1:12" x14ac:dyDescent="0.3">
      <c r="A2957" s="3">
        <f>data!A2955</f>
        <v>2954</v>
      </c>
      <c r="B2957" s="3">
        <f>data!B2955</f>
        <v>4</v>
      </c>
      <c r="C2957" s="3">
        <f t="shared" si="276"/>
        <v>0</v>
      </c>
      <c r="D2957" s="3">
        <f t="shared" si="277"/>
        <v>0</v>
      </c>
      <c r="E2957" s="3">
        <f t="shared" si="278"/>
        <v>0</v>
      </c>
      <c r="F2957" s="3">
        <f t="shared" si="279"/>
        <v>1</v>
      </c>
      <c r="G2957" s="5">
        <f>data!D2955</f>
        <v>31120.740073978901</v>
      </c>
      <c r="H2957" s="7">
        <f>data!L2955</f>
        <v>1.4573819135194E-2</v>
      </c>
      <c r="I2957" s="8">
        <f>data!M2955</f>
        <v>1.2014305045428184</v>
      </c>
      <c r="J2957" s="7" t="str">
        <f>data!N2955</f>
        <v>T</v>
      </c>
      <c r="K2957" s="8">
        <f t="shared" si="280"/>
        <v>1.1361475059184978</v>
      </c>
      <c r="L2957" s="6">
        <f t="shared" si="281"/>
        <v>132.63254567902189</v>
      </c>
    </row>
    <row r="2958" spans="1:12" x14ac:dyDescent="0.3">
      <c r="A2958" s="3">
        <f>data!A2956</f>
        <v>2955</v>
      </c>
      <c r="B2958" s="3">
        <f>data!B2956</f>
        <v>4</v>
      </c>
      <c r="C2958" s="3">
        <f t="shared" si="276"/>
        <v>0</v>
      </c>
      <c r="D2958" s="3">
        <f t="shared" si="277"/>
        <v>0</v>
      </c>
      <c r="E2958" s="3">
        <f t="shared" si="278"/>
        <v>0</v>
      </c>
      <c r="F2958" s="3">
        <f t="shared" si="279"/>
        <v>1</v>
      </c>
      <c r="G2958" s="5">
        <f>data!D2956</f>
        <v>22305.2400488928</v>
      </c>
      <c r="H2958" s="7">
        <f>data!L2956</f>
        <v>1.7193810944964898E-2</v>
      </c>
      <c r="I2958" s="8">
        <f>data!M2956</f>
        <v>1.3019416193369435</v>
      </c>
      <c r="J2958" s="7" t="str">
        <f>data!N2956</f>
        <v>V</v>
      </c>
      <c r="K2958" s="8">
        <f t="shared" si="280"/>
        <v>1.1381804542461795</v>
      </c>
      <c r="L2958" s="6">
        <f t="shared" si="281"/>
        <v>598.17566413878228</v>
      </c>
    </row>
    <row r="2959" spans="1:12" x14ac:dyDescent="0.3">
      <c r="A2959" s="3">
        <f>data!A2957</f>
        <v>2956</v>
      </c>
      <c r="B2959" s="3">
        <f>data!B2957</f>
        <v>4</v>
      </c>
      <c r="C2959" s="3">
        <f t="shared" si="276"/>
        <v>0</v>
      </c>
      <c r="D2959" s="3">
        <f t="shared" si="277"/>
        <v>0</v>
      </c>
      <c r="E2959" s="3">
        <f t="shared" si="278"/>
        <v>0</v>
      </c>
      <c r="F2959" s="3">
        <f t="shared" si="279"/>
        <v>1</v>
      </c>
      <c r="G2959" s="5">
        <f>data!D2957</f>
        <v>14616.110001772649</v>
      </c>
      <c r="H2959" s="7">
        <f>data!L2957</f>
        <v>6.1978690562841502E-4</v>
      </c>
      <c r="I2959" s="8">
        <f>data!M2957</f>
        <v>1.0584258152637869</v>
      </c>
      <c r="J2959" s="7" t="str">
        <f>data!N2957</f>
        <v>V</v>
      </c>
      <c r="K2959" s="8">
        <f t="shared" si="280"/>
        <v>1.1253810701929017</v>
      </c>
      <c r="L2959" s="6">
        <f t="shared" si="281"/>
        <v>65.524111211518829</v>
      </c>
    </row>
    <row r="2960" spans="1:12" x14ac:dyDescent="0.3">
      <c r="A2960" s="3">
        <f>data!A2958</f>
        <v>2957</v>
      </c>
      <c r="B2960" s="3">
        <f>data!B2958</f>
        <v>4</v>
      </c>
      <c r="C2960" s="3">
        <f t="shared" si="276"/>
        <v>0</v>
      </c>
      <c r="D2960" s="3">
        <f t="shared" si="277"/>
        <v>0</v>
      </c>
      <c r="E2960" s="3">
        <f t="shared" si="278"/>
        <v>0</v>
      </c>
      <c r="F2960" s="3">
        <f t="shared" si="279"/>
        <v>1</v>
      </c>
      <c r="G2960" s="5">
        <f>data!D2958</f>
        <v>18017.969999581601</v>
      </c>
      <c r="H2960" s="7">
        <f>data!L2958</f>
        <v>4.1011263425071703E-3</v>
      </c>
      <c r="I2960" s="8">
        <f>data!M2958</f>
        <v>1.0205211997009056</v>
      </c>
      <c r="J2960" s="7" t="str">
        <f>data!N2958</f>
        <v>T</v>
      </c>
      <c r="K2960" s="8">
        <f t="shared" si="280"/>
        <v>1.1280575583862507</v>
      </c>
      <c r="L2960" s="6">
        <f t="shared" si="281"/>
        <v>208.36103821247326</v>
      </c>
    </row>
    <row r="2961" spans="1:12" x14ac:dyDescent="0.3">
      <c r="A2961" s="3">
        <f>data!A2959</f>
        <v>2958</v>
      </c>
      <c r="B2961" s="3">
        <f>data!B2959</f>
        <v>4</v>
      </c>
      <c r="C2961" s="3">
        <f t="shared" si="276"/>
        <v>0</v>
      </c>
      <c r="D2961" s="3">
        <f t="shared" si="277"/>
        <v>0</v>
      </c>
      <c r="E2961" s="3">
        <f t="shared" si="278"/>
        <v>0</v>
      </c>
      <c r="F2961" s="3">
        <f t="shared" si="279"/>
        <v>1</v>
      </c>
      <c r="G2961" s="5">
        <f>data!D2959</f>
        <v>16611.48000063375</v>
      </c>
      <c r="H2961" s="7">
        <f>data!L2959</f>
        <v>5.0191158386000204E-3</v>
      </c>
      <c r="I2961" s="8">
        <f>data!M2959</f>
        <v>1.1470897563027735</v>
      </c>
      <c r="J2961" s="7" t="str">
        <f>data!N2959</f>
        <v>T</v>
      </c>
      <c r="K2961" s="8">
        <f t="shared" si="280"/>
        <v>1.1287643777255696</v>
      </c>
      <c r="L2961" s="6">
        <f t="shared" si="281"/>
        <v>5.5784589080370388</v>
      </c>
    </row>
    <row r="2962" spans="1:12" x14ac:dyDescent="0.3">
      <c r="A2962" s="3">
        <f>data!A2960</f>
        <v>2959</v>
      </c>
      <c r="B2962" s="3">
        <f>data!B2960</f>
        <v>4</v>
      </c>
      <c r="C2962" s="3">
        <f t="shared" si="276"/>
        <v>0</v>
      </c>
      <c r="D2962" s="3">
        <f t="shared" si="277"/>
        <v>0</v>
      </c>
      <c r="E2962" s="3">
        <f t="shared" si="278"/>
        <v>0</v>
      </c>
      <c r="F2962" s="3">
        <f t="shared" si="279"/>
        <v>1</v>
      </c>
      <c r="G2962" s="5">
        <f>data!D2960</f>
        <v>16789.46500122545</v>
      </c>
      <c r="H2962" s="7">
        <f>data!L2960</f>
        <v>2.1142752240465301E-3</v>
      </c>
      <c r="I2962" s="8">
        <f>data!M2960</f>
        <v>0.95953928815269984</v>
      </c>
      <c r="J2962" s="7" t="str">
        <f>data!N2960</f>
        <v>V</v>
      </c>
      <c r="K2962" s="8">
        <f t="shared" si="280"/>
        <v>1.1265292687943562</v>
      </c>
      <c r="L2962" s="6">
        <f t="shared" si="281"/>
        <v>468.18520573610385</v>
      </c>
    </row>
    <row r="2963" spans="1:12" x14ac:dyDescent="0.3">
      <c r="A2963" s="3">
        <f>data!A2961</f>
        <v>2960</v>
      </c>
      <c r="B2963" s="3">
        <f>data!B2961</f>
        <v>4</v>
      </c>
      <c r="C2963" s="3">
        <f t="shared" si="276"/>
        <v>0</v>
      </c>
      <c r="D2963" s="3">
        <f t="shared" si="277"/>
        <v>0</v>
      </c>
      <c r="E2963" s="3">
        <f t="shared" si="278"/>
        <v>0</v>
      </c>
      <c r="F2963" s="3">
        <f t="shared" si="279"/>
        <v>1</v>
      </c>
      <c r="G2963" s="5">
        <f>data!D2961</f>
        <v>17930.885001361348</v>
      </c>
      <c r="H2963" s="7">
        <f>data!L2961</f>
        <v>1.06607665807855E-3</v>
      </c>
      <c r="I2963" s="8">
        <f>data!M2961</f>
        <v>0.99348588608652078</v>
      </c>
      <c r="J2963" s="7" t="str">
        <f>data!N2961</f>
        <v>V</v>
      </c>
      <c r="K2963" s="8">
        <f t="shared" si="280"/>
        <v>1.1257238269899361</v>
      </c>
      <c r="L2963" s="6">
        <f t="shared" si="281"/>
        <v>313.5551090541702</v>
      </c>
    </row>
    <row r="2964" spans="1:12" x14ac:dyDescent="0.3">
      <c r="A2964" s="3">
        <f>data!A2962</f>
        <v>2961</v>
      </c>
      <c r="B2964" s="3">
        <f>data!B2962</f>
        <v>4</v>
      </c>
      <c r="C2964" s="3">
        <f t="shared" si="276"/>
        <v>0</v>
      </c>
      <c r="D2964" s="3">
        <f t="shared" si="277"/>
        <v>0</v>
      </c>
      <c r="E2964" s="3">
        <f t="shared" si="278"/>
        <v>0</v>
      </c>
      <c r="F2964" s="3">
        <f t="shared" si="279"/>
        <v>1</v>
      </c>
      <c r="G2964" s="5">
        <f>data!D2962</f>
        <v>20404.265000939351</v>
      </c>
      <c r="H2964" s="7">
        <f>data!L2962</f>
        <v>-1.0115310640948999E-3</v>
      </c>
      <c r="I2964" s="8">
        <f>data!M2962</f>
        <v>1.0143920109653417</v>
      </c>
      <c r="J2964" s="7" t="str">
        <f>data!N2962</f>
        <v>V</v>
      </c>
      <c r="K2964" s="8">
        <f t="shared" si="280"/>
        <v>1.1241290827744554</v>
      </c>
      <c r="L2964" s="6">
        <f t="shared" si="281"/>
        <v>245.71274865710222</v>
      </c>
    </row>
    <row r="2965" spans="1:12" x14ac:dyDescent="0.3">
      <c r="A2965" s="3">
        <f>data!A2963</f>
        <v>2962</v>
      </c>
      <c r="B2965" s="3">
        <f>data!B2963</f>
        <v>4</v>
      </c>
      <c r="C2965" s="3">
        <f t="shared" si="276"/>
        <v>0</v>
      </c>
      <c r="D2965" s="3">
        <f t="shared" si="277"/>
        <v>0</v>
      </c>
      <c r="E2965" s="3">
        <f t="shared" si="278"/>
        <v>0</v>
      </c>
      <c r="F2965" s="3">
        <f t="shared" si="279"/>
        <v>1</v>
      </c>
      <c r="G2965" s="5">
        <f>data!D2963</f>
        <v>21424.544997364301</v>
      </c>
      <c r="H2965" s="7">
        <f>data!L2963</f>
        <v>-1.5916124607197699E-3</v>
      </c>
      <c r="I2965" s="8">
        <f>data!M2963</f>
        <v>0.96331107647209357</v>
      </c>
      <c r="J2965" s="7" t="str">
        <f>data!N2963</f>
        <v>T</v>
      </c>
      <c r="K2965" s="8">
        <f t="shared" si="280"/>
        <v>1.1236842235489448</v>
      </c>
      <c r="L2965" s="6">
        <f t="shared" si="281"/>
        <v>551.02957708756026</v>
      </c>
    </row>
    <row r="2966" spans="1:12" x14ac:dyDescent="0.3">
      <c r="A2966" s="3">
        <f>data!A2964</f>
        <v>2963</v>
      </c>
      <c r="B2966" s="3">
        <f>data!B2964</f>
        <v>4</v>
      </c>
      <c r="C2966" s="3">
        <f t="shared" si="276"/>
        <v>0</v>
      </c>
      <c r="D2966" s="3">
        <f t="shared" si="277"/>
        <v>0</v>
      </c>
      <c r="E2966" s="3">
        <f t="shared" si="278"/>
        <v>0</v>
      </c>
      <c r="F2966" s="3">
        <f t="shared" si="279"/>
        <v>1</v>
      </c>
      <c r="G2966" s="5">
        <f>data!D2964</f>
        <v>20916.014998525399</v>
      </c>
      <c r="H2966" s="7">
        <f>data!L2964</f>
        <v>-1.8418813431630801E-3</v>
      </c>
      <c r="I2966" s="8">
        <f>data!M2964</f>
        <v>1.0358318622071663</v>
      </c>
      <c r="J2966" s="7" t="str">
        <f>data!N2964</f>
        <v>V</v>
      </c>
      <c r="K2966" s="8">
        <f t="shared" si="280"/>
        <v>1.1234923489507376</v>
      </c>
      <c r="L2966" s="6">
        <f t="shared" si="281"/>
        <v>160.72620859396523</v>
      </c>
    </row>
    <row r="2967" spans="1:12" x14ac:dyDescent="0.3">
      <c r="A2967" s="3">
        <f>data!A2965</f>
        <v>2964</v>
      </c>
      <c r="B2967" s="3">
        <f>data!B2965</f>
        <v>4</v>
      </c>
      <c r="C2967" s="3">
        <f t="shared" si="276"/>
        <v>0</v>
      </c>
      <c r="D2967" s="3">
        <f t="shared" si="277"/>
        <v>0</v>
      </c>
      <c r="E2967" s="3">
        <f t="shared" si="278"/>
        <v>0</v>
      </c>
      <c r="F2967" s="3">
        <f t="shared" si="279"/>
        <v>1</v>
      </c>
      <c r="G2967" s="5">
        <f>data!D2965</f>
        <v>16094.500001075699</v>
      </c>
      <c r="H2967" s="7">
        <f>data!L2965</f>
        <v>1.2460475734906299E-3</v>
      </c>
      <c r="I2967" s="8">
        <f>data!M2965</f>
        <v>1.3390701417693307</v>
      </c>
      <c r="J2967" s="7" t="str">
        <f>data!N2965</f>
        <v>T</v>
      </c>
      <c r="K2967" s="8">
        <f t="shared" si="280"/>
        <v>1.1258620767154635</v>
      </c>
      <c r="L2967" s="6">
        <f t="shared" si="281"/>
        <v>731.61861477900356</v>
      </c>
    </row>
    <row r="2968" spans="1:12" x14ac:dyDescent="0.3">
      <c r="A2968" s="3">
        <f>data!A2966</f>
        <v>2965</v>
      </c>
      <c r="B2968" s="3">
        <f>data!B2966</f>
        <v>4</v>
      </c>
      <c r="C2968" s="3">
        <f t="shared" si="276"/>
        <v>0</v>
      </c>
      <c r="D2968" s="3">
        <f t="shared" si="277"/>
        <v>0</v>
      </c>
      <c r="E2968" s="3">
        <f t="shared" si="278"/>
        <v>0</v>
      </c>
      <c r="F2968" s="3">
        <f t="shared" si="279"/>
        <v>1</v>
      </c>
      <c r="G2968" s="5">
        <f>data!D2966</f>
        <v>55529.459979653402</v>
      </c>
      <c r="H2968" s="7">
        <f>data!L2966</f>
        <v>1.4680449869953101E-3</v>
      </c>
      <c r="I2968" s="8">
        <f>data!M2966</f>
        <v>1.02555910543131</v>
      </c>
      <c r="J2968" s="7" t="str">
        <f>data!N2966</f>
        <v>V</v>
      </c>
      <c r="K2968" s="8">
        <f t="shared" si="280"/>
        <v>1.1260326336673965</v>
      </c>
      <c r="L2968" s="6">
        <f t="shared" si="281"/>
        <v>560.56600455828095</v>
      </c>
    </row>
    <row r="2969" spans="1:12" x14ac:dyDescent="0.3">
      <c r="A2969" s="3">
        <f>data!A2967</f>
        <v>2966</v>
      </c>
      <c r="B2969" s="3">
        <f>data!B2967</f>
        <v>4</v>
      </c>
      <c r="C2969" s="3">
        <f t="shared" si="276"/>
        <v>0</v>
      </c>
      <c r="D2969" s="3">
        <f t="shared" si="277"/>
        <v>0</v>
      </c>
      <c r="E2969" s="3">
        <f t="shared" si="278"/>
        <v>0</v>
      </c>
      <c r="F2969" s="3">
        <f t="shared" si="279"/>
        <v>1</v>
      </c>
      <c r="G2969" s="5">
        <f>data!D2967</f>
        <v>67608.529987096801</v>
      </c>
      <c r="H2969" s="7">
        <f>data!L2967</f>
        <v>3.44024855923562E-3</v>
      </c>
      <c r="I2969" s="8">
        <f>data!M2967</f>
        <v>1.263331690487925</v>
      </c>
      <c r="J2969" s="7" t="str">
        <f>data!N2967</f>
        <v>V</v>
      </c>
      <c r="K2969" s="8">
        <f t="shared" si="280"/>
        <v>1.1275489799741902</v>
      </c>
      <c r="L2969" s="6">
        <f t="shared" si="281"/>
        <v>1246.4947133717449</v>
      </c>
    </row>
    <row r="2970" spans="1:12" x14ac:dyDescent="0.3">
      <c r="A2970" s="3">
        <f>data!A2968</f>
        <v>2967</v>
      </c>
      <c r="B2970" s="3">
        <f>data!B2968</f>
        <v>4</v>
      </c>
      <c r="C2970" s="3">
        <f t="shared" si="276"/>
        <v>0</v>
      </c>
      <c r="D2970" s="3">
        <f t="shared" si="277"/>
        <v>0</v>
      </c>
      <c r="E2970" s="3">
        <f t="shared" si="278"/>
        <v>0</v>
      </c>
      <c r="F2970" s="3">
        <f t="shared" si="279"/>
        <v>1</v>
      </c>
      <c r="G2970" s="5">
        <f>data!D2968</f>
        <v>64477.610069274902</v>
      </c>
      <c r="H2970" s="7">
        <f>data!L2968</f>
        <v>5.5750510961543797E-3</v>
      </c>
      <c r="I2970" s="8">
        <f>data!M2968</f>
        <v>1.1991287512100677</v>
      </c>
      <c r="J2970" s="7" t="str">
        <f>data!N2968</f>
        <v>V</v>
      </c>
      <c r="K2970" s="8">
        <f t="shared" si="280"/>
        <v>1.1291926434477977</v>
      </c>
      <c r="L2970" s="6">
        <f t="shared" si="281"/>
        <v>315.36380592039694</v>
      </c>
    </row>
    <row r="2971" spans="1:12" x14ac:dyDescent="0.3">
      <c r="A2971" s="3">
        <f>data!A2969</f>
        <v>2968</v>
      </c>
      <c r="B2971" s="3">
        <f>data!B2969</f>
        <v>4</v>
      </c>
      <c r="C2971" s="3">
        <f t="shared" si="276"/>
        <v>0</v>
      </c>
      <c r="D2971" s="3">
        <f t="shared" si="277"/>
        <v>0</v>
      </c>
      <c r="E2971" s="3">
        <f t="shared" si="278"/>
        <v>0</v>
      </c>
      <c r="F2971" s="3">
        <f t="shared" si="279"/>
        <v>1</v>
      </c>
      <c r="G2971" s="5">
        <f>data!D2969</f>
        <v>71591.0600407124</v>
      </c>
      <c r="H2971" s="7">
        <f>data!L2969</f>
        <v>-1.9986082421919599E-3</v>
      </c>
      <c r="I2971" s="8">
        <f>data!M2969</f>
        <v>1.1410445175818464</v>
      </c>
      <c r="J2971" s="7" t="str">
        <f>data!N2969</f>
        <v>T</v>
      </c>
      <c r="K2971" s="8">
        <f t="shared" si="280"/>
        <v>1.1233722072251626</v>
      </c>
      <c r="L2971" s="6">
        <f t="shared" si="281"/>
        <v>22.358643575723541</v>
      </c>
    </row>
    <row r="2972" spans="1:12" x14ac:dyDescent="0.3">
      <c r="A2972" s="3">
        <f>data!A2970</f>
        <v>2969</v>
      </c>
      <c r="B2972" s="3">
        <f>data!B2970</f>
        <v>4</v>
      </c>
      <c r="C2972" s="3">
        <f t="shared" si="276"/>
        <v>0</v>
      </c>
      <c r="D2972" s="3">
        <f t="shared" si="277"/>
        <v>0</v>
      </c>
      <c r="E2972" s="3">
        <f t="shared" si="278"/>
        <v>0</v>
      </c>
      <c r="F2972" s="3">
        <f t="shared" si="279"/>
        <v>1</v>
      </c>
      <c r="G2972" s="5">
        <f>data!D2970</f>
        <v>38289.820021271698</v>
      </c>
      <c r="H2972" s="7">
        <f>data!L2970</f>
        <v>-2.5280230985427598E-3</v>
      </c>
      <c r="I2972" s="8">
        <f>data!M2970</f>
        <v>0.92319465141568324</v>
      </c>
      <c r="J2972" s="7" t="str">
        <f>data!N2970</f>
        <v>T</v>
      </c>
      <c r="K2972" s="8">
        <f t="shared" si="280"/>
        <v>1.1229664700643012</v>
      </c>
      <c r="L2972" s="6">
        <f t="shared" si="281"/>
        <v>1528.0999853259029</v>
      </c>
    </row>
    <row r="2973" spans="1:12" x14ac:dyDescent="0.3">
      <c r="A2973" s="3">
        <f>data!A2971</f>
        <v>2970</v>
      </c>
      <c r="B2973" s="3">
        <f>data!B2971</f>
        <v>4</v>
      </c>
      <c r="C2973" s="3">
        <f t="shared" si="276"/>
        <v>0</v>
      </c>
      <c r="D2973" s="3">
        <f t="shared" si="277"/>
        <v>0</v>
      </c>
      <c r="E2973" s="3">
        <f t="shared" si="278"/>
        <v>0</v>
      </c>
      <c r="F2973" s="3">
        <f t="shared" si="279"/>
        <v>1</v>
      </c>
      <c r="G2973" s="5">
        <f>data!D2971</f>
        <v>79236.670046031504</v>
      </c>
      <c r="H2973" s="7">
        <f>data!L2971</f>
        <v>3.5961773337936903E-2</v>
      </c>
      <c r="I2973" s="8">
        <f>data!M2971</f>
        <v>1.2729909839278715</v>
      </c>
      <c r="J2973" s="7" t="str">
        <f>data!N2971</f>
        <v>T</v>
      </c>
      <c r="K2973" s="8">
        <f t="shared" si="280"/>
        <v>1.152849959785333</v>
      </c>
      <c r="L2973" s="6">
        <f t="shared" si="281"/>
        <v>1143.6914525347986</v>
      </c>
    </row>
    <row r="2974" spans="1:12" x14ac:dyDescent="0.3">
      <c r="A2974" s="3">
        <f>data!A2972</f>
        <v>2971</v>
      </c>
      <c r="B2974" s="3">
        <f>data!B2972</f>
        <v>4</v>
      </c>
      <c r="C2974" s="3">
        <f t="shared" si="276"/>
        <v>0</v>
      </c>
      <c r="D2974" s="3">
        <f t="shared" si="277"/>
        <v>0</v>
      </c>
      <c r="E2974" s="3">
        <f t="shared" si="278"/>
        <v>0</v>
      </c>
      <c r="F2974" s="3">
        <f t="shared" si="279"/>
        <v>1</v>
      </c>
      <c r="G2974" s="5">
        <f>data!D2972</f>
        <v>36120.795026481152</v>
      </c>
      <c r="H2974" s="7">
        <f>data!L2972</f>
        <v>7.5150676334787602E-3</v>
      </c>
      <c r="I2974" s="8">
        <f>data!M2972</f>
        <v>1.0801720430107526</v>
      </c>
      <c r="J2974" s="7" t="str">
        <f>data!N2972</f>
        <v>V</v>
      </c>
      <c r="K2974" s="8">
        <f t="shared" si="280"/>
        <v>1.1306884119431122</v>
      </c>
      <c r="L2974" s="6">
        <f t="shared" si="281"/>
        <v>92.176784338466447</v>
      </c>
    </row>
    <row r="2975" spans="1:12" x14ac:dyDescent="0.3">
      <c r="A2975" s="3">
        <f>data!A2973</f>
        <v>2972</v>
      </c>
      <c r="B2975" s="3">
        <f>data!B2973</f>
        <v>4</v>
      </c>
      <c r="C2975" s="3">
        <f t="shared" si="276"/>
        <v>0</v>
      </c>
      <c r="D2975" s="3">
        <f t="shared" si="277"/>
        <v>0</v>
      </c>
      <c r="E2975" s="3">
        <f t="shared" si="278"/>
        <v>0</v>
      </c>
      <c r="F2975" s="3">
        <f t="shared" si="279"/>
        <v>1</v>
      </c>
      <c r="G2975" s="5">
        <f>data!D2973</f>
        <v>43236.970000840702</v>
      </c>
      <c r="H2975" s="7">
        <f>data!L2973</f>
        <v>5.4725155725612899E-3</v>
      </c>
      <c r="I2975" s="8">
        <f>data!M2973</f>
        <v>1.1093082835183603</v>
      </c>
      <c r="J2975" s="7" t="str">
        <f>data!N2973</f>
        <v>V</v>
      </c>
      <c r="K2975" s="8">
        <f t="shared" si="280"/>
        <v>1.1291136428043977</v>
      </c>
      <c r="L2975" s="6">
        <f t="shared" si="281"/>
        <v>16.959799044848758</v>
      </c>
    </row>
    <row r="2976" spans="1:12" x14ac:dyDescent="0.3">
      <c r="A2976" s="3">
        <f>data!A2974</f>
        <v>2973</v>
      </c>
      <c r="B2976" s="3">
        <f>data!B2974</f>
        <v>4</v>
      </c>
      <c r="C2976" s="3">
        <f t="shared" si="276"/>
        <v>0</v>
      </c>
      <c r="D2976" s="3">
        <f t="shared" si="277"/>
        <v>0</v>
      </c>
      <c r="E2976" s="3">
        <f t="shared" si="278"/>
        <v>0</v>
      </c>
      <c r="F2976" s="3">
        <f t="shared" si="279"/>
        <v>1</v>
      </c>
      <c r="G2976" s="5">
        <f>data!D2974</f>
        <v>20396.6099986136</v>
      </c>
      <c r="H2976" s="7">
        <f>data!L2974</f>
        <v>2.17220050020508E-3</v>
      </c>
      <c r="I2976" s="8">
        <f>data!M2974</f>
        <v>1.1394262515590989</v>
      </c>
      <c r="J2976" s="7" t="str">
        <f>data!N2974</f>
        <v>T</v>
      </c>
      <c r="K2976" s="8">
        <f t="shared" si="280"/>
        <v>1.1265737957089672</v>
      </c>
      <c r="L2976" s="6">
        <f t="shared" si="281"/>
        <v>3.3692266966580493</v>
      </c>
    </row>
    <row r="2977" spans="1:12" x14ac:dyDescent="0.3">
      <c r="A2977" s="3">
        <f>data!A2975</f>
        <v>2974</v>
      </c>
      <c r="B2977" s="3">
        <f>data!B2975</f>
        <v>4</v>
      </c>
      <c r="C2977" s="3">
        <f t="shared" si="276"/>
        <v>0</v>
      </c>
      <c r="D2977" s="3">
        <f t="shared" si="277"/>
        <v>0</v>
      </c>
      <c r="E2977" s="3">
        <f t="shared" si="278"/>
        <v>0</v>
      </c>
      <c r="F2977" s="3">
        <f t="shared" si="279"/>
        <v>1</v>
      </c>
      <c r="G2977" s="5">
        <f>data!D2975</f>
        <v>21693.690001189701</v>
      </c>
      <c r="H2977" s="7">
        <f>data!L2975</f>
        <v>1.4134498743689299E-3</v>
      </c>
      <c r="I2977" s="8">
        <f>data!M2975</f>
        <v>0.98572512240535137</v>
      </c>
      <c r="J2977" s="7" t="str">
        <f>data!N2975</f>
        <v>T</v>
      </c>
      <c r="K2977" s="8">
        <f t="shared" si="280"/>
        <v>1.1259906867470619</v>
      </c>
      <c r="L2977" s="6">
        <f t="shared" si="281"/>
        <v>426.81095369945706</v>
      </c>
    </row>
    <row r="2978" spans="1:12" x14ac:dyDescent="0.3">
      <c r="A2978" s="3">
        <f>data!A2976</f>
        <v>2975</v>
      </c>
      <c r="B2978" s="3">
        <f>data!B2976</f>
        <v>4</v>
      </c>
      <c r="C2978" s="3">
        <f t="shared" si="276"/>
        <v>0</v>
      </c>
      <c r="D2978" s="3">
        <f t="shared" si="277"/>
        <v>0</v>
      </c>
      <c r="E2978" s="3">
        <f t="shared" si="278"/>
        <v>0</v>
      </c>
      <c r="F2978" s="3">
        <f t="shared" si="279"/>
        <v>1</v>
      </c>
      <c r="G2978" s="5">
        <f>data!D2976</f>
        <v>20197.8200017214</v>
      </c>
      <c r="H2978" s="7">
        <f>data!L2976</f>
        <v>9.9973851096862702E-4</v>
      </c>
      <c r="I2978" s="8">
        <f>data!M2976</f>
        <v>1.1981884414689377</v>
      </c>
      <c r="J2978" s="7" t="str">
        <f>data!N2976</f>
        <v>T</v>
      </c>
      <c r="K2978" s="8">
        <f t="shared" si="280"/>
        <v>1.1256728717567348</v>
      </c>
      <c r="L2978" s="6">
        <f t="shared" si="281"/>
        <v>106.21039504578161</v>
      </c>
    </row>
    <row r="2979" spans="1:12" x14ac:dyDescent="0.3">
      <c r="A2979" s="3">
        <f>data!A2977</f>
        <v>2976</v>
      </c>
      <c r="B2979" s="3">
        <f>data!B2977</f>
        <v>4</v>
      </c>
      <c r="C2979" s="3">
        <f t="shared" si="276"/>
        <v>0</v>
      </c>
      <c r="D2979" s="3">
        <f t="shared" si="277"/>
        <v>0</v>
      </c>
      <c r="E2979" s="3">
        <f t="shared" si="278"/>
        <v>0</v>
      </c>
      <c r="F2979" s="3">
        <f t="shared" si="279"/>
        <v>1</v>
      </c>
      <c r="G2979" s="5">
        <f>data!D2977</f>
        <v>25081.889999300249</v>
      </c>
      <c r="H2979" s="7">
        <f>data!L2977</f>
        <v>-1.07193211814386E-3</v>
      </c>
      <c r="I2979" s="8">
        <f>data!M2977</f>
        <v>0.92863825467285066</v>
      </c>
      <c r="J2979" s="7" t="str">
        <f>data!N2977</f>
        <v>T</v>
      </c>
      <c r="K2979" s="8">
        <f t="shared" si="280"/>
        <v>1.1240827535341364</v>
      </c>
      <c r="L2979" s="6">
        <f t="shared" si="281"/>
        <v>958.09188278609554</v>
      </c>
    </row>
    <row r="2980" spans="1:12" x14ac:dyDescent="0.3">
      <c r="A2980" s="3">
        <f>data!A2978</f>
        <v>2977</v>
      </c>
      <c r="B2980" s="3">
        <f>data!B2978</f>
        <v>4</v>
      </c>
      <c r="C2980" s="3">
        <f t="shared" si="276"/>
        <v>0</v>
      </c>
      <c r="D2980" s="3">
        <f t="shared" si="277"/>
        <v>0</v>
      </c>
      <c r="E2980" s="3">
        <f t="shared" si="278"/>
        <v>0</v>
      </c>
      <c r="F2980" s="3">
        <f t="shared" si="279"/>
        <v>1</v>
      </c>
      <c r="G2980" s="5">
        <f>data!D2978</f>
        <v>22399.134999603051</v>
      </c>
      <c r="H2980" s="7">
        <f>data!L2978</f>
        <v>2.0150598143301702E-3</v>
      </c>
      <c r="I2980" s="8">
        <f>data!M2978</f>
        <v>1.1375615406892556</v>
      </c>
      <c r="J2980" s="7" t="str">
        <f>data!N2978</f>
        <v>T</v>
      </c>
      <c r="K2980" s="8">
        <f t="shared" si="280"/>
        <v>1.1264530064175211</v>
      </c>
      <c r="L2980" s="6">
        <f t="shared" si="281"/>
        <v>2.7640428134795276</v>
      </c>
    </row>
    <row r="2981" spans="1:12" x14ac:dyDescent="0.3">
      <c r="A2981" s="3">
        <f>data!A2979</f>
        <v>2978</v>
      </c>
      <c r="B2981" s="3">
        <f>data!B2979</f>
        <v>4</v>
      </c>
      <c r="C2981" s="3">
        <f t="shared" si="276"/>
        <v>0</v>
      </c>
      <c r="D2981" s="3">
        <f t="shared" si="277"/>
        <v>0</v>
      </c>
      <c r="E2981" s="3">
        <f t="shared" si="278"/>
        <v>0</v>
      </c>
      <c r="F2981" s="3">
        <f t="shared" si="279"/>
        <v>1</v>
      </c>
      <c r="G2981" s="5">
        <f>data!D2979</f>
        <v>21485.774997621749</v>
      </c>
      <c r="H2981" s="7">
        <f>data!L2979</f>
        <v>8.3079109250876703E-4</v>
      </c>
      <c r="I2981" s="8">
        <f>data!M2979</f>
        <v>1.1412481750133252</v>
      </c>
      <c r="J2981" s="7" t="str">
        <f>data!N2979</f>
        <v>T</v>
      </c>
      <c r="K2981" s="8">
        <f t="shared" si="280"/>
        <v>1.1255431113629972</v>
      </c>
      <c r="L2981" s="6">
        <f t="shared" si="281"/>
        <v>5.299445438651639</v>
      </c>
    </row>
    <row r="2982" spans="1:12" x14ac:dyDescent="0.3">
      <c r="A2982" s="3">
        <f>data!A2980</f>
        <v>2979</v>
      </c>
      <c r="B2982" s="3">
        <f>data!B2980</f>
        <v>4</v>
      </c>
      <c r="C2982" s="3">
        <f t="shared" si="276"/>
        <v>0</v>
      </c>
      <c r="D2982" s="3">
        <f t="shared" si="277"/>
        <v>0</v>
      </c>
      <c r="E2982" s="3">
        <f t="shared" si="278"/>
        <v>0</v>
      </c>
      <c r="F2982" s="3">
        <f t="shared" si="279"/>
        <v>1</v>
      </c>
      <c r="G2982" s="5">
        <f>data!D2980</f>
        <v>15193.72499877215</v>
      </c>
      <c r="H2982" s="7">
        <f>data!L2980</f>
        <v>1.12411844606335E-3</v>
      </c>
      <c r="I2982" s="8">
        <f>data!M2980</f>
        <v>1.0274885874741371</v>
      </c>
      <c r="J2982" s="7" t="str">
        <f>data!N2980</f>
        <v>T</v>
      </c>
      <c r="K2982" s="8">
        <f t="shared" si="280"/>
        <v>1.125768411568741</v>
      </c>
      <c r="L2982" s="6">
        <f t="shared" si="281"/>
        <v>146.75503236695178</v>
      </c>
    </row>
    <row r="2983" spans="1:12" x14ac:dyDescent="0.3">
      <c r="A2983" s="3">
        <f>data!A2981</f>
        <v>2980</v>
      </c>
      <c r="B2983" s="3">
        <f>data!B2981</f>
        <v>4</v>
      </c>
      <c r="C2983" s="3">
        <f t="shared" si="276"/>
        <v>0</v>
      </c>
      <c r="D2983" s="3">
        <f t="shared" si="277"/>
        <v>0</v>
      </c>
      <c r="E2983" s="3">
        <f t="shared" si="278"/>
        <v>0</v>
      </c>
      <c r="F2983" s="3">
        <f t="shared" si="279"/>
        <v>1</v>
      </c>
      <c r="G2983" s="5">
        <f>data!D2981</f>
        <v>21865.1950019002</v>
      </c>
      <c r="H2983" s="7">
        <f>data!L2981</f>
        <v>5.9832139577133698E-3</v>
      </c>
      <c r="I2983" s="8">
        <f>data!M2981</f>
        <v>1.0152210127564409</v>
      </c>
      <c r="J2983" s="7" t="str">
        <f>data!N2981</f>
        <v>V</v>
      </c>
      <c r="K2983" s="8">
        <f t="shared" si="280"/>
        <v>1.1295071758790436</v>
      </c>
      <c r="L2983" s="6">
        <f t="shared" si="281"/>
        <v>285.58846361592146</v>
      </c>
    </row>
    <row r="2984" spans="1:12" x14ac:dyDescent="0.3">
      <c r="A2984" s="3">
        <f>data!A2982</f>
        <v>2981</v>
      </c>
      <c r="B2984" s="3">
        <f>data!B2982</f>
        <v>4</v>
      </c>
      <c r="C2984" s="3">
        <f t="shared" si="276"/>
        <v>0</v>
      </c>
      <c r="D2984" s="3">
        <f t="shared" si="277"/>
        <v>0</v>
      </c>
      <c r="E2984" s="3">
        <f t="shared" si="278"/>
        <v>0</v>
      </c>
      <c r="F2984" s="3">
        <f t="shared" si="279"/>
        <v>1</v>
      </c>
      <c r="G2984" s="5">
        <f>data!D2982</f>
        <v>21175.200001508001</v>
      </c>
      <c r="H2984" s="7">
        <f>data!L2982</f>
        <v>4.451115821471E-3</v>
      </c>
      <c r="I2984" s="8">
        <f>data!M2982</f>
        <v>1.1229021308693192</v>
      </c>
      <c r="J2984" s="7" t="str">
        <f>data!N2982</f>
        <v>V</v>
      </c>
      <c r="K2984" s="8">
        <f t="shared" si="280"/>
        <v>1.1283269856465279</v>
      </c>
      <c r="L2984" s="6">
        <f t="shared" si="281"/>
        <v>0.62316600592104265</v>
      </c>
    </row>
    <row r="2985" spans="1:12" x14ac:dyDescent="0.3">
      <c r="A2985" s="3">
        <f>data!A2983</f>
        <v>2982</v>
      </c>
      <c r="B2985" s="3">
        <f>data!B2983</f>
        <v>4</v>
      </c>
      <c r="C2985" s="3">
        <f t="shared" si="276"/>
        <v>0</v>
      </c>
      <c r="D2985" s="3">
        <f t="shared" si="277"/>
        <v>0</v>
      </c>
      <c r="E2985" s="3">
        <f t="shared" si="278"/>
        <v>0</v>
      </c>
      <c r="F2985" s="3">
        <f t="shared" si="279"/>
        <v>1</v>
      </c>
      <c r="G2985" s="5">
        <f>data!D2983</f>
        <v>21602.74499991535</v>
      </c>
      <c r="H2985" s="7">
        <f>data!L2983</f>
        <v>1.3938041207323601E-3</v>
      </c>
      <c r="I2985" s="8">
        <f>data!M2983</f>
        <v>0.98953048611751682</v>
      </c>
      <c r="J2985" s="7" t="str">
        <f>data!N2983</f>
        <v>T</v>
      </c>
      <c r="K2985" s="8">
        <f t="shared" si="280"/>
        <v>1.1259755927587862</v>
      </c>
      <c r="L2985" s="6">
        <f t="shared" si="281"/>
        <v>402.18407432578931</v>
      </c>
    </row>
    <row r="2986" spans="1:12" x14ac:dyDescent="0.3">
      <c r="A2986" s="3">
        <f>data!A2984</f>
        <v>2983</v>
      </c>
      <c r="B2986" s="3">
        <f>data!B2984</f>
        <v>4</v>
      </c>
      <c r="C2986" s="3">
        <f t="shared" si="276"/>
        <v>0</v>
      </c>
      <c r="D2986" s="3">
        <f t="shared" si="277"/>
        <v>0</v>
      </c>
      <c r="E2986" s="3">
        <f t="shared" si="278"/>
        <v>0</v>
      </c>
      <c r="F2986" s="3">
        <f t="shared" si="279"/>
        <v>1</v>
      </c>
      <c r="G2986" s="5">
        <f>data!D2984</f>
        <v>23559.610001415</v>
      </c>
      <c r="H2986" s="7">
        <f>data!L2984</f>
        <v>1.4291337209635299E-3</v>
      </c>
      <c r="I2986" s="8">
        <f>data!M2984</f>
        <v>1.0190661808321329</v>
      </c>
      <c r="J2986" s="7" t="str">
        <f>data!N2984</f>
        <v>V</v>
      </c>
      <c r="K2986" s="8">
        <f t="shared" si="280"/>
        <v>1.126002736915992</v>
      </c>
      <c r="L2986" s="6">
        <f t="shared" si="281"/>
        <v>269.41420095755922</v>
      </c>
    </row>
    <row r="2987" spans="1:12" x14ac:dyDescent="0.3">
      <c r="A2987" s="3">
        <f>data!A2985</f>
        <v>2984</v>
      </c>
      <c r="B2987" s="3">
        <f>data!B2985</f>
        <v>4</v>
      </c>
      <c r="C2987" s="3">
        <f t="shared" si="276"/>
        <v>0</v>
      </c>
      <c r="D2987" s="3">
        <f t="shared" si="277"/>
        <v>0</v>
      </c>
      <c r="E2987" s="3">
        <f t="shared" si="278"/>
        <v>0</v>
      </c>
      <c r="F2987" s="3">
        <f t="shared" si="279"/>
        <v>1</v>
      </c>
      <c r="G2987" s="5">
        <f>data!D2985</f>
        <v>27342.390000626448</v>
      </c>
      <c r="H2987" s="7">
        <f>data!L2985</f>
        <v>-9.6932918958042699E-4</v>
      </c>
      <c r="I2987" s="8">
        <f>data!M2985</f>
        <v>0.97112803374787704</v>
      </c>
      <c r="J2987" s="7" t="str">
        <f>data!N2985</f>
        <v>T</v>
      </c>
      <c r="K2987" s="8">
        <f t="shared" si="280"/>
        <v>1.1241614538855198</v>
      </c>
      <c r="L2987" s="6">
        <f t="shared" si="281"/>
        <v>640.33765671334777</v>
      </c>
    </row>
    <row r="2988" spans="1:12" x14ac:dyDescent="0.3">
      <c r="A2988" s="3">
        <f>data!A2986</f>
        <v>2985</v>
      </c>
      <c r="B2988" s="3">
        <f>data!B2986</f>
        <v>4</v>
      </c>
      <c r="C2988" s="3">
        <f t="shared" si="276"/>
        <v>0</v>
      </c>
      <c r="D2988" s="3">
        <f t="shared" si="277"/>
        <v>0</v>
      </c>
      <c r="E2988" s="3">
        <f t="shared" si="278"/>
        <v>0</v>
      </c>
      <c r="F2988" s="3">
        <f t="shared" si="279"/>
        <v>1</v>
      </c>
      <c r="G2988" s="5">
        <f>data!D2986</f>
        <v>28125.144998848449</v>
      </c>
      <c r="H2988" s="7">
        <f>data!L2986</f>
        <v>-2.2168818365519601E-3</v>
      </c>
      <c r="I2988" s="8">
        <f>data!M2986</f>
        <v>0.98145294148907902</v>
      </c>
      <c r="J2988" s="7" t="str">
        <f>data!N2986</f>
        <v>V</v>
      </c>
      <c r="K2988" s="8">
        <f t="shared" si="280"/>
        <v>1.1232049072172996</v>
      </c>
      <c r="L2988" s="6">
        <f t="shared" si="281"/>
        <v>565.13597008401655</v>
      </c>
    </row>
    <row r="2989" spans="1:12" x14ac:dyDescent="0.3">
      <c r="A2989" s="3">
        <f>data!A2987</f>
        <v>2986</v>
      </c>
      <c r="B2989" s="3">
        <f>data!B2987</f>
        <v>4</v>
      </c>
      <c r="C2989" s="3">
        <f t="shared" si="276"/>
        <v>0</v>
      </c>
      <c r="D2989" s="3">
        <f t="shared" si="277"/>
        <v>0</v>
      </c>
      <c r="E2989" s="3">
        <f t="shared" si="278"/>
        <v>0</v>
      </c>
      <c r="F2989" s="3">
        <f t="shared" si="279"/>
        <v>1</v>
      </c>
      <c r="G2989" s="5">
        <f>data!D2987</f>
        <v>28113.959999561299</v>
      </c>
      <c r="H2989" s="7">
        <f>data!L2987</f>
        <v>-1.70368875863559E-3</v>
      </c>
      <c r="I2989" s="8">
        <f>data!M2987</f>
        <v>1.0587838557381704</v>
      </c>
      <c r="J2989" s="7" t="str">
        <f>data!N2987</f>
        <v>V</v>
      </c>
      <c r="K2989" s="8">
        <f t="shared" si="280"/>
        <v>1.1235982935351496</v>
      </c>
      <c r="L2989" s="6">
        <f t="shared" si="281"/>
        <v>118.10425356953201</v>
      </c>
    </row>
    <row r="2990" spans="1:12" x14ac:dyDescent="0.3">
      <c r="A2990" s="3">
        <f>data!A2988</f>
        <v>2987</v>
      </c>
      <c r="B2990" s="3">
        <f>data!B2988</f>
        <v>4</v>
      </c>
      <c r="C2990" s="3">
        <f t="shared" si="276"/>
        <v>0</v>
      </c>
      <c r="D2990" s="3">
        <f t="shared" si="277"/>
        <v>0</v>
      </c>
      <c r="E2990" s="3">
        <f t="shared" si="278"/>
        <v>0</v>
      </c>
      <c r="F2990" s="3">
        <f t="shared" si="279"/>
        <v>1</v>
      </c>
      <c r="G2990" s="5">
        <f>data!D2988</f>
        <v>42171.430001735702</v>
      </c>
      <c r="H2990" s="7">
        <f>data!L2988</f>
        <v>5.7607952016502603E-4</v>
      </c>
      <c r="I2990" s="8">
        <f>data!M2988</f>
        <v>1.0476472259041849</v>
      </c>
      <c r="J2990" s="7" t="str">
        <f>data!N2988</f>
        <v>T</v>
      </c>
      <c r="K2990" s="8">
        <f t="shared" si="280"/>
        <v>1.1253475079184068</v>
      </c>
      <c r="L2990" s="6">
        <f t="shared" si="281"/>
        <v>254.60300080187767</v>
      </c>
    </row>
    <row r="2991" spans="1:12" x14ac:dyDescent="0.3">
      <c r="A2991" s="3">
        <f>data!A2989</f>
        <v>2988</v>
      </c>
      <c r="B2991" s="3">
        <f>data!B2989</f>
        <v>4</v>
      </c>
      <c r="C2991" s="3">
        <f t="shared" si="276"/>
        <v>0</v>
      </c>
      <c r="D2991" s="3">
        <f t="shared" si="277"/>
        <v>0</v>
      </c>
      <c r="E2991" s="3">
        <f t="shared" si="278"/>
        <v>0</v>
      </c>
      <c r="F2991" s="3">
        <f t="shared" si="279"/>
        <v>1</v>
      </c>
      <c r="G2991" s="5">
        <f>data!D2989</f>
        <v>46453.7399993539</v>
      </c>
      <c r="H2991" s="7">
        <f>data!L2989</f>
        <v>3.7292091112601298E-3</v>
      </c>
      <c r="I2991" s="8">
        <f>data!M2989</f>
        <v>1.1456454681269548</v>
      </c>
      <c r="J2991" s="7" t="str">
        <f>data!N2989</f>
        <v>V</v>
      </c>
      <c r="K2991" s="8">
        <f t="shared" si="280"/>
        <v>1.1277713213136653</v>
      </c>
      <c r="L2991" s="6">
        <f t="shared" si="281"/>
        <v>14.841278898034039</v>
      </c>
    </row>
    <row r="2992" spans="1:12" x14ac:dyDescent="0.3">
      <c r="A2992" s="3">
        <f>data!A2990</f>
        <v>2989</v>
      </c>
      <c r="B2992" s="3">
        <f>data!B2990</f>
        <v>4</v>
      </c>
      <c r="C2992" s="3">
        <f t="shared" si="276"/>
        <v>0</v>
      </c>
      <c r="D2992" s="3">
        <f t="shared" si="277"/>
        <v>0</v>
      </c>
      <c r="E2992" s="3">
        <f t="shared" si="278"/>
        <v>0</v>
      </c>
      <c r="F2992" s="3">
        <f t="shared" si="279"/>
        <v>1</v>
      </c>
      <c r="G2992" s="5">
        <f>data!D2990</f>
        <v>45426.070000499501</v>
      </c>
      <c r="H2992" s="7">
        <f>data!L2990</f>
        <v>1.15424648757909E-3</v>
      </c>
      <c r="I2992" s="8">
        <f>data!M2990</f>
        <v>0.97650933040614707</v>
      </c>
      <c r="J2992" s="7" t="str">
        <f>data!N2990</f>
        <v>T</v>
      </c>
      <c r="K2992" s="8">
        <f t="shared" si="280"/>
        <v>1.1257915550054727</v>
      </c>
      <c r="L2992" s="6">
        <f t="shared" si="281"/>
        <v>1012.3282639131133</v>
      </c>
    </row>
    <row r="2993" spans="1:12" x14ac:dyDescent="0.3">
      <c r="A2993" s="3">
        <f>data!A2991</f>
        <v>2990</v>
      </c>
      <c r="B2993" s="3">
        <f>data!B2991</f>
        <v>4</v>
      </c>
      <c r="C2993" s="3">
        <f t="shared" si="276"/>
        <v>0</v>
      </c>
      <c r="D2993" s="3">
        <f t="shared" si="277"/>
        <v>0</v>
      </c>
      <c r="E2993" s="3">
        <f t="shared" si="278"/>
        <v>0</v>
      </c>
      <c r="F2993" s="3">
        <f t="shared" si="279"/>
        <v>1</v>
      </c>
      <c r="G2993" s="5">
        <f>data!D2991</f>
        <v>46652.515000700951</v>
      </c>
      <c r="H2993" s="7">
        <f>data!L2991</f>
        <v>1.56566939824267E-3</v>
      </c>
      <c r="I2993" s="8">
        <f>data!M2991</f>
        <v>0.98415347906568651</v>
      </c>
      <c r="J2993" s="7" t="str">
        <f>data!N2991</f>
        <v>V</v>
      </c>
      <c r="K2993" s="8">
        <f t="shared" si="280"/>
        <v>1.1261076450718681</v>
      </c>
      <c r="L2993" s="6">
        <f t="shared" si="281"/>
        <v>940.09414149173767</v>
      </c>
    </row>
    <row r="2994" spans="1:12" x14ac:dyDescent="0.3">
      <c r="A2994" s="3">
        <f>data!A2992</f>
        <v>2991</v>
      </c>
      <c r="B2994" s="3">
        <f>data!B2992</f>
        <v>4</v>
      </c>
      <c r="C2994" s="3">
        <f t="shared" si="276"/>
        <v>0</v>
      </c>
      <c r="D2994" s="3">
        <f t="shared" si="277"/>
        <v>0</v>
      </c>
      <c r="E2994" s="3">
        <f t="shared" si="278"/>
        <v>0</v>
      </c>
      <c r="F2994" s="3">
        <f t="shared" si="279"/>
        <v>1</v>
      </c>
      <c r="G2994" s="5">
        <f>data!D2992</f>
        <v>52159.749996751503</v>
      </c>
      <c r="H2994" s="7">
        <f>data!L2992</f>
        <v>-8.4524186323458499E-4</v>
      </c>
      <c r="I2994" s="8">
        <f>data!M2992</f>
        <v>0.81149762062064934</v>
      </c>
      <c r="J2994" s="7" t="str">
        <f>data!N2992</f>
        <v>T</v>
      </c>
      <c r="K2994" s="8">
        <f t="shared" si="280"/>
        <v>1.1242566409492487</v>
      </c>
      <c r="L2994" s="6">
        <f t="shared" si="281"/>
        <v>5102.173107337615</v>
      </c>
    </row>
    <row r="2995" spans="1:12" x14ac:dyDescent="0.3">
      <c r="A2995" s="3">
        <f>data!A2993</f>
        <v>2992</v>
      </c>
      <c r="B2995" s="3">
        <f>data!B2993</f>
        <v>4</v>
      </c>
      <c r="C2995" s="3">
        <f t="shared" si="276"/>
        <v>0</v>
      </c>
      <c r="D2995" s="3">
        <f t="shared" si="277"/>
        <v>0</v>
      </c>
      <c r="E2995" s="3">
        <f t="shared" si="278"/>
        <v>0</v>
      </c>
      <c r="F2995" s="3">
        <f t="shared" si="279"/>
        <v>1</v>
      </c>
      <c r="G2995" s="5">
        <f>data!D2993</f>
        <v>49997.1649954319</v>
      </c>
      <c r="H2995" s="7">
        <f>data!L2993</f>
        <v>-1.8905669603585099E-3</v>
      </c>
      <c r="I2995" s="8">
        <f>data!M2993</f>
        <v>0.99416953206757364</v>
      </c>
      <c r="J2995" s="7" t="str">
        <f>data!N2993</f>
        <v>T</v>
      </c>
      <c r="K2995" s="8">
        <f t="shared" si="280"/>
        <v>1.1234550267699079</v>
      </c>
      <c r="L2995" s="6">
        <f t="shared" si="281"/>
        <v>835.68957065954783</v>
      </c>
    </row>
    <row r="2996" spans="1:12" x14ac:dyDescent="0.3">
      <c r="A2996" s="3">
        <f>data!A2994</f>
        <v>2993</v>
      </c>
      <c r="B2996" s="3">
        <f>data!B2994</f>
        <v>4</v>
      </c>
      <c r="C2996" s="3">
        <f t="shared" si="276"/>
        <v>0</v>
      </c>
      <c r="D2996" s="3">
        <f t="shared" si="277"/>
        <v>0</v>
      </c>
      <c r="E2996" s="3">
        <f t="shared" si="278"/>
        <v>0</v>
      </c>
      <c r="F2996" s="3">
        <f t="shared" si="279"/>
        <v>1</v>
      </c>
      <c r="G2996" s="5">
        <f>data!D2994</f>
        <v>45373.034995585702</v>
      </c>
      <c r="H2996" s="7">
        <f>data!L2994</f>
        <v>-1.7395083751503E-3</v>
      </c>
      <c r="I2996" s="8">
        <f>data!M2994</f>
        <v>1.061764511800805</v>
      </c>
      <c r="J2996" s="7" t="str">
        <f>data!N2994</f>
        <v>T</v>
      </c>
      <c r="K2996" s="8">
        <f t="shared" si="280"/>
        <v>1.1235708316641462</v>
      </c>
      <c r="L2996" s="6">
        <f t="shared" si="281"/>
        <v>173.32595445940581</v>
      </c>
    </row>
    <row r="2997" spans="1:12" x14ac:dyDescent="0.3">
      <c r="A2997" s="3">
        <f>data!A2995</f>
        <v>2994</v>
      </c>
      <c r="B2997" s="3">
        <f>data!B2995</f>
        <v>4</v>
      </c>
      <c r="C2997" s="3">
        <f t="shared" si="276"/>
        <v>0</v>
      </c>
      <c r="D2997" s="3">
        <f t="shared" si="277"/>
        <v>0</v>
      </c>
      <c r="E2997" s="3">
        <f t="shared" si="278"/>
        <v>0</v>
      </c>
      <c r="F2997" s="3">
        <f t="shared" si="279"/>
        <v>1</v>
      </c>
      <c r="G2997" s="5">
        <f>data!D2995</f>
        <v>48970.6399743855</v>
      </c>
      <c r="H2997" s="7">
        <f>data!L2995</f>
        <v>1.6279717374086899E-2</v>
      </c>
      <c r="I2997" s="8">
        <f>data!M2995</f>
        <v>1.5315844830786365</v>
      </c>
      <c r="J2997" s="7" t="str">
        <f>data!N2995</f>
        <v>V</v>
      </c>
      <c r="K2997" s="8">
        <f t="shared" si="280"/>
        <v>1.1374707624719367</v>
      </c>
      <c r="L2997" s="6">
        <f t="shared" si="281"/>
        <v>7606.3952494304867</v>
      </c>
    </row>
    <row r="2998" spans="1:12" x14ac:dyDescent="0.3">
      <c r="A2998" s="3">
        <f>data!A2996</f>
        <v>2995</v>
      </c>
      <c r="B2998" s="3">
        <f>data!B2996</f>
        <v>4</v>
      </c>
      <c r="C2998" s="3">
        <f t="shared" si="276"/>
        <v>0</v>
      </c>
      <c r="D2998" s="3">
        <f t="shared" si="277"/>
        <v>0</v>
      </c>
      <c r="E2998" s="3">
        <f t="shared" si="278"/>
        <v>0</v>
      </c>
      <c r="F2998" s="3">
        <f t="shared" si="279"/>
        <v>1</v>
      </c>
      <c r="G2998" s="5">
        <f>data!D2996</f>
        <v>6652.7600187957296</v>
      </c>
      <c r="H2998" s="7">
        <f>data!L2996</f>
        <v>0.101343081267409</v>
      </c>
      <c r="I2998" s="8">
        <f>data!M2996</f>
        <v>0.76189392214887319</v>
      </c>
      <c r="J2998" s="7" t="str">
        <f>data!N2996</f>
        <v>T</v>
      </c>
      <c r="K2998" s="8">
        <f t="shared" si="280"/>
        <v>1.2054460336628048</v>
      </c>
      <c r="L2998" s="6">
        <f t="shared" si="281"/>
        <v>1308.8538648198848</v>
      </c>
    </row>
    <row r="2999" spans="1:12" x14ac:dyDescent="0.3">
      <c r="A2999" s="3">
        <f>data!A2997</f>
        <v>2996</v>
      </c>
      <c r="B2999" s="3">
        <f>data!B2997</f>
        <v>4</v>
      </c>
      <c r="C2999" s="3">
        <f t="shared" si="276"/>
        <v>0</v>
      </c>
      <c r="D2999" s="3">
        <f t="shared" si="277"/>
        <v>0</v>
      </c>
      <c r="E2999" s="3">
        <f t="shared" si="278"/>
        <v>0</v>
      </c>
      <c r="F2999" s="3">
        <f t="shared" si="279"/>
        <v>1</v>
      </c>
      <c r="G2999" s="5">
        <f>data!D2997</f>
        <v>13448.669998884199</v>
      </c>
      <c r="H2999" s="7">
        <f>data!L2997</f>
        <v>0.19381641686817699</v>
      </c>
      <c r="I2999" s="8">
        <f>data!M2997</f>
        <v>1.0885735623599702</v>
      </c>
      <c r="J2999" s="7" t="str">
        <f>data!N2997</f>
        <v>V</v>
      </c>
      <c r="K2999" s="8">
        <f t="shared" si="280"/>
        <v>1.2839590135774779</v>
      </c>
      <c r="L2999" s="6">
        <f t="shared" si="281"/>
        <v>513.40935923971495</v>
      </c>
    </row>
    <row r="3000" spans="1:12" x14ac:dyDescent="0.3">
      <c r="A3000" s="3">
        <f>data!A2998</f>
        <v>2997</v>
      </c>
      <c r="B3000" s="3">
        <f>data!B2998</f>
        <v>4</v>
      </c>
      <c r="C3000" s="3">
        <f t="shared" si="276"/>
        <v>0</v>
      </c>
      <c r="D3000" s="3">
        <f t="shared" si="277"/>
        <v>0</v>
      </c>
      <c r="E3000" s="3">
        <f t="shared" si="278"/>
        <v>0</v>
      </c>
      <c r="F3000" s="3">
        <f t="shared" si="279"/>
        <v>1</v>
      </c>
      <c r="G3000" s="5">
        <f>data!D2998</f>
        <v>9835.2949999868997</v>
      </c>
      <c r="H3000" s="7">
        <f>data!L2998</f>
        <v>4.66537003417583E-3</v>
      </c>
      <c r="I3000" s="8">
        <f>data!M2998</f>
        <v>1.0928023568852543</v>
      </c>
      <c r="J3000" s="7" t="str">
        <f>data!N2998</f>
        <v>T</v>
      </c>
      <c r="K3000" s="8">
        <f t="shared" si="280"/>
        <v>1.1284919535740445</v>
      </c>
      <c r="L3000" s="6">
        <f t="shared" si="281"/>
        <v>12.527680567076963</v>
      </c>
    </row>
    <row r="3001" spans="1:12" x14ac:dyDescent="0.3">
      <c r="A3001" s="3">
        <f>data!A2999</f>
        <v>2998</v>
      </c>
      <c r="B3001" s="3">
        <f>data!B2999</f>
        <v>4</v>
      </c>
      <c r="C3001" s="3">
        <f t="shared" si="276"/>
        <v>0</v>
      </c>
      <c r="D3001" s="3">
        <f t="shared" si="277"/>
        <v>0</v>
      </c>
      <c r="E3001" s="3">
        <f t="shared" si="278"/>
        <v>0</v>
      </c>
      <c r="F3001" s="3">
        <f t="shared" si="279"/>
        <v>1</v>
      </c>
      <c r="G3001" s="5">
        <f>data!D2999</f>
        <v>11484.255000650899</v>
      </c>
      <c r="H3001" s="7">
        <f>data!L2999</f>
        <v>-7.9624818118784397E-4</v>
      </c>
      <c r="I3001" s="8">
        <f>data!M2999</f>
        <v>0.99521905424200274</v>
      </c>
      <c r="J3001" s="7" t="str">
        <f>data!N2999</f>
        <v>T</v>
      </c>
      <c r="K3001" s="8">
        <f t="shared" si="280"/>
        <v>1.1242942260940412</v>
      </c>
      <c r="L3001" s="6">
        <f t="shared" si="281"/>
        <v>191.33228188230564</v>
      </c>
    </row>
    <row r="3002" spans="1:12" x14ac:dyDescent="0.3">
      <c r="A3002" s="3">
        <f>data!A3000</f>
        <v>2999</v>
      </c>
      <c r="B3002" s="3">
        <f>data!B3000</f>
        <v>4</v>
      </c>
      <c r="C3002" s="3">
        <f t="shared" si="276"/>
        <v>0</v>
      </c>
      <c r="D3002" s="3">
        <f t="shared" si="277"/>
        <v>0</v>
      </c>
      <c r="E3002" s="3">
        <f t="shared" si="278"/>
        <v>0</v>
      </c>
      <c r="F3002" s="3">
        <f t="shared" si="279"/>
        <v>1</v>
      </c>
      <c r="G3002" s="5">
        <f>data!D3000</f>
        <v>35891.460001349398</v>
      </c>
      <c r="H3002" s="7">
        <f>data!L3000</f>
        <v>0.126546930134359</v>
      </c>
      <c r="I3002" s="8">
        <f>data!M3000</f>
        <v>1.1802425242841725</v>
      </c>
      <c r="J3002" s="7" t="str">
        <f>data!N3000</f>
        <v>T</v>
      </c>
      <c r="K3002" s="8">
        <f t="shared" si="280"/>
        <v>1.2263562174839469</v>
      </c>
      <c r="L3002" s="6">
        <f t="shared" si="281"/>
        <v>76.322209874779546</v>
      </c>
    </row>
    <row r="3003" spans="1:12" x14ac:dyDescent="0.3">
      <c r="A3003" s="3">
        <f>data!A3001</f>
        <v>3000</v>
      </c>
      <c r="B3003" s="3">
        <f>data!B3001</f>
        <v>4</v>
      </c>
      <c r="C3003" s="3">
        <f t="shared" si="276"/>
        <v>0</v>
      </c>
      <c r="D3003" s="3">
        <f t="shared" si="277"/>
        <v>0</v>
      </c>
      <c r="E3003" s="3">
        <f t="shared" si="278"/>
        <v>0</v>
      </c>
      <c r="F3003" s="3">
        <f t="shared" si="279"/>
        <v>1</v>
      </c>
      <c r="G3003" s="5">
        <f>data!D3001</f>
        <v>12027.394999414701</v>
      </c>
      <c r="H3003" s="7">
        <f>data!L3001</f>
        <v>-1.0415959880493699E-3</v>
      </c>
      <c r="I3003" s="8">
        <f>data!M3001</f>
        <v>0.96364240059765915</v>
      </c>
      <c r="J3003" s="7" t="str">
        <f>data!N3001</f>
        <v>T</v>
      </c>
      <c r="K3003" s="8">
        <f t="shared" si="280"/>
        <v>1.1241060219268406</v>
      </c>
      <c r="L3003" s="6">
        <f t="shared" si="281"/>
        <v>309.68826740425982</v>
      </c>
    </row>
    <row r="3004" spans="1:12" x14ac:dyDescent="0.3">
      <c r="A3004" s="3">
        <f>data!A3002</f>
        <v>3001</v>
      </c>
      <c r="B3004" s="3">
        <f>data!B3002</f>
        <v>4</v>
      </c>
      <c r="C3004" s="3">
        <f t="shared" si="276"/>
        <v>0</v>
      </c>
      <c r="D3004" s="3">
        <f t="shared" si="277"/>
        <v>0</v>
      </c>
      <c r="E3004" s="3">
        <f t="shared" si="278"/>
        <v>0</v>
      </c>
      <c r="F3004" s="3">
        <f t="shared" si="279"/>
        <v>1</v>
      </c>
      <c r="G3004" s="5">
        <f>data!D3002</f>
        <v>11357.889998644599</v>
      </c>
      <c r="H3004" s="7">
        <f>data!L3002</f>
        <v>2.7803409491190699E-3</v>
      </c>
      <c r="I3004" s="8">
        <f>data!M3002</f>
        <v>1.0790591739301827</v>
      </c>
      <c r="J3004" s="7" t="str">
        <f>data!N3002</f>
        <v>V</v>
      </c>
      <c r="K3004" s="8">
        <f t="shared" si="280"/>
        <v>1.1270413769438741</v>
      </c>
      <c r="L3004" s="6">
        <f t="shared" si="281"/>
        <v>26.149177077863705</v>
      </c>
    </row>
    <row r="3005" spans="1:12" x14ac:dyDescent="0.3">
      <c r="A3005" s="3">
        <f>data!A3003</f>
        <v>3002</v>
      </c>
      <c r="B3005" s="3">
        <f>data!B3003</f>
        <v>4</v>
      </c>
      <c r="C3005" s="3">
        <f t="shared" si="276"/>
        <v>0</v>
      </c>
      <c r="D3005" s="3">
        <f t="shared" si="277"/>
        <v>0</v>
      </c>
      <c r="E3005" s="3">
        <f t="shared" si="278"/>
        <v>0</v>
      </c>
      <c r="F3005" s="3">
        <f t="shared" si="279"/>
        <v>1</v>
      </c>
      <c r="G3005" s="5">
        <f>data!D3003</f>
        <v>10537.259999781851</v>
      </c>
      <c r="H3005" s="7">
        <f>data!L3003</f>
        <v>-3.3567798258619897E-4</v>
      </c>
      <c r="I3005" s="8">
        <f>data!M3003</f>
        <v>0.93318179665672207</v>
      </c>
      <c r="J3005" s="7" t="str">
        <f>data!N3003</f>
        <v>T</v>
      </c>
      <c r="K3005" s="8">
        <f t="shared" si="280"/>
        <v>1.1246476105844385</v>
      </c>
      <c r="L3005" s="6">
        <f t="shared" si="281"/>
        <v>386.28707819699952</v>
      </c>
    </row>
    <row r="3006" spans="1:12" x14ac:dyDescent="0.3">
      <c r="A3006" s="3">
        <f>data!A3004</f>
        <v>3003</v>
      </c>
      <c r="B3006" s="3">
        <f>data!B3004</f>
        <v>4</v>
      </c>
      <c r="C3006" s="3">
        <f t="shared" si="276"/>
        <v>0</v>
      </c>
      <c r="D3006" s="3">
        <f t="shared" si="277"/>
        <v>0</v>
      </c>
      <c r="E3006" s="3">
        <f t="shared" si="278"/>
        <v>0</v>
      </c>
      <c r="F3006" s="3">
        <f t="shared" si="279"/>
        <v>1</v>
      </c>
      <c r="G3006" s="5">
        <f>data!D3004</f>
        <v>10324.55999833345</v>
      </c>
      <c r="H3006" s="7">
        <f>data!L3004</f>
        <v>2.3217409680564398E-3</v>
      </c>
      <c r="I3006" s="8">
        <f>data!M3004</f>
        <v>1.0746628131021194</v>
      </c>
      <c r="J3006" s="7" t="str">
        <f>data!N3004</f>
        <v>V</v>
      </c>
      <c r="K3006" s="8">
        <f t="shared" si="280"/>
        <v>1.126688754970411</v>
      </c>
      <c r="L3006" s="6">
        <f t="shared" si="281"/>
        <v>27.945472374788611</v>
      </c>
    </row>
    <row r="3007" spans="1:12" x14ac:dyDescent="0.3">
      <c r="A3007" s="3">
        <f>data!A3005</f>
        <v>3004</v>
      </c>
      <c r="B3007" s="3">
        <f>data!B3005</f>
        <v>4</v>
      </c>
      <c r="C3007" s="3">
        <f t="shared" si="276"/>
        <v>0</v>
      </c>
      <c r="D3007" s="3">
        <f t="shared" si="277"/>
        <v>0</v>
      </c>
      <c r="E3007" s="3">
        <f t="shared" si="278"/>
        <v>0</v>
      </c>
      <c r="F3007" s="3">
        <f t="shared" si="279"/>
        <v>1</v>
      </c>
      <c r="G3007" s="5">
        <f>data!D3005</f>
        <v>279670.17023909098</v>
      </c>
      <c r="H3007" s="7">
        <f>data!L3005</f>
        <v>0.26383412406555701</v>
      </c>
      <c r="I3007" s="8">
        <f>data!M3005</f>
        <v>1.2720282450392952</v>
      </c>
      <c r="J3007" s="7" t="str">
        <f>data!N3005</f>
        <v>T</v>
      </c>
      <c r="K3007" s="8">
        <f t="shared" si="280"/>
        <v>1.346790630996868</v>
      </c>
      <c r="L3007" s="6">
        <f t="shared" si="281"/>
        <v>1563.1924639393173</v>
      </c>
    </row>
    <row r="3008" spans="1:12" x14ac:dyDescent="0.3">
      <c r="A3008" s="3">
        <f>data!A3006</f>
        <v>3005</v>
      </c>
      <c r="B3008" s="3">
        <f>data!B3006</f>
        <v>4</v>
      </c>
      <c r="C3008" s="3">
        <f t="shared" si="276"/>
        <v>0</v>
      </c>
      <c r="D3008" s="3">
        <f t="shared" si="277"/>
        <v>0</v>
      </c>
      <c r="E3008" s="3">
        <f t="shared" si="278"/>
        <v>0</v>
      </c>
      <c r="F3008" s="3">
        <f t="shared" si="279"/>
        <v>1</v>
      </c>
      <c r="G3008" s="5">
        <f>data!D3006</f>
        <v>276257.51007401902</v>
      </c>
      <c r="H3008" s="7">
        <f>data!L3006</f>
        <v>5.2956835411406501E-4</v>
      </c>
      <c r="I3008" s="8">
        <f>data!M3006</f>
        <v>1.0918569626444918</v>
      </c>
      <c r="J3008" s="7" t="str">
        <f>data!N3006</f>
        <v>T</v>
      </c>
      <c r="K3008" s="8">
        <f t="shared" si="280"/>
        <v>1.1253117937603072</v>
      </c>
      <c r="L3008" s="6">
        <f t="shared" si="281"/>
        <v>309.19451199589872</v>
      </c>
    </row>
    <row r="3009" spans="1:12" x14ac:dyDescent="0.3">
      <c r="A3009" s="3">
        <f>data!A3007</f>
        <v>3006</v>
      </c>
      <c r="B3009" s="3">
        <f>data!B3007</f>
        <v>4</v>
      </c>
      <c r="C3009" s="3">
        <f t="shared" si="276"/>
        <v>0</v>
      </c>
      <c r="D3009" s="3">
        <f t="shared" si="277"/>
        <v>0</v>
      </c>
      <c r="E3009" s="3">
        <f t="shared" si="278"/>
        <v>0</v>
      </c>
      <c r="F3009" s="3">
        <f t="shared" si="279"/>
        <v>1</v>
      </c>
      <c r="G3009" s="5">
        <f>data!D3007</f>
        <v>58370.219997227199</v>
      </c>
      <c r="H3009" s="7">
        <f>data!L3007</f>
        <v>4.9359267131695002E-3</v>
      </c>
      <c r="I3009" s="8">
        <f>data!M3007</f>
        <v>1.1156759159528817</v>
      </c>
      <c r="J3009" s="7" t="str">
        <f>data!N3007</f>
        <v>T</v>
      </c>
      <c r="K3009" s="8">
        <f t="shared" si="280"/>
        <v>1.1287003068063197</v>
      </c>
      <c r="L3009" s="6">
        <f t="shared" si="281"/>
        <v>9.9016180912852558</v>
      </c>
    </row>
    <row r="3010" spans="1:12" x14ac:dyDescent="0.3">
      <c r="A3010" s="3">
        <f>data!A3008</f>
        <v>3007</v>
      </c>
      <c r="B3010" s="3">
        <f>data!B3008</f>
        <v>4</v>
      </c>
      <c r="C3010" s="3">
        <f t="shared" si="276"/>
        <v>0</v>
      </c>
      <c r="D3010" s="3">
        <f t="shared" si="277"/>
        <v>0</v>
      </c>
      <c r="E3010" s="3">
        <f t="shared" si="278"/>
        <v>0</v>
      </c>
      <c r="F3010" s="3">
        <f t="shared" si="279"/>
        <v>1</v>
      </c>
      <c r="G3010" s="5">
        <f>data!D3008</f>
        <v>27743.689997255799</v>
      </c>
      <c r="H3010" s="7">
        <f>data!L3008</f>
        <v>1.5768807444406199E-3</v>
      </c>
      <c r="I3010" s="8">
        <f>data!M3008</f>
        <v>1.1963444032670096</v>
      </c>
      <c r="J3010" s="7" t="str">
        <f>data!N3008</f>
        <v>V</v>
      </c>
      <c r="K3010" s="8">
        <f t="shared" si="280"/>
        <v>1.1261162598234553</v>
      </c>
      <c r="L3010" s="6">
        <f t="shared" si="281"/>
        <v>136.83166076602996</v>
      </c>
    </row>
    <row r="3011" spans="1:12" x14ac:dyDescent="0.3">
      <c r="A3011" s="3">
        <f>data!A3009</f>
        <v>3008</v>
      </c>
      <c r="B3011" s="3">
        <f>data!B3009</f>
        <v>4</v>
      </c>
      <c r="C3011" s="3">
        <f t="shared" si="276"/>
        <v>0</v>
      </c>
      <c r="D3011" s="3">
        <f t="shared" si="277"/>
        <v>0</v>
      </c>
      <c r="E3011" s="3">
        <f t="shared" si="278"/>
        <v>0</v>
      </c>
      <c r="F3011" s="3">
        <f t="shared" si="279"/>
        <v>1</v>
      </c>
      <c r="G3011" s="5">
        <f>data!D3009</f>
        <v>29052.129997611049</v>
      </c>
      <c r="H3011" s="7">
        <f>data!L3009</f>
        <v>1.1008014633961799E-3</v>
      </c>
      <c r="I3011" s="8">
        <f>data!M3009</f>
        <v>0.88874008447512109</v>
      </c>
      <c r="J3011" s="7" t="str">
        <f>data!N3009</f>
        <v>V</v>
      </c>
      <c r="K3011" s="8">
        <f t="shared" si="280"/>
        <v>1.1257505005049482</v>
      </c>
      <c r="L3011" s="6">
        <f t="shared" si="281"/>
        <v>1631.9725291099176</v>
      </c>
    </row>
    <row r="3012" spans="1:12" x14ac:dyDescent="0.3">
      <c r="A3012" s="3">
        <f>data!A3010</f>
        <v>3009</v>
      </c>
      <c r="B3012" s="3">
        <f>data!B3010</f>
        <v>4</v>
      </c>
      <c r="C3012" s="3">
        <f t="shared" si="276"/>
        <v>0</v>
      </c>
      <c r="D3012" s="3">
        <f t="shared" si="277"/>
        <v>0</v>
      </c>
      <c r="E3012" s="3">
        <f t="shared" si="278"/>
        <v>0</v>
      </c>
      <c r="F3012" s="3">
        <f t="shared" si="279"/>
        <v>1</v>
      </c>
      <c r="G3012" s="5">
        <f>data!D3010</f>
        <v>22511.075002670299</v>
      </c>
      <c r="H3012" s="7">
        <f>data!L3010</f>
        <v>9.6342943079374705E-5</v>
      </c>
      <c r="I3012" s="8">
        <f>data!M3010</f>
        <v>1.2676466693153225</v>
      </c>
      <c r="J3012" s="7" t="str">
        <f>data!N3010</f>
        <v>V</v>
      </c>
      <c r="K3012" s="8">
        <f t="shared" si="280"/>
        <v>1.1249791908606457</v>
      </c>
      <c r="L3012" s="6">
        <f t="shared" si="281"/>
        <v>458.19063240240473</v>
      </c>
    </row>
    <row r="3013" spans="1:12" x14ac:dyDescent="0.3">
      <c r="A3013" s="3">
        <f>data!A3011</f>
        <v>3010</v>
      </c>
      <c r="B3013" s="3">
        <f>data!B3011</f>
        <v>4</v>
      </c>
      <c r="C3013" s="3">
        <f t="shared" ref="C3013:C3076" si="282">IF(B3013=1,1,0)</f>
        <v>0</v>
      </c>
      <c r="D3013" s="3">
        <f t="shared" ref="D3013:D3076" si="283">IF(B3013=2,1,0)</f>
        <v>0</v>
      </c>
      <c r="E3013" s="3">
        <f t="shared" ref="E3013:E3076" si="284">IF(B3013=3,1,0)</f>
        <v>0</v>
      </c>
      <c r="F3013" s="3">
        <f t="shared" ref="F3013:F3076" si="285">IF(B3013=4,1,0)</f>
        <v>1</v>
      </c>
      <c r="G3013" s="5">
        <f>data!D3011</f>
        <v>28718.624998569499</v>
      </c>
      <c r="H3013" s="7">
        <f>data!L3011</f>
        <v>-1.00266456315883E-3</v>
      </c>
      <c r="I3013" s="8">
        <f>data!M3011</f>
        <v>0.92131432545201664</v>
      </c>
      <c r="J3013" s="7" t="str">
        <f>data!N3011</f>
        <v>T</v>
      </c>
      <c r="K3013" s="8">
        <f t="shared" ref="K3013:K3076" si="286">$G$2*EXP(SUMPRODUCT($C$2:$F$2*C3013:F3013)*H3013)</f>
        <v>1.124135883780941</v>
      </c>
      <c r="L3013" s="6">
        <f t="shared" ref="L3013:L3076" si="287">G3013*(I3013-K3013)^2</f>
        <v>1181.3861446372271</v>
      </c>
    </row>
    <row r="3014" spans="1:12" x14ac:dyDescent="0.3">
      <c r="A3014" s="3">
        <f>data!A3012</f>
        <v>3011</v>
      </c>
      <c r="B3014" s="3">
        <f>data!B3012</f>
        <v>4</v>
      </c>
      <c r="C3014" s="3">
        <f t="shared" si="282"/>
        <v>0</v>
      </c>
      <c r="D3014" s="3">
        <f t="shared" si="283"/>
        <v>0</v>
      </c>
      <c r="E3014" s="3">
        <f t="shared" si="284"/>
        <v>0</v>
      </c>
      <c r="F3014" s="3">
        <f t="shared" si="285"/>
        <v>1</v>
      </c>
      <c r="G3014" s="5">
        <f>data!D3012</f>
        <v>21668.98999866845</v>
      </c>
      <c r="H3014" s="7">
        <f>data!L3012</f>
        <v>9.7344012563892299E-4</v>
      </c>
      <c r="I3014" s="8">
        <f>data!M3012</f>
        <v>1.115586448167925</v>
      </c>
      <c r="J3014" s="7" t="str">
        <f>data!N3012</f>
        <v>V</v>
      </c>
      <c r="K3014" s="8">
        <f t="shared" si="286"/>
        <v>1.1256526722476397</v>
      </c>
      <c r="L3014" s="6">
        <f t="shared" si="287"/>
        <v>2.1956942104321948</v>
      </c>
    </row>
    <row r="3015" spans="1:12" x14ac:dyDescent="0.3">
      <c r="A3015" s="3">
        <f>data!A3013</f>
        <v>3012</v>
      </c>
      <c r="B3015" s="3">
        <f>data!B3013</f>
        <v>4</v>
      </c>
      <c r="C3015" s="3">
        <f t="shared" si="282"/>
        <v>0</v>
      </c>
      <c r="D3015" s="3">
        <f t="shared" si="283"/>
        <v>0</v>
      </c>
      <c r="E3015" s="3">
        <f t="shared" si="284"/>
        <v>0</v>
      </c>
      <c r="F3015" s="3">
        <f t="shared" si="285"/>
        <v>1</v>
      </c>
      <c r="G3015" s="5">
        <f>data!D3013</f>
        <v>18743.8449998051</v>
      </c>
      <c r="H3015" s="7">
        <f>data!L3013</f>
        <v>5.0025464667474695E-4</v>
      </c>
      <c r="I3015" s="8">
        <f>data!M3013</f>
        <v>1.1360242340499029</v>
      </c>
      <c r="J3015" s="7" t="str">
        <f>data!N3013</f>
        <v>V</v>
      </c>
      <c r="K3015" s="8">
        <f t="shared" si="286"/>
        <v>1.1252892854598666</v>
      </c>
      <c r="L3015" s="6">
        <f t="shared" si="287"/>
        <v>2.1600242262624167</v>
      </c>
    </row>
    <row r="3016" spans="1:12" x14ac:dyDescent="0.3">
      <c r="A3016" s="3">
        <f>data!A3014</f>
        <v>3013</v>
      </c>
      <c r="B3016" s="3">
        <f>data!B3014</f>
        <v>4</v>
      </c>
      <c r="C3016" s="3">
        <f t="shared" si="282"/>
        <v>0</v>
      </c>
      <c r="D3016" s="3">
        <f t="shared" si="283"/>
        <v>0</v>
      </c>
      <c r="E3016" s="3">
        <f t="shared" si="284"/>
        <v>0</v>
      </c>
      <c r="F3016" s="3">
        <f t="shared" si="285"/>
        <v>1</v>
      </c>
      <c r="G3016" s="5">
        <f>data!D3014</f>
        <v>54902.9299998879</v>
      </c>
      <c r="H3016" s="7">
        <f>data!L3014</f>
        <v>6.2629080478212697E-3</v>
      </c>
      <c r="I3016" s="8">
        <f>data!M3014</f>
        <v>1.1246137627685484</v>
      </c>
      <c r="J3016" s="7" t="str">
        <f>data!N3014</f>
        <v>T</v>
      </c>
      <c r="K3016" s="8">
        <f t="shared" si="286"/>
        <v>1.1297227601910484</v>
      </c>
      <c r="L3016" s="6">
        <f t="shared" si="287"/>
        <v>1.4330682994360879</v>
      </c>
    </row>
    <row r="3017" spans="1:12" x14ac:dyDescent="0.3">
      <c r="A3017" s="3">
        <f>data!A3015</f>
        <v>3014</v>
      </c>
      <c r="B3017" s="3">
        <f>data!B3015</f>
        <v>4</v>
      </c>
      <c r="C3017" s="3">
        <f t="shared" si="282"/>
        <v>0</v>
      </c>
      <c r="D3017" s="3">
        <f t="shared" si="283"/>
        <v>0</v>
      </c>
      <c r="E3017" s="3">
        <f t="shared" si="284"/>
        <v>0</v>
      </c>
      <c r="F3017" s="3">
        <f t="shared" si="285"/>
        <v>1</v>
      </c>
      <c r="G3017" s="5">
        <f>data!D3015</f>
        <v>26540.759996444001</v>
      </c>
      <c r="H3017" s="7">
        <f>data!L3015</f>
        <v>2.2897670475612499E-3</v>
      </c>
      <c r="I3017" s="8">
        <f>data!M3015</f>
        <v>1.1830148939371146</v>
      </c>
      <c r="J3017" s="7" t="str">
        <f>data!N3015</f>
        <v>V</v>
      </c>
      <c r="K3017" s="8">
        <f t="shared" si="286"/>
        <v>1.1266641740273817</v>
      </c>
      <c r="L3017" s="6">
        <f t="shared" si="287"/>
        <v>84.277625750990936</v>
      </c>
    </row>
    <row r="3018" spans="1:12" x14ac:dyDescent="0.3">
      <c r="A3018" s="3">
        <f>data!A3016</f>
        <v>3015</v>
      </c>
      <c r="B3018" s="3">
        <f>data!B3016</f>
        <v>4</v>
      </c>
      <c r="C3018" s="3">
        <f t="shared" si="282"/>
        <v>0</v>
      </c>
      <c r="D3018" s="3">
        <f t="shared" si="283"/>
        <v>0</v>
      </c>
      <c r="E3018" s="3">
        <f t="shared" si="284"/>
        <v>0</v>
      </c>
      <c r="F3018" s="3">
        <f t="shared" si="285"/>
        <v>1</v>
      </c>
      <c r="G3018" s="5">
        <f>data!D3016</f>
        <v>28111.400005891901</v>
      </c>
      <c r="H3018" s="7">
        <f>data!L3016</f>
        <v>2.0803539626220199E-3</v>
      </c>
      <c r="I3018" s="8">
        <f>data!M3016</f>
        <v>0.94097197587797088</v>
      </c>
      <c r="J3018" s="7" t="str">
        <f>data!N3016</f>
        <v>T</v>
      </c>
      <c r="K3018" s="8">
        <f t="shared" si="286"/>
        <v>1.1265031944813377</v>
      </c>
      <c r="L3018" s="6">
        <f t="shared" si="287"/>
        <v>967.64591854813489</v>
      </c>
    </row>
    <row r="3019" spans="1:12" x14ac:dyDescent="0.3">
      <c r="A3019" s="3">
        <f>data!A3017</f>
        <v>3016</v>
      </c>
      <c r="B3019" s="3">
        <f>data!B3017</f>
        <v>4</v>
      </c>
      <c r="C3019" s="3">
        <f t="shared" si="282"/>
        <v>0</v>
      </c>
      <c r="D3019" s="3">
        <f t="shared" si="283"/>
        <v>0</v>
      </c>
      <c r="E3019" s="3">
        <f t="shared" si="284"/>
        <v>0</v>
      </c>
      <c r="F3019" s="3">
        <f t="shared" si="285"/>
        <v>1</v>
      </c>
      <c r="G3019" s="5">
        <f>data!D3017</f>
        <v>23311.590002804998</v>
      </c>
      <c r="H3019" s="7">
        <f>data!L3017</f>
        <v>3.3080719649255798E-4</v>
      </c>
      <c r="I3019" s="8">
        <f>data!M3017</f>
        <v>1.1856966287346034</v>
      </c>
      <c r="J3019" s="7" t="str">
        <f>data!N3017</f>
        <v>V</v>
      </c>
      <c r="K3019" s="8">
        <f t="shared" si="286"/>
        <v>1.1251591853862382</v>
      </c>
      <c r="L3019" s="6">
        <f t="shared" si="287"/>
        <v>85.431896532953289</v>
      </c>
    </row>
    <row r="3020" spans="1:12" x14ac:dyDescent="0.3">
      <c r="A3020" s="3">
        <f>data!A3018</f>
        <v>3017</v>
      </c>
      <c r="B3020" s="3">
        <f>data!B3018</f>
        <v>4</v>
      </c>
      <c r="C3020" s="3">
        <f t="shared" si="282"/>
        <v>0</v>
      </c>
      <c r="D3020" s="3">
        <f t="shared" si="283"/>
        <v>0</v>
      </c>
      <c r="E3020" s="3">
        <f t="shared" si="284"/>
        <v>0</v>
      </c>
      <c r="F3020" s="3">
        <f t="shared" si="285"/>
        <v>1</v>
      </c>
      <c r="G3020" s="5">
        <f>data!D3018</f>
        <v>28429.079998523001</v>
      </c>
      <c r="H3020" s="7">
        <f>data!L3018</f>
        <v>-5.4734974677025895E-4</v>
      </c>
      <c r="I3020" s="8">
        <f>data!M3018</f>
        <v>0.929685852835758</v>
      </c>
      <c r="J3020" s="7" t="str">
        <f>data!N3018</f>
        <v>T</v>
      </c>
      <c r="K3020" s="8">
        <f t="shared" si="286"/>
        <v>1.1244851861142791</v>
      </c>
      <c r="L3020" s="6">
        <f t="shared" si="287"/>
        <v>1078.7920512929788</v>
      </c>
    </row>
    <row r="3021" spans="1:12" x14ac:dyDescent="0.3">
      <c r="A3021" s="3">
        <f>data!A3019</f>
        <v>3018</v>
      </c>
      <c r="B3021" s="3">
        <f>data!B3019</f>
        <v>4</v>
      </c>
      <c r="C3021" s="3">
        <f t="shared" si="282"/>
        <v>0</v>
      </c>
      <c r="D3021" s="3">
        <f t="shared" si="283"/>
        <v>0</v>
      </c>
      <c r="E3021" s="3">
        <f t="shared" si="284"/>
        <v>0</v>
      </c>
      <c r="F3021" s="3">
        <f t="shared" si="285"/>
        <v>1</v>
      </c>
      <c r="G3021" s="5">
        <f>data!D3019</f>
        <v>23503.924998491999</v>
      </c>
      <c r="H3021" s="7">
        <f>data!L3019</f>
        <v>1.9243426619101E-3</v>
      </c>
      <c r="I3021" s="8">
        <f>data!M3019</f>
        <v>1.129229462959032</v>
      </c>
      <c r="J3021" s="7" t="str">
        <f>data!N3019</f>
        <v>T</v>
      </c>
      <c r="K3021" s="8">
        <f t="shared" si="286"/>
        <v>1.1263832807832335</v>
      </c>
      <c r="L3021" s="6">
        <f t="shared" si="287"/>
        <v>0.19039949042230928</v>
      </c>
    </row>
    <row r="3022" spans="1:12" x14ac:dyDescent="0.3">
      <c r="A3022" s="3">
        <f>data!A3020</f>
        <v>3019</v>
      </c>
      <c r="B3022" s="3">
        <f>data!B3020</f>
        <v>4</v>
      </c>
      <c r="C3022" s="3">
        <f t="shared" si="282"/>
        <v>0</v>
      </c>
      <c r="D3022" s="3">
        <f t="shared" si="283"/>
        <v>0</v>
      </c>
      <c r="E3022" s="3">
        <f t="shared" si="284"/>
        <v>0</v>
      </c>
      <c r="F3022" s="3">
        <f t="shared" si="285"/>
        <v>1</v>
      </c>
      <c r="G3022" s="5">
        <f>data!D3020</f>
        <v>21201.4450046364</v>
      </c>
      <c r="H3022" s="7">
        <f>data!L3020</f>
        <v>6.8499879763160197E-4</v>
      </c>
      <c r="I3022" s="8">
        <f>data!M3020</f>
        <v>1.1352696705722134</v>
      </c>
      <c r="J3022" s="7" t="str">
        <f>data!N3020</f>
        <v>T</v>
      </c>
      <c r="K3022" s="8">
        <f t="shared" si="286"/>
        <v>1.1254311473304199</v>
      </c>
      <c r="L3022" s="6">
        <f t="shared" si="287"/>
        <v>2.0522265105298545</v>
      </c>
    </row>
    <row r="3023" spans="1:12" x14ac:dyDescent="0.3">
      <c r="A3023" s="3">
        <f>data!A3021</f>
        <v>3020</v>
      </c>
      <c r="B3023" s="3">
        <f>data!B3021</f>
        <v>4</v>
      </c>
      <c r="C3023" s="3">
        <f t="shared" si="282"/>
        <v>0</v>
      </c>
      <c r="D3023" s="3">
        <f t="shared" si="283"/>
        <v>0</v>
      </c>
      <c r="E3023" s="3">
        <f t="shared" si="284"/>
        <v>0</v>
      </c>
      <c r="F3023" s="3">
        <f t="shared" si="285"/>
        <v>1</v>
      </c>
      <c r="G3023" s="5">
        <f>data!D3021</f>
        <v>90213.970000505404</v>
      </c>
      <c r="H3023" s="7">
        <f>data!L3021</f>
        <v>4.3389916780937603E-3</v>
      </c>
      <c r="I3023" s="8">
        <f>data!M3021</f>
        <v>1.0799190077340974</v>
      </c>
      <c r="J3023" s="7" t="str">
        <f>data!N3021</f>
        <v>V</v>
      </c>
      <c r="K3023" s="8">
        <f t="shared" si="286"/>
        <v>1.1282406637591929</v>
      </c>
      <c r="L3023" s="6">
        <f t="shared" si="287"/>
        <v>210.64803588477014</v>
      </c>
    </row>
    <row r="3024" spans="1:12" x14ac:dyDescent="0.3">
      <c r="A3024" s="3">
        <f>data!A3022</f>
        <v>3021</v>
      </c>
      <c r="B3024" s="3">
        <f>data!B3022</f>
        <v>4</v>
      </c>
      <c r="C3024" s="3">
        <f t="shared" si="282"/>
        <v>0</v>
      </c>
      <c r="D3024" s="3">
        <f t="shared" si="283"/>
        <v>0</v>
      </c>
      <c r="E3024" s="3">
        <f t="shared" si="284"/>
        <v>0</v>
      </c>
      <c r="F3024" s="3">
        <f t="shared" si="285"/>
        <v>1</v>
      </c>
      <c r="G3024" s="5">
        <f>data!D3022</f>
        <v>37674.674991816297</v>
      </c>
      <c r="H3024" s="7">
        <f>data!L3022</f>
        <v>3.8496069419487303E-4</v>
      </c>
      <c r="I3024" s="8">
        <f>data!M3022</f>
        <v>1.138930812614187</v>
      </c>
      <c r="J3024" s="7" t="str">
        <f>data!N3022</f>
        <v>V</v>
      </c>
      <c r="K3024" s="8">
        <f t="shared" si="286"/>
        <v>1.125200762269823</v>
      </c>
      <c r="L3024" s="6">
        <f t="shared" si="287"/>
        <v>7.1022143229496475</v>
      </c>
    </row>
    <row r="3025" spans="1:12" x14ac:dyDescent="0.3">
      <c r="A3025" s="3">
        <f>data!A3023</f>
        <v>3022</v>
      </c>
      <c r="B3025" s="3">
        <f>data!B3023</f>
        <v>4</v>
      </c>
      <c r="C3025" s="3">
        <f t="shared" si="282"/>
        <v>0</v>
      </c>
      <c r="D3025" s="3">
        <f t="shared" si="283"/>
        <v>0</v>
      </c>
      <c r="E3025" s="3">
        <f t="shared" si="284"/>
        <v>0</v>
      </c>
      <c r="F3025" s="3">
        <f t="shared" si="285"/>
        <v>1</v>
      </c>
      <c r="G3025" s="5">
        <f>data!D3023</f>
        <v>39405.6850073561</v>
      </c>
      <c r="H3025" s="7">
        <f>data!L3023</f>
        <v>1.00461775087482E-3</v>
      </c>
      <c r="I3025" s="8">
        <f>data!M3023</f>
        <v>1.0055469719611965</v>
      </c>
      <c r="J3025" s="7" t="str">
        <f>data!N3023</f>
        <v>T</v>
      </c>
      <c r="K3025" s="8">
        <f t="shared" si="286"/>
        <v>1.125676619488696</v>
      </c>
      <c r="L3025" s="6">
        <f t="shared" si="287"/>
        <v>568.66865036700199</v>
      </c>
    </row>
    <row r="3026" spans="1:12" x14ac:dyDescent="0.3">
      <c r="A3026" s="3">
        <f>data!A3024</f>
        <v>3023</v>
      </c>
      <c r="B3026" s="3">
        <f>data!B3024</f>
        <v>4</v>
      </c>
      <c r="C3026" s="3">
        <f t="shared" si="282"/>
        <v>0</v>
      </c>
      <c r="D3026" s="3">
        <f t="shared" si="283"/>
        <v>0</v>
      </c>
      <c r="E3026" s="3">
        <f t="shared" si="284"/>
        <v>0</v>
      </c>
      <c r="F3026" s="3">
        <f t="shared" si="285"/>
        <v>1</v>
      </c>
      <c r="G3026" s="5">
        <f>data!D3024</f>
        <v>38526.069997400053</v>
      </c>
      <c r="H3026" s="7">
        <f>data!L3024</f>
        <v>1.31989543162988E-3</v>
      </c>
      <c r="I3026" s="8">
        <f>data!M3024</f>
        <v>1.1956313816724828</v>
      </c>
      <c r="J3026" s="7" t="str">
        <f>data!N3024</f>
        <v>V</v>
      </c>
      <c r="K3026" s="8">
        <f t="shared" si="286"/>
        <v>1.1259188099394066</v>
      </c>
      <c r="L3026" s="6">
        <f t="shared" si="287"/>
        <v>187.23063840456226</v>
      </c>
    </row>
    <row r="3027" spans="1:12" x14ac:dyDescent="0.3">
      <c r="A3027" s="3">
        <f>data!A3025</f>
        <v>3024</v>
      </c>
      <c r="B3027" s="3">
        <f>data!B3025</f>
        <v>4</v>
      </c>
      <c r="C3027" s="3">
        <f t="shared" si="282"/>
        <v>0</v>
      </c>
      <c r="D3027" s="3">
        <f t="shared" si="283"/>
        <v>0</v>
      </c>
      <c r="E3027" s="3">
        <f t="shared" si="284"/>
        <v>0</v>
      </c>
      <c r="F3027" s="3">
        <f t="shared" si="285"/>
        <v>1</v>
      </c>
      <c r="G3027" s="5">
        <f>data!D3025</f>
        <v>43731.290001958601</v>
      </c>
      <c r="H3027" s="7">
        <f>data!L3025</f>
        <v>-1.1235439185848001E-3</v>
      </c>
      <c r="I3027" s="8">
        <f>data!M3025</f>
        <v>0.98749843016817185</v>
      </c>
      <c r="J3027" s="7" t="str">
        <f>data!N3025</f>
        <v>T</v>
      </c>
      <c r="K3027" s="8">
        <f t="shared" si="286"/>
        <v>1.1240431674016349</v>
      </c>
      <c r="L3027" s="6">
        <f t="shared" si="287"/>
        <v>815.34651748568922</v>
      </c>
    </row>
    <row r="3028" spans="1:12" x14ac:dyDescent="0.3">
      <c r="A3028" s="3">
        <f>data!A3026</f>
        <v>3025</v>
      </c>
      <c r="B3028" s="3">
        <f>data!B3026</f>
        <v>4</v>
      </c>
      <c r="C3028" s="3">
        <f t="shared" si="282"/>
        <v>0</v>
      </c>
      <c r="D3028" s="3">
        <f t="shared" si="283"/>
        <v>0</v>
      </c>
      <c r="E3028" s="3">
        <f t="shared" si="284"/>
        <v>0</v>
      </c>
      <c r="F3028" s="3">
        <f t="shared" si="285"/>
        <v>1</v>
      </c>
      <c r="G3028" s="5">
        <f>data!D3026</f>
        <v>37882.064995259047</v>
      </c>
      <c r="H3028" s="7">
        <f>data!L3026</f>
        <v>1.31679097221232E-3</v>
      </c>
      <c r="I3028" s="8">
        <f>data!M3026</f>
        <v>1.1345946088377117</v>
      </c>
      <c r="J3028" s="7" t="str">
        <f>data!N3026</f>
        <v>V</v>
      </c>
      <c r="K3028" s="8">
        <f t="shared" si="286"/>
        <v>1.1259164248974198</v>
      </c>
      <c r="L3028" s="6">
        <f t="shared" si="287"/>
        <v>2.8529315184812423</v>
      </c>
    </row>
    <row r="3029" spans="1:12" x14ac:dyDescent="0.3">
      <c r="A3029" s="3">
        <f>data!A3027</f>
        <v>3026</v>
      </c>
      <c r="B3029" s="3">
        <f>data!B3027</f>
        <v>4</v>
      </c>
      <c r="C3029" s="3">
        <f t="shared" si="282"/>
        <v>0</v>
      </c>
      <c r="D3029" s="3">
        <f t="shared" si="283"/>
        <v>0</v>
      </c>
      <c r="E3029" s="3">
        <f t="shared" si="284"/>
        <v>0</v>
      </c>
      <c r="F3029" s="3">
        <f t="shared" si="285"/>
        <v>1</v>
      </c>
      <c r="G3029" s="5">
        <f>data!D3027</f>
        <v>33681.400007307551</v>
      </c>
      <c r="H3029" s="7">
        <f>data!L3027</f>
        <v>-1.62937859158238E-4</v>
      </c>
      <c r="I3029" s="8">
        <f>data!M3027</f>
        <v>1.1417623387383122</v>
      </c>
      <c r="J3029" s="7" t="str">
        <f>data!N3027</f>
        <v>V</v>
      </c>
      <c r="K3029" s="8">
        <f t="shared" si="286"/>
        <v>1.1247801785870044</v>
      </c>
      <c r="L3029" s="6">
        <f t="shared" si="287"/>
        <v>9.7135057048454154</v>
      </c>
    </row>
    <row r="3030" spans="1:12" x14ac:dyDescent="0.3">
      <c r="A3030" s="3">
        <f>data!A3028</f>
        <v>3027</v>
      </c>
      <c r="B3030" s="3">
        <f>data!B3028</f>
        <v>4</v>
      </c>
      <c r="C3030" s="3">
        <f t="shared" si="282"/>
        <v>0</v>
      </c>
      <c r="D3030" s="3">
        <f t="shared" si="283"/>
        <v>0</v>
      </c>
      <c r="E3030" s="3">
        <f t="shared" si="284"/>
        <v>0</v>
      </c>
      <c r="F3030" s="3">
        <f t="shared" si="285"/>
        <v>1</v>
      </c>
      <c r="G3030" s="5">
        <f>data!D3028</f>
        <v>11446.50999975205</v>
      </c>
      <c r="H3030" s="7">
        <f>data!L3028</f>
        <v>2.30082098790989E-2</v>
      </c>
      <c r="I3030" s="8">
        <f>data!M3028</f>
        <v>1.2195181606946313</v>
      </c>
      <c r="J3030" s="7" t="str">
        <f>data!N3028</f>
        <v>T</v>
      </c>
      <c r="K3030" s="8">
        <f t="shared" si="286"/>
        <v>1.142705064504548</v>
      </c>
      <c r="L3030" s="6">
        <f t="shared" si="287"/>
        <v>67.53729061515736</v>
      </c>
    </row>
    <row r="3031" spans="1:12" x14ac:dyDescent="0.3">
      <c r="A3031" s="3">
        <f>data!A3029</f>
        <v>3028</v>
      </c>
      <c r="B3031" s="3">
        <f>data!B3029</f>
        <v>4</v>
      </c>
      <c r="C3031" s="3">
        <f t="shared" si="282"/>
        <v>0</v>
      </c>
      <c r="D3031" s="3">
        <f t="shared" si="283"/>
        <v>0</v>
      </c>
      <c r="E3031" s="3">
        <f t="shared" si="284"/>
        <v>0</v>
      </c>
      <c r="F3031" s="3">
        <f t="shared" si="285"/>
        <v>1</v>
      </c>
      <c r="G3031" s="5">
        <f>data!D3029</f>
        <v>31732.0300013423</v>
      </c>
      <c r="H3031" s="7">
        <f>data!L3029</f>
        <v>-1.5290302471079599E-2</v>
      </c>
      <c r="I3031" s="8">
        <f>data!M3029</f>
        <v>1.2622491015864667</v>
      </c>
      <c r="J3031" s="7" t="str">
        <f>data!N3029</f>
        <v>V</v>
      </c>
      <c r="K3031" s="8">
        <f t="shared" si="286"/>
        <v>1.1132298357309189</v>
      </c>
      <c r="L3031" s="6">
        <f t="shared" si="287"/>
        <v>704.66499056034013</v>
      </c>
    </row>
    <row r="3032" spans="1:12" x14ac:dyDescent="0.3">
      <c r="A3032" s="3">
        <f>data!A3030</f>
        <v>3029</v>
      </c>
      <c r="B3032" s="3">
        <f>data!B3030</f>
        <v>4</v>
      </c>
      <c r="C3032" s="3">
        <f t="shared" si="282"/>
        <v>0</v>
      </c>
      <c r="D3032" s="3">
        <f t="shared" si="283"/>
        <v>0</v>
      </c>
      <c r="E3032" s="3">
        <f t="shared" si="284"/>
        <v>0</v>
      </c>
      <c r="F3032" s="3">
        <f t="shared" si="285"/>
        <v>1</v>
      </c>
      <c r="G3032" s="5">
        <f>data!D3030</f>
        <v>24184.1399998665</v>
      </c>
      <c r="H3032" s="7">
        <f>data!L3030</f>
        <v>9.1238980665080599E-2</v>
      </c>
      <c r="I3032" s="8">
        <f>data!M3030</f>
        <v>0.95214338507021434</v>
      </c>
      <c r="J3032" s="7" t="str">
        <f>data!N3030</f>
        <v>V</v>
      </c>
      <c r="K3032" s="8">
        <f t="shared" si="286"/>
        <v>1.1971637022315484</v>
      </c>
      <c r="L3032" s="6">
        <f t="shared" si="287"/>
        <v>1451.8937764811972</v>
      </c>
    </row>
    <row r="3033" spans="1:12" x14ac:dyDescent="0.3">
      <c r="A3033" s="3">
        <f>data!A3031</f>
        <v>3030</v>
      </c>
      <c r="B3033" s="3">
        <f>data!B3031</f>
        <v>4</v>
      </c>
      <c r="C3033" s="3">
        <f t="shared" si="282"/>
        <v>0</v>
      </c>
      <c r="D3033" s="3">
        <f t="shared" si="283"/>
        <v>0</v>
      </c>
      <c r="E3033" s="3">
        <f t="shared" si="284"/>
        <v>0</v>
      </c>
      <c r="F3033" s="3">
        <f t="shared" si="285"/>
        <v>1</v>
      </c>
      <c r="G3033" s="5">
        <f>data!D3031</f>
        <v>37622.150000691399</v>
      </c>
      <c r="H3033" s="7">
        <f>data!L3031</f>
        <v>0.140982970769719</v>
      </c>
      <c r="I3033" s="8">
        <f>data!M3031</f>
        <v>1.4140322580645162</v>
      </c>
      <c r="J3033" s="7" t="str">
        <f>data!N3031</f>
        <v>T</v>
      </c>
      <c r="K3033" s="8">
        <f t="shared" si="286"/>
        <v>1.2384959436850833</v>
      </c>
      <c r="L3033" s="6">
        <f t="shared" si="287"/>
        <v>1159.2512201580112</v>
      </c>
    </row>
    <row r="3034" spans="1:12" x14ac:dyDescent="0.3">
      <c r="A3034" s="3">
        <f>data!A3032</f>
        <v>3031</v>
      </c>
      <c r="B3034" s="3">
        <f>data!B3032</f>
        <v>4</v>
      </c>
      <c r="C3034" s="3">
        <f t="shared" si="282"/>
        <v>0</v>
      </c>
      <c r="D3034" s="3">
        <f t="shared" si="283"/>
        <v>0</v>
      </c>
      <c r="E3034" s="3">
        <f t="shared" si="284"/>
        <v>0</v>
      </c>
      <c r="F3034" s="3">
        <f t="shared" si="285"/>
        <v>1</v>
      </c>
      <c r="G3034" s="5">
        <f>data!D3032</f>
        <v>34703.940000176401</v>
      </c>
      <c r="H3034" s="7">
        <f>data!L3032</f>
        <v>1.3263955741156699E-2</v>
      </c>
      <c r="I3034" s="8">
        <f>data!M3032</f>
        <v>1.4802210587550901</v>
      </c>
      <c r="J3034" s="7" t="str">
        <f>data!N3032</f>
        <v>T</v>
      </c>
      <c r="K3034" s="8">
        <f t="shared" si="286"/>
        <v>1.1351324964696774</v>
      </c>
      <c r="L3034" s="6">
        <f t="shared" si="287"/>
        <v>4132.7574182787357</v>
      </c>
    </row>
    <row r="3035" spans="1:12" x14ac:dyDescent="0.3">
      <c r="A3035" s="3">
        <f>data!A3033</f>
        <v>3032</v>
      </c>
      <c r="B3035" s="3">
        <f>data!B3033</f>
        <v>4</v>
      </c>
      <c r="C3035" s="3">
        <f t="shared" si="282"/>
        <v>0</v>
      </c>
      <c r="D3035" s="3">
        <f t="shared" si="283"/>
        <v>0</v>
      </c>
      <c r="E3035" s="3">
        <f t="shared" si="284"/>
        <v>0</v>
      </c>
      <c r="F3035" s="3">
        <f t="shared" si="285"/>
        <v>1</v>
      </c>
      <c r="G3035" s="5">
        <f>data!D3033</f>
        <v>25961.010040998499</v>
      </c>
      <c r="H3035" s="7">
        <f>data!L3033</f>
        <v>0.220694105770257</v>
      </c>
      <c r="I3035" s="8">
        <f>data!M3033</f>
        <v>1.8982230997038501</v>
      </c>
      <c r="J3035" s="7" t="str">
        <f>data!N3033</f>
        <v>V</v>
      </c>
      <c r="K3035" s="8">
        <f t="shared" si="286"/>
        <v>1.3077238615756928</v>
      </c>
      <c r="L3035" s="6">
        <f t="shared" si="287"/>
        <v>9052.3277225085658</v>
      </c>
    </row>
    <row r="3036" spans="1:12" x14ac:dyDescent="0.3">
      <c r="A3036" s="3">
        <f>data!A3034</f>
        <v>3033</v>
      </c>
      <c r="B3036" s="3">
        <f>data!B3034</f>
        <v>4</v>
      </c>
      <c r="C3036" s="3">
        <f t="shared" si="282"/>
        <v>0</v>
      </c>
      <c r="D3036" s="3">
        <f t="shared" si="283"/>
        <v>0</v>
      </c>
      <c r="E3036" s="3">
        <f t="shared" si="284"/>
        <v>0</v>
      </c>
      <c r="F3036" s="3">
        <f t="shared" si="285"/>
        <v>1</v>
      </c>
      <c r="G3036" s="5">
        <f>data!D3034</f>
        <v>25006.690032590199</v>
      </c>
      <c r="H3036" s="7">
        <f>data!L3034</f>
        <v>0.20710295683230201</v>
      </c>
      <c r="I3036" s="8">
        <f>data!M3034</f>
        <v>1.6349036946689028</v>
      </c>
      <c r="J3036" s="7" t="str">
        <f>data!N3034</f>
        <v>V</v>
      </c>
      <c r="K3036" s="8">
        <f t="shared" si="286"/>
        <v>1.2956523010931031</v>
      </c>
      <c r="L3036" s="6">
        <f t="shared" si="287"/>
        <v>2878.0576670177174</v>
      </c>
    </row>
    <row r="3037" spans="1:12" x14ac:dyDescent="0.3">
      <c r="A3037" s="3">
        <f>data!A3035</f>
        <v>3034</v>
      </c>
      <c r="B3037" s="3">
        <f>data!B3035</f>
        <v>4</v>
      </c>
      <c r="C3037" s="3">
        <f t="shared" si="282"/>
        <v>0</v>
      </c>
      <c r="D3037" s="3">
        <f t="shared" si="283"/>
        <v>0</v>
      </c>
      <c r="E3037" s="3">
        <f t="shared" si="284"/>
        <v>0</v>
      </c>
      <c r="F3037" s="3">
        <f t="shared" si="285"/>
        <v>1</v>
      </c>
      <c r="G3037" s="5">
        <f>data!D3035</f>
        <v>23264.100032687202</v>
      </c>
      <c r="H3037" s="7">
        <f>data!L3035</f>
        <v>0.20586032379968799</v>
      </c>
      <c r="I3037" s="8">
        <f>data!M3035</f>
        <v>1.2812774363476733</v>
      </c>
      <c r="J3037" s="7" t="str">
        <f>data!N3035</f>
        <v>V</v>
      </c>
      <c r="K3037" s="8">
        <f t="shared" si="286"/>
        <v>1.2945541788582646</v>
      </c>
      <c r="L3037" s="6">
        <f t="shared" si="287"/>
        <v>4.1008069212863045</v>
      </c>
    </row>
    <row r="3038" spans="1:12" x14ac:dyDescent="0.3">
      <c r="A3038" s="3">
        <f>data!A3036</f>
        <v>3035</v>
      </c>
      <c r="B3038" s="3">
        <f>data!B3036</f>
        <v>4</v>
      </c>
      <c r="C3038" s="3">
        <f t="shared" si="282"/>
        <v>0</v>
      </c>
      <c r="D3038" s="3">
        <f t="shared" si="283"/>
        <v>0</v>
      </c>
      <c r="E3038" s="3">
        <f t="shared" si="284"/>
        <v>0</v>
      </c>
      <c r="F3038" s="3">
        <f t="shared" si="285"/>
        <v>1</v>
      </c>
      <c r="G3038" s="5">
        <f>data!D3036</f>
        <v>24454.080030798901</v>
      </c>
      <c r="H3038" s="7">
        <f>data!L3036</f>
        <v>9.5160051393465596E-3</v>
      </c>
      <c r="I3038" s="8">
        <f>data!M3036</f>
        <v>1.023278825122383</v>
      </c>
      <c r="J3038" s="7" t="str">
        <f>data!N3036</f>
        <v>T</v>
      </c>
      <c r="K3038" s="8">
        <f t="shared" si="286"/>
        <v>1.132233226681409</v>
      </c>
      <c r="L3038" s="6">
        <f t="shared" si="287"/>
        <v>290.29589088366185</v>
      </c>
    </row>
    <row r="3039" spans="1:12" x14ac:dyDescent="0.3">
      <c r="A3039" s="3">
        <f>data!A3037</f>
        <v>3036</v>
      </c>
      <c r="B3039" s="3">
        <f>data!B3037</f>
        <v>4</v>
      </c>
      <c r="C3039" s="3">
        <f t="shared" si="282"/>
        <v>0</v>
      </c>
      <c r="D3039" s="3">
        <f t="shared" si="283"/>
        <v>0</v>
      </c>
      <c r="E3039" s="3">
        <f t="shared" si="284"/>
        <v>0</v>
      </c>
      <c r="F3039" s="3">
        <f t="shared" si="285"/>
        <v>1</v>
      </c>
      <c r="G3039" s="5">
        <f>data!D3037</f>
        <v>23394.280036866701</v>
      </c>
      <c r="H3039" s="7">
        <f>data!L3037</f>
        <v>0.219079630252937</v>
      </c>
      <c r="I3039" s="8">
        <f>data!M3037</f>
        <v>1.2991285403050108</v>
      </c>
      <c r="J3039" s="7" t="str">
        <f>data!N3037</f>
        <v>T</v>
      </c>
      <c r="K3039" s="8">
        <f t="shared" si="286"/>
        <v>1.3062840298273581</v>
      </c>
      <c r="L3039" s="6">
        <f t="shared" si="287"/>
        <v>1.1978112411177622</v>
      </c>
    </row>
    <row r="3040" spans="1:12" x14ac:dyDescent="0.3">
      <c r="A3040" s="3">
        <f>data!A3038</f>
        <v>3037</v>
      </c>
      <c r="B3040" s="3">
        <f>data!B3038</f>
        <v>4</v>
      </c>
      <c r="C3040" s="3">
        <f t="shared" si="282"/>
        <v>0</v>
      </c>
      <c r="D3040" s="3">
        <f t="shared" si="283"/>
        <v>0</v>
      </c>
      <c r="E3040" s="3">
        <f t="shared" si="284"/>
        <v>0</v>
      </c>
      <c r="F3040" s="3">
        <f t="shared" si="285"/>
        <v>1</v>
      </c>
      <c r="G3040" s="5">
        <f>data!D3038</f>
        <v>11825.9901199043</v>
      </c>
      <c r="H3040" s="7">
        <f>data!L3038</f>
        <v>0.14592857276047799</v>
      </c>
      <c r="I3040" s="8">
        <f>data!M3038</f>
        <v>1.2449238578680204</v>
      </c>
      <c r="J3040" s="7" t="str">
        <f>data!N3038</f>
        <v>T</v>
      </c>
      <c r="K3040" s="8">
        <f t="shared" si="286"/>
        <v>1.2426824347624377</v>
      </c>
      <c r="L3040" s="6">
        <f t="shared" si="287"/>
        <v>5.9413508729848873E-2</v>
      </c>
    </row>
    <row r="3041" spans="1:12" x14ac:dyDescent="0.3">
      <c r="A3041" s="3">
        <f>data!A3039</f>
        <v>3038</v>
      </c>
      <c r="B3041" s="3">
        <f>data!B3039</f>
        <v>4</v>
      </c>
      <c r="C3041" s="3">
        <f t="shared" si="282"/>
        <v>0</v>
      </c>
      <c r="D3041" s="3">
        <f t="shared" si="283"/>
        <v>0</v>
      </c>
      <c r="E3041" s="3">
        <f t="shared" si="284"/>
        <v>0</v>
      </c>
      <c r="F3041" s="3">
        <f t="shared" si="285"/>
        <v>1</v>
      </c>
      <c r="G3041" s="5">
        <f>data!D3039</f>
        <v>34207.920482873902</v>
      </c>
      <c r="H3041" s="7">
        <f>data!L3039</f>
        <v>3.27621853046038E-2</v>
      </c>
      <c r="I3041" s="8">
        <f>data!M3039</f>
        <v>1.5438033319788704</v>
      </c>
      <c r="J3041" s="7" t="str">
        <f>data!N3039</f>
        <v>V</v>
      </c>
      <c r="K3041" s="8">
        <f t="shared" si="286"/>
        <v>1.1503357802566931</v>
      </c>
      <c r="L3041" s="6">
        <f t="shared" si="287"/>
        <v>5295.9578507658298</v>
      </c>
    </row>
    <row r="3042" spans="1:12" x14ac:dyDescent="0.3">
      <c r="A3042" s="3">
        <f>data!A3040</f>
        <v>3039</v>
      </c>
      <c r="B3042" s="3">
        <f>data!B3040</f>
        <v>4</v>
      </c>
      <c r="C3042" s="3">
        <f t="shared" si="282"/>
        <v>0</v>
      </c>
      <c r="D3042" s="3">
        <f t="shared" si="283"/>
        <v>0</v>
      </c>
      <c r="E3042" s="3">
        <f t="shared" si="284"/>
        <v>0</v>
      </c>
      <c r="F3042" s="3">
        <f t="shared" si="285"/>
        <v>1</v>
      </c>
      <c r="G3042" s="5">
        <f>data!D3040</f>
        <v>28069.630416780699</v>
      </c>
      <c r="H3042" s="7">
        <f>data!L3040</f>
        <v>0.107740499031609</v>
      </c>
      <c r="I3042" s="8">
        <f>data!M3040</f>
        <v>0.97529469548133596</v>
      </c>
      <c r="J3042" s="7" t="str">
        <f>data!N3040</f>
        <v>V</v>
      </c>
      <c r="K3042" s="8">
        <f t="shared" si="286"/>
        <v>1.2107195968758231</v>
      </c>
      <c r="L3042" s="6">
        <f t="shared" si="287"/>
        <v>1555.7560152915432</v>
      </c>
    </row>
    <row r="3043" spans="1:12" x14ac:dyDescent="0.3">
      <c r="A3043" s="3">
        <f>data!A3041</f>
        <v>3040</v>
      </c>
      <c r="B3043" s="3">
        <f>data!B3041</f>
        <v>4</v>
      </c>
      <c r="C3043" s="3">
        <f t="shared" si="282"/>
        <v>0</v>
      </c>
      <c r="D3043" s="3">
        <f t="shared" si="283"/>
        <v>0</v>
      </c>
      <c r="E3043" s="3">
        <f t="shared" si="284"/>
        <v>0</v>
      </c>
      <c r="F3043" s="3">
        <f t="shared" si="285"/>
        <v>1</v>
      </c>
      <c r="G3043" s="5">
        <f>data!D3041</f>
        <v>48930.480167508103</v>
      </c>
      <c r="H3043" s="7">
        <f>data!L3041</f>
        <v>1.8008992116279599E-2</v>
      </c>
      <c r="I3043" s="8">
        <f>data!M3041</f>
        <v>1.0262788156319924</v>
      </c>
      <c r="J3043" s="7" t="str">
        <f>data!N3041</f>
        <v>T</v>
      </c>
      <c r="K3043" s="8">
        <f t="shared" si="286"/>
        <v>1.1388137250717447</v>
      </c>
      <c r="L3043" s="6">
        <f t="shared" si="287"/>
        <v>619.66077977121131</v>
      </c>
    </row>
    <row r="3044" spans="1:12" x14ac:dyDescent="0.3">
      <c r="A3044" s="3">
        <f>data!A3042</f>
        <v>3041</v>
      </c>
      <c r="B3044" s="3">
        <f>data!B3042</f>
        <v>4</v>
      </c>
      <c r="C3044" s="3">
        <f t="shared" si="282"/>
        <v>0</v>
      </c>
      <c r="D3044" s="3">
        <f t="shared" si="283"/>
        <v>0</v>
      </c>
      <c r="E3044" s="3">
        <f t="shared" si="284"/>
        <v>0</v>
      </c>
      <c r="F3044" s="3">
        <f t="shared" si="285"/>
        <v>1</v>
      </c>
      <c r="G3044" s="5">
        <f>data!D3042</f>
        <v>45478.700169414296</v>
      </c>
      <c r="H3044" s="7">
        <f>data!L3042</f>
        <v>2.1140764160518199E-2</v>
      </c>
      <c r="I3044" s="8">
        <f>data!M3042</f>
        <v>1.0887504210171774</v>
      </c>
      <c r="J3044" s="7" t="str">
        <f>data!N3042</f>
        <v>T</v>
      </c>
      <c r="K3044" s="8">
        <f t="shared" si="286"/>
        <v>1.1412499107039467</v>
      </c>
      <c r="L3044" s="6">
        <f t="shared" si="287"/>
        <v>125.34823047363805</v>
      </c>
    </row>
    <row r="3045" spans="1:12" x14ac:dyDescent="0.3">
      <c r="A3045" s="3">
        <f>data!A3043</f>
        <v>3042</v>
      </c>
      <c r="B3045" s="3">
        <f>data!B3043</f>
        <v>4</v>
      </c>
      <c r="C3045" s="3">
        <f t="shared" si="282"/>
        <v>0</v>
      </c>
      <c r="D3045" s="3">
        <f t="shared" si="283"/>
        <v>0</v>
      </c>
      <c r="E3045" s="3">
        <f t="shared" si="284"/>
        <v>0</v>
      </c>
      <c r="F3045" s="3">
        <f t="shared" si="285"/>
        <v>1</v>
      </c>
      <c r="G3045" s="5">
        <f>data!D3043</f>
        <v>119566.28998792201</v>
      </c>
      <c r="H3045" s="7">
        <f>data!L3043</f>
        <v>3.6236109084106698E-3</v>
      </c>
      <c r="I3045" s="8">
        <f>data!M3043</f>
        <v>1.0519018262184483</v>
      </c>
      <c r="J3045" s="7" t="str">
        <f>data!N3043</f>
        <v>T</v>
      </c>
      <c r="K3045" s="8">
        <f t="shared" si="286"/>
        <v>1.1276900634585418</v>
      </c>
      <c r="L3045" s="6">
        <f t="shared" si="287"/>
        <v>686.77166022809308</v>
      </c>
    </row>
    <row r="3046" spans="1:12" x14ac:dyDescent="0.3">
      <c r="A3046" s="3">
        <f>data!A3044</f>
        <v>3043</v>
      </c>
      <c r="B3046" s="3">
        <f>data!B3044</f>
        <v>4</v>
      </c>
      <c r="C3046" s="3">
        <f t="shared" si="282"/>
        <v>0</v>
      </c>
      <c r="D3046" s="3">
        <f t="shared" si="283"/>
        <v>0</v>
      </c>
      <c r="E3046" s="3">
        <f t="shared" si="284"/>
        <v>0</v>
      </c>
      <c r="F3046" s="3">
        <f t="shared" si="285"/>
        <v>1</v>
      </c>
      <c r="G3046" s="5">
        <f>data!D3044</f>
        <v>41512.380295265451</v>
      </c>
      <c r="H3046" s="7">
        <f>data!L3044</f>
        <v>1.0353241757417499E-2</v>
      </c>
      <c r="I3046" s="8">
        <f>data!M3044</f>
        <v>0.93446781184780858</v>
      </c>
      <c r="J3046" s="7" t="str">
        <f>data!N3044</f>
        <v>T</v>
      </c>
      <c r="K3046" s="8">
        <f t="shared" si="286"/>
        <v>1.1328802375798546</v>
      </c>
      <c r="L3046" s="6">
        <f t="shared" si="287"/>
        <v>1634.2382445808371</v>
      </c>
    </row>
    <row r="3047" spans="1:12" x14ac:dyDescent="0.3">
      <c r="A3047" s="3">
        <f>data!A3045</f>
        <v>3044</v>
      </c>
      <c r="B3047" s="3">
        <f>data!B3045</f>
        <v>4</v>
      </c>
      <c r="C3047" s="3">
        <f t="shared" si="282"/>
        <v>0</v>
      </c>
      <c r="D3047" s="3">
        <f t="shared" si="283"/>
        <v>0</v>
      </c>
      <c r="E3047" s="3">
        <f t="shared" si="284"/>
        <v>0</v>
      </c>
      <c r="F3047" s="3">
        <f t="shared" si="285"/>
        <v>1</v>
      </c>
      <c r="G3047" s="5">
        <f>data!D3045</f>
        <v>28069.359998473901</v>
      </c>
      <c r="H3047" s="7">
        <f>data!L3045</f>
        <v>8.5299464658320796E-3</v>
      </c>
      <c r="I3047" s="8">
        <f>data!M3045</f>
        <v>1.0946628379047429</v>
      </c>
      <c r="J3047" s="7" t="str">
        <f>data!N3045</f>
        <v>V</v>
      </c>
      <c r="K3047" s="8">
        <f t="shared" si="286"/>
        <v>1.1314716809553236</v>
      </c>
      <c r="L3047" s="6">
        <f t="shared" si="287"/>
        <v>38.030921180833545</v>
      </c>
    </row>
    <row r="3048" spans="1:12" x14ac:dyDescent="0.3">
      <c r="A3048" s="3">
        <f>data!A3046</f>
        <v>3045</v>
      </c>
      <c r="B3048" s="3">
        <f>data!B3046</f>
        <v>4</v>
      </c>
      <c r="C3048" s="3">
        <f t="shared" si="282"/>
        <v>0</v>
      </c>
      <c r="D3048" s="3">
        <f t="shared" si="283"/>
        <v>0</v>
      </c>
      <c r="E3048" s="3">
        <f t="shared" si="284"/>
        <v>0</v>
      </c>
      <c r="F3048" s="3">
        <f t="shared" si="285"/>
        <v>1</v>
      </c>
      <c r="G3048" s="5">
        <f>data!D3046</f>
        <v>996.56001740694001</v>
      </c>
      <c r="H3048" s="7">
        <f>data!L3046</f>
        <v>0.109008115106677</v>
      </c>
      <c r="I3048" s="8">
        <f>data!M3046</f>
        <v>0.96969696969696972</v>
      </c>
      <c r="J3048" s="7" t="str">
        <f>data!N3046</f>
        <v>V</v>
      </c>
      <c r="K3048" s="8">
        <f t="shared" si="286"/>
        <v>1.2117672622062037</v>
      </c>
      <c r="L3048" s="6">
        <f t="shared" si="287"/>
        <v>58.396450324305079</v>
      </c>
    </row>
    <row r="3049" spans="1:12" x14ac:dyDescent="0.3">
      <c r="A3049" s="3">
        <f>data!A3047</f>
        <v>3046</v>
      </c>
      <c r="B3049" s="3">
        <f>data!B3047</f>
        <v>4</v>
      </c>
      <c r="C3049" s="3">
        <f t="shared" si="282"/>
        <v>0</v>
      </c>
      <c r="D3049" s="3">
        <f t="shared" si="283"/>
        <v>0</v>
      </c>
      <c r="E3049" s="3">
        <f t="shared" si="284"/>
        <v>0</v>
      </c>
      <c r="F3049" s="3">
        <f t="shared" si="285"/>
        <v>1</v>
      </c>
      <c r="G3049" s="5">
        <f>data!D3047</f>
        <v>1096.2900167703599</v>
      </c>
      <c r="H3049" s="7">
        <f>data!L3047</f>
        <v>0.17569183368131699</v>
      </c>
      <c r="I3049" s="8">
        <f>data!M3047</f>
        <v>1.0172839506172839</v>
      </c>
      <c r="J3049" s="7" t="str">
        <f>data!N3047</f>
        <v>V</v>
      </c>
      <c r="K3049" s="8">
        <f t="shared" si="286"/>
        <v>1.2681778188250956</v>
      </c>
      <c r="L3049" s="6">
        <f t="shared" si="287"/>
        <v>69.008971380545916</v>
      </c>
    </row>
    <row r="3050" spans="1:12" x14ac:dyDescent="0.3">
      <c r="A3050" s="3">
        <f>data!A3048</f>
        <v>3047</v>
      </c>
      <c r="B3050" s="3">
        <f>data!B3048</f>
        <v>4</v>
      </c>
      <c r="C3050" s="3">
        <f t="shared" si="282"/>
        <v>0</v>
      </c>
      <c r="D3050" s="3">
        <f t="shared" si="283"/>
        <v>0</v>
      </c>
      <c r="E3050" s="3">
        <f t="shared" si="284"/>
        <v>0</v>
      </c>
      <c r="F3050" s="3">
        <f t="shared" si="285"/>
        <v>1</v>
      </c>
      <c r="G3050" s="5">
        <f>data!D3048</f>
        <v>30474.099900364901</v>
      </c>
      <c r="H3050" s="7">
        <f>data!L3048</f>
        <v>0.118073403051102</v>
      </c>
      <c r="I3050" s="8">
        <f>data!M3048</f>
        <v>1.0379771487925213</v>
      </c>
      <c r="J3050" s="7" t="str">
        <f>data!N3048</f>
        <v>T</v>
      </c>
      <c r="K3050" s="8">
        <f t="shared" si="286"/>
        <v>1.2192860553023421</v>
      </c>
      <c r="L3050" s="6">
        <f t="shared" si="287"/>
        <v>1001.7726352910885</v>
      </c>
    </row>
    <row r="3051" spans="1:12" x14ac:dyDescent="0.3">
      <c r="A3051" s="3">
        <f>data!A3049</f>
        <v>3048</v>
      </c>
      <c r="B3051" s="3">
        <f>data!B3049</f>
        <v>4</v>
      </c>
      <c r="C3051" s="3">
        <f t="shared" si="282"/>
        <v>0</v>
      </c>
      <c r="D3051" s="3">
        <f t="shared" si="283"/>
        <v>0</v>
      </c>
      <c r="E3051" s="3">
        <f t="shared" si="284"/>
        <v>0</v>
      </c>
      <c r="F3051" s="3">
        <f t="shared" si="285"/>
        <v>1</v>
      </c>
      <c r="G3051" s="5">
        <f>data!D3049</f>
        <v>12730.08000405135</v>
      </c>
      <c r="H3051" s="7">
        <f>data!L3049</f>
        <v>5.5542664339833601E-3</v>
      </c>
      <c r="I3051" s="8">
        <f>data!M3049</f>
        <v>1.0008575660715677</v>
      </c>
      <c r="J3051" s="7" t="str">
        <f>data!N3049</f>
        <v>T</v>
      </c>
      <c r="K3051" s="8">
        <f t="shared" si="286"/>
        <v>1.12917662902251</v>
      </c>
      <c r="L3051" s="6">
        <f t="shared" si="287"/>
        <v>209.61072112768048</v>
      </c>
    </row>
    <row r="3052" spans="1:12" x14ac:dyDescent="0.3">
      <c r="A3052" s="3">
        <f>data!A3050</f>
        <v>3049</v>
      </c>
      <c r="B3052" s="3">
        <f>data!B3050</f>
        <v>4</v>
      </c>
      <c r="C3052" s="3">
        <f t="shared" si="282"/>
        <v>0</v>
      </c>
      <c r="D3052" s="3">
        <f t="shared" si="283"/>
        <v>0</v>
      </c>
      <c r="E3052" s="3">
        <f t="shared" si="284"/>
        <v>0</v>
      </c>
      <c r="F3052" s="3">
        <f t="shared" si="285"/>
        <v>1</v>
      </c>
      <c r="G3052" s="5">
        <f>data!D3050</f>
        <v>50664.679998993903</v>
      </c>
      <c r="H3052" s="7">
        <f>data!L3050</f>
        <v>-2.1049238234054701E-2</v>
      </c>
      <c r="I3052" s="8">
        <f>data!M3050</f>
        <v>1.1355904392058196</v>
      </c>
      <c r="J3052" s="7" t="str">
        <f>data!N3050</f>
        <v>T</v>
      </c>
      <c r="K3052" s="8">
        <f t="shared" si="286"/>
        <v>1.1088638985579617</v>
      </c>
      <c r="L3052" s="6">
        <f t="shared" si="287"/>
        <v>36.190184974185279</v>
      </c>
    </row>
    <row r="3053" spans="1:12" x14ac:dyDescent="0.3">
      <c r="A3053" s="3">
        <f>data!A3051</f>
        <v>3050</v>
      </c>
      <c r="B3053" s="3">
        <f>data!B3051</f>
        <v>4</v>
      </c>
      <c r="C3053" s="3">
        <f t="shared" si="282"/>
        <v>0</v>
      </c>
      <c r="D3053" s="3">
        <f t="shared" si="283"/>
        <v>0</v>
      </c>
      <c r="E3053" s="3">
        <f t="shared" si="284"/>
        <v>0</v>
      </c>
      <c r="F3053" s="3">
        <f t="shared" si="285"/>
        <v>1</v>
      </c>
      <c r="G3053" s="5">
        <f>data!D3051</f>
        <v>43752.110660195402</v>
      </c>
      <c r="H3053" s="7">
        <f>data!L3051</f>
        <v>-7.1628205309859903E-4</v>
      </c>
      <c r="I3053" s="8">
        <f>data!M3051</f>
        <v>1.2880867416964041</v>
      </c>
      <c r="J3053" s="7" t="str">
        <f>data!N3051</f>
        <v>T</v>
      </c>
      <c r="K3053" s="8">
        <f t="shared" si="286"/>
        <v>1.1243555742233597</v>
      </c>
      <c r="L3053" s="6">
        <f t="shared" si="287"/>
        <v>1172.901997448593</v>
      </c>
    </row>
    <row r="3054" spans="1:12" x14ac:dyDescent="0.3">
      <c r="A3054" s="3">
        <f>data!A3052</f>
        <v>3051</v>
      </c>
      <c r="B3054" s="3">
        <f>data!B3052</f>
        <v>4</v>
      </c>
      <c r="C3054" s="3">
        <f t="shared" si="282"/>
        <v>0</v>
      </c>
      <c r="D3054" s="3">
        <f t="shared" si="283"/>
        <v>0</v>
      </c>
      <c r="E3054" s="3">
        <f t="shared" si="284"/>
        <v>0</v>
      </c>
      <c r="F3054" s="3">
        <f t="shared" si="285"/>
        <v>1</v>
      </c>
      <c r="G3054" s="5">
        <f>data!D3052</f>
        <v>59795.939968943603</v>
      </c>
      <c r="H3054" s="7">
        <f>data!L3052</f>
        <v>-5.0515611062093796E-4</v>
      </c>
      <c r="I3054" s="8">
        <f>data!M3052</f>
        <v>1.0276859504132232</v>
      </c>
      <c r="J3054" s="7" t="str">
        <f>data!N3052</f>
        <v>V</v>
      </c>
      <c r="K3054" s="8">
        <f t="shared" si="286"/>
        <v>1.1245175611585509</v>
      </c>
      <c r="L3054" s="6">
        <f t="shared" si="287"/>
        <v>560.66830988796903</v>
      </c>
    </row>
    <row r="3055" spans="1:12" x14ac:dyDescent="0.3">
      <c r="A3055" s="3">
        <f>data!A3053</f>
        <v>3052</v>
      </c>
      <c r="B3055" s="3">
        <f>data!B3053</f>
        <v>4</v>
      </c>
      <c r="C3055" s="3">
        <f t="shared" si="282"/>
        <v>0</v>
      </c>
      <c r="D3055" s="3">
        <f t="shared" si="283"/>
        <v>0</v>
      </c>
      <c r="E3055" s="3">
        <f t="shared" si="284"/>
        <v>0</v>
      </c>
      <c r="F3055" s="3">
        <f t="shared" si="285"/>
        <v>1</v>
      </c>
      <c r="G3055" s="5">
        <f>data!D3053</f>
        <v>30738.989983439449</v>
      </c>
      <c r="H3055" s="7">
        <f>data!L3053</f>
        <v>3.6495993540373597E-2</v>
      </c>
      <c r="I3055" s="8">
        <f>data!M3053</f>
        <v>1.0595996099351803</v>
      </c>
      <c r="J3055" s="7" t="str">
        <f>data!N3053</f>
        <v>V</v>
      </c>
      <c r="K3055" s="8">
        <f t="shared" si="286"/>
        <v>1.153270275551588</v>
      </c>
      <c r="L3055" s="6">
        <f t="shared" si="287"/>
        <v>269.70984909158278</v>
      </c>
    </row>
    <row r="3056" spans="1:12" x14ac:dyDescent="0.3">
      <c r="A3056" s="3">
        <f>data!A3054</f>
        <v>3053</v>
      </c>
      <c r="B3056" s="3">
        <f>data!B3054</f>
        <v>4</v>
      </c>
      <c r="C3056" s="3">
        <f t="shared" si="282"/>
        <v>0</v>
      </c>
      <c r="D3056" s="3">
        <f t="shared" si="283"/>
        <v>0</v>
      </c>
      <c r="E3056" s="3">
        <f t="shared" si="284"/>
        <v>0</v>
      </c>
      <c r="F3056" s="3">
        <f t="shared" si="285"/>
        <v>1</v>
      </c>
      <c r="G3056" s="5">
        <f>data!D3054</f>
        <v>32237.324990063898</v>
      </c>
      <c r="H3056" s="7">
        <f>data!L3054</f>
        <v>4.6043224640382803E-2</v>
      </c>
      <c r="I3056" s="8">
        <f>data!M3054</f>
        <v>0.98976995940460077</v>
      </c>
      <c r="J3056" s="7" t="str">
        <f>data!N3054</f>
        <v>V</v>
      </c>
      <c r="K3056" s="8">
        <f t="shared" si="286"/>
        <v>1.1608077757054251</v>
      </c>
      <c r="L3056" s="6">
        <f t="shared" si="287"/>
        <v>943.06859709799619</v>
      </c>
    </row>
    <row r="3057" spans="1:12" x14ac:dyDescent="0.3">
      <c r="A3057" s="3">
        <f>data!A3055</f>
        <v>3054</v>
      </c>
      <c r="B3057" s="3">
        <f>data!B3055</f>
        <v>4</v>
      </c>
      <c r="C3057" s="3">
        <f t="shared" si="282"/>
        <v>0</v>
      </c>
      <c r="D3057" s="3">
        <f t="shared" si="283"/>
        <v>0</v>
      </c>
      <c r="E3057" s="3">
        <f t="shared" si="284"/>
        <v>0</v>
      </c>
      <c r="F3057" s="3">
        <f t="shared" si="285"/>
        <v>1</v>
      </c>
      <c r="G3057" s="5">
        <f>data!D3055</f>
        <v>13578.0399990678</v>
      </c>
      <c r="H3057" s="7">
        <f>data!L3055</f>
        <v>7.6145958559716302E-4</v>
      </c>
      <c r="I3057" s="8">
        <f>data!M3055</f>
        <v>1.2589148422054623</v>
      </c>
      <c r="J3057" s="7" t="str">
        <f>data!N3055</f>
        <v>T</v>
      </c>
      <c r="K3057" s="8">
        <f t="shared" si="286"/>
        <v>1.1254898654928811</v>
      </c>
      <c r="L3057" s="6">
        <f t="shared" si="287"/>
        <v>241.71931512158335</v>
      </c>
    </row>
    <row r="3058" spans="1:12" x14ac:dyDescent="0.3">
      <c r="A3058" s="3">
        <f>data!A3056</f>
        <v>3055</v>
      </c>
      <c r="B3058" s="3">
        <f>data!B3056</f>
        <v>4</v>
      </c>
      <c r="C3058" s="3">
        <f t="shared" si="282"/>
        <v>0</v>
      </c>
      <c r="D3058" s="3">
        <f t="shared" si="283"/>
        <v>0</v>
      </c>
      <c r="E3058" s="3">
        <f t="shared" si="284"/>
        <v>0</v>
      </c>
      <c r="F3058" s="3">
        <f t="shared" si="285"/>
        <v>1</v>
      </c>
      <c r="G3058" s="5">
        <f>data!D3056</f>
        <v>11540.0049989</v>
      </c>
      <c r="H3058" s="7">
        <f>data!L3056</f>
        <v>4.8781521662981798E-4</v>
      </c>
      <c r="I3058" s="8">
        <f>data!M3056</f>
        <v>1.2572366715631211</v>
      </c>
      <c r="J3058" s="7" t="str">
        <f>data!N3056</f>
        <v>V</v>
      </c>
      <c r="K3058" s="8">
        <f t="shared" si="286"/>
        <v>1.125279734077091</v>
      </c>
      <c r="L3058" s="6">
        <f t="shared" si="287"/>
        <v>200.94187591099919</v>
      </c>
    </row>
    <row r="3059" spans="1:12" x14ac:dyDescent="0.3">
      <c r="A3059" s="3">
        <f>data!A3057</f>
        <v>3056</v>
      </c>
      <c r="B3059" s="3">
        <f>data!B3057</f>
        <v>4</v>
      </c>
      <c r="C3059" s="3">
        <f t="shared" si="282"/>
        <v>0</v>
      </c>
      <c r="D3059" s="3">
        <f t="shared" si="283"/>
        <v>0</v>
      </c>
      <c r="E3059" s="3">
        <f t="shared" si="284"/>
        <v>0</v>
      </c>
      <c r="F3059" s="3">
        <f t="shared" si="285"/>
        <v>1</v>
      </c>
      <c r="G3059" s="5">
        <f>data!D3057</f>
        <v>33789.810015022747</v>
      </c>
      <c r="H3059" s="7">
        <f>data!L3057</f>
        <v>3.9494730527568599E-2</v>
      </c>
      <c r="I3059" s="8">
        <f>data!M3057</f>
        <v>1.2143819792067772</v>
      </c>
      <c r="J3059" s="7" t="str">
        <f>data!N3057</f>
        <v>V</v>
      </c>
      <c r="K3059" s="8">
        <f t="shared" si="286"/>
        <v>1.1556324789952546</v>
      </c>
      <c r="L3059" s="6">
        <f t="shared" si="287"/>
        <v>116.62565682688756</v>
      </c>
    </row>
    <row r="3060" spans="1:12" x14ac:dyDescent="0.3">
      <c r="A3060" s="3">
        <f>data!A3058</f>
        <v>3057</v>
      </c>
      <c r="B3060" s="3">
        <f>data!B3058</f>
        <v>4</v>
      </c>
      <c r="C3060" s="3">
        <f t="shared" si="282"/>
        <v>0</v>
      </c>
      <c r="D3060" s="3">
        <f t="shared" si="283"/>
        <v>0</v>
      </c>
      <c r="E3060" s="3">
        <f t="shared" si="284"/>
        <v>0</v>
      </c>
      <c r="F3060" s="3">
        <f t="shared" si="285"/>
        <v>1</v>
      </c>
      <c r="G3060" s="5">
        <f>data!D3058</f>
        <v>37360.920144915603</v>
      </c>
      <c r="H3060" s="7">
        <f>data!L3058</f>
        <v>1.8629738514442499E-2</v>
      </c>
      <c r="I3060" s="8">
        <f>data!M3058</f>
        <v>1.0935413544079575</v>
      </c>
      <c r="J3060" s="7" t="str">
        <f>data!N3058</f>
        <v>V</v>
      </c>
      <c r="K3060" s="8">
        <f t="shared" si="286"/>
        <v>1.1392961861763959</v>
      </c>
      <c r="L3060" s="6">
        <f t="shared" si="287"/>
        <v>78.215259310347918</v>
      </c>
    </row>
    <row r="3061" spans="1:12" x14ac:dyDescent="0.3">
      <c r="A3061" s="3">
        <f>data!A3059</f>
        <v>3058</v>
      </c>
      <c r="B3061" s="3">
        <f>data!B3059</f>
        <v>4</v>
      </c>
      <c r="C3061" s="3">
        <f t="shared" si="282"/>
        <v>0</v>
      </c>
      <c r="D3061" s="3">
        <f t="shared" si="283"/>
        <v>0</v>
      </c>
      <c r="E3061" s="3">
        <f t="shared" si="284"/>
        <v>0</v>
      </c>
      <c r="F3061" s="3">
        <f t="shared" si="285"/>
        <v>1</v>
      </c>
      <c r="G3061" s="5">
        <f>data!D3059</f>
        <v>37365.350002027997</v>
      </c>
      <c r="H3061" s="7">
        <f>data!L3059</f>
        <v>0.111673451674506</v>
      </c>
      <c r="I3061" s="8">
        <f>data!M3059</f>
        <v>0.94711590296495962</v>
      </c>
      <c r="J3061" s="7" t="str">
        <f>data!N3059</f>
        <v>T</v>
      </c>
      <c r="K3061" s="8">
        <f t="shared" si="286"/>
        <v>1.213973080227984</v>
      </c>
      <c r="L3061" s="6">
        <f t="shared" si="287"/>
        <v>2660.8894425749181</v>
      </c>
    </row>
    <row r="3062" spans="1:12" x14ac:dyDescent="0.3">
      <c r="A3062" s="3">
        <f>data!A3060</f>
        <v>3059</v>
      </c>
      <c r="B3062" s="3">
        <f>data!B3060</f>
        <v>4</v>
      </c>
      <c r="C3062" s="3">
        <f t="shared" si="282"/>
        <v>0</v>
      </c>
      <c r="D3062" s="3">
        <f t="shared" si="283"/>
        <v>0</v>
      </c>
      <c r="E3062" s="3">
        <f t="shared" si="284"/>
        <v>0</v>
      </c>
      <c r="F3062" s="3">
        <f t="shared" si="285"/>
        <v>1</v>
      </c>
      <c r="G3062" s="5">
        <f>data!D3060</f>
        <v>17850.195004493002</v>
      </c>
      <c r="H3062" s="7">
        <f>data!L3060</f>
        <v>7.6204472218873E-3</v>
      </c>
      <c r="I3062" s="8">
        <f>data!M3060</f>
        <v>1.2188514496809582</v>
      </c>
      <c r="J3062" s="7" t="str">
        <f>data!N3060</f>
        <v>T</v>
      </c>
      <c r="K3062" s="8">
        <f t="shared" si="286"/>
        <v>1.13076971717271</v>
      </c>
      <c r="L3062" s="6">
        <f t="shared" si="287"/>
        <v>138.48880301075496</v>
      </c>
    </row>
    <row r="3063" spans="1:12" x14ac:dyDescent="0.3">
      <c r="A3063" s="3">
        <f>data!A3061</f>
        <v>3060</v>
      </c>
      <c r="B3063" s="3">
        <f>data!B3061</f>
        <v>4</v>
      </c>
      <c r="C3063" s="3">
        <f t="shared" si="282"/>
        <v>0</v>
      </c>
      <c r="D3063" s="3">
        <f t="shared" si="283"/>
        <v>0</v>
      </c>
      <c r="E3063" s="3">
        <f t="shared" si="284"/>
        <v>0</v>
      </c>
      <c r="F3063" s="3">
        <f t="shared" si="285"/>
        <v>1</v>
      </c>
      <c r="G3063" s="5">
        <f>data!D3061</f>
        <v>11945.75000874235</v>
      </c>
      <c r="H3063" s="7">
        <f>data!L3061</f>
        <v>3.4547196083978002E-3</v>
      </c>
      <c r="I3063" s="8">
        <f>data!M3061</f>
        <v>0.95983606557377055</v>
      </c>
      <c r="J3063" s="7" t="str">
        <f>data!N3061</f>
        <v>T</v>
      </c>
      <c r="K3063" s="8">
        <f t="shared" si="286"/>
        <v>1.1275601137124347</v>
      </c>
      <c r="L3063" s="6">
        <f t="shared" si="287"/>
        <v>336.05015005360718</v>
      </c>
    </row>
    <row r="3064" spans="1:12" x14ac:dyDescent="0.3">
      <c r="A3064" s="3">
        <f>data!A3062</f>
        <v>3061</v>
      </c>
      <c r="B3064" s="3">
        <f>data!B3062</f>
        <v>4</v>
      </c>
      <c r="C3064" s="3">
        <f t="shared" si="282"/>
        <v>0</v>
      </c>
      <c r="D3064" s="3">
        <f t="shared" si="283"/>
        <v>0</v>
      </c>
      <c r="E3064" s="3">
        <f t="shared" si="284"/>
        <v>0</v>
      </c>
      <c r="F3064" s="3">
        <f t="shared" si="285"/>
        <v>1</v>
      </c>
      <c r="G3064" s="5">
        <f>data!D3062</f>
        <v>34046.605017863199</v>
      </c>
      <c r="H3064" s="7">
        <f>data!L3062</f>
        <v>-8.3375981161701198E-4</v>
      </c>
      <c r="I3064" s="8">
        <f>data!M3062</f>
        <v>0.74405476714322027</v>
      </c>
      <c r="J3064" s="7" t="str">
        <f>data!N3062</f>
        <v>V</v>
      </c>
      <c r="K3064" s="8">
        <f t="shared" si="286"/>
        <v>1.1242654492084272</v>
      </c>
      <c r="L3064" s="6">
        <f t="shared" si="287"/>
        <v>4921.782762688229</v>
      </c>
    </row>
    <row r="3065" spans="1:12" x14ac:dyDescent="0.3">
      <c r="A3065" s="3">
        <f>data!A3063</f>
        <v>3062</v>
      </c>
      <c r="B3065" s="3">
        <f>data!B3063</f>
        <v>4</v>
      </c>
      <c r="C3065" s="3">
        <f t="shared" si="282"/>
        <v>0</v>
      </c>
      <c r="D3065" s="3">
        <f t="shared" si="283"/>
        <v>0</v>
      </c>
      <c r="E3065" s="3">
        <f t="shared" si="284"/>
        <v>0</v>
      </c>
      <c r="F3065" s="3">
        <f t="shared" si="285"/>
        <v>1</v>
      </c>
      <c r="G3065" s="5">
        <f>data!D3063</f>
        <v>12673.064999759201</v>
      </c>
      <c r="H3065" s="7">
        <f>data!L3063</f>
        <v>-1.2135807196077401E-3</v>
      </c>
      <c r="I3065" s="8">
        <f>data!M3063</f>
        <v>0.91613512875029535</v>
      </c>
      <c r="J3065" s="7" t="str">
        <f>data!N3063</f>
        <v>V</v>
      </c>
      <c r="K3065" s="8">
        <f t="shared" si="286"/>
        <v>1.1239741127191101</v>
      </c>
      <c r="L3065" s="6">
        <f t="shared" si="287"/>
        <v>547.43893699576893</v>
      </c>
    </row>
    <row r="3066" spans="1:12" x14ac:dyDescent="0.3">
      <c r="A3066" s="3">
        <f>data!A3064</f>
        <v>3063</v>
      </c>
      <c r="B3066" s="3">
        <f>data!B3064</f>
        <v>4</v>
      </c>
      <c r="C3066" s="3">
        <f t="shared" si="282"/>
        <v>0</v>
      </c>
      <c r="D3066" s="3">
        <f t="shared" si="283"/>
        <v>0</v>
      </c>
      <c r="E3066" s="3">
        <f t="shared" si="284"/>
        <v>0</v>
      </c>
      <c r="F3066" s="3">
        <f t="shared" si="285"/>
        <v>1</v>
      </c>
      <c r="G3066" s="5">
        <f>data!D3064</f>
        <v>34132.750000476801</v>
      </c>
      <c r="H3066" s="7">
        <f>data!L3064</f>
        <v>0.108990146021007</v>
      </c>
      <c r="I3066" s="8">
        <f>data!M3064</f>
        <v>1.0279753437648174</v>
      </c>
      <c r="J3066" s="7" t="str">
        <f>data!N3064</f>
        <v>V</v>
      </c>
      <c r="K3066" s="8">
        <f t="shared" si="286"/>
        <v>1.2117524046986683</v>
      </c>
      <c r="L3066" s="6">
        <f t="shared" si="287"/>
        <v>1152.7997758612298</v>
      </c>
    </row>
    <row r="3067" spans="1:12" x14ac:dyDescent="0.3">
      <c r="A3067" s="3">
        <f>data!A3065</f>
        <v>3064</v>
      </c>
      <c r="B3067" s="3">
        <f>data!B3065</f>
        <v>4</v>
      </c>
      <c r="C3067" s="3">
        <f t="shared" si="282"/>
        <v>0</v>
      </c>
      <c r="D3067" s="3">
        <f t="shared" si="283"/>
        <v>0</v>
      </c>
      <c r="E3067" s="3">
        <f t="shared" si="284"/>
        <v>0</v>
      </c>
      <c r="F3067" s="3">
        <f t="shared" si="285"/>
        <v>1</v>
      </c>
      <c r="G3067" s="5">
        <f>data!D3065</f>
        <v>41693.4200977609</v>
      </c>
      <c r="H3067" s="7">
        <f>data!L3065</f>
        <v>1.5807476546985499E-2</v>
      </c>
      <c r="I3067" s="8">
        <f>data!M3065</f>
        <v>1.1025174621653084</v>
      </c>
      <c r="J3067" s="7" t="str">
        <f>data!N3065</f>
        <v>V</v>
      </c>
      <c r="K3067" s="8">
        <f t="shared" si="286"/>
        <v>1.1371042934822901</v>
      </c>
      <c r="L3067" s="6">
        <f t="shared" si="287"/>
        <v>49.87570795208849</v>
      </c>
    </row>
    <row r="3068" spans="1:12" x14ac:dyDescent="0.3">
      <c r="A3068" s="3">
        <f>data!A3066</f>
        <v>3065</v>
      </c>
      <c r="B3068" s="3">
        <f>data!B3066</f>
        <v>4</v>
      </c>
      <c r="C3068" s="3">
        <f t="shared" si="282"/>
        <v>0</v>
      </c>
      <c r="D3068" s="3">
        <f t="shared" si="283"/>
        <v>0</v>
      </c>
      <c r="E3068" s="3">
        <f t="shared" si="284"/>
        <v>0</v>
      </c>
      <c r="F3068" s="3">
        <f t="shared" si="285"/>
        <v>1</v>
      </c>
      <c r="G3068" s="5">
        <f>data!D3066</f>
        <v>25244.9600610733</v>
      </c>
      <c r="H3068" s="7">
        <f>data!L3066</f>
        <v>1.2025661519756901E-2</v>
      </c>
      <c r="I3068" s="8">
        <f>data!M3066</f>
        <v>1.2956095226701758</v>
      </c>
      <c r="J3068" s="7" t="str">
        <f>data!N3066</f>
        <v>T</v>
      </c>
      <c r="K3068" s="8">
        <f t="shared" si="286"/>
        <v>1.1341737796068414</v>
      </c>
      <c r="L3068" s="6">
        <f t="shared" si="287"/>
        <v>657.92150488088009</v>
      </c>
    </row>
    <row r="3069" spans="1:12" x14ac:dyDescent="0.3">
      <c r="A3069" s="3">
        <f>data!A3067</f>
        <v>3066</v>
      </c>
      <c r="B3069" s="3">
        <f>data!B3067</f>
        <v>4</v>
      </c>
      <c r="C3069" s="3">
        <f t="shared" si="282"/>
        <v>0</v>
      </c>
      <c r="D3069" s="3">
        <f t="shared" si="283"/>
        <v>0</v>
      </c>
      <c r="E3069" s="3">
        <f t="shared" si="284"/>
        <v>0</v>
      </c>
      <c r="F3069" s="3">
        <f t="shared" si="285"/>
        <v>1</v>
      </c>
      <c r="G3069" s="5">
        <f>data!D3067</f>
        <v>38806.435057330898</v>
      </c>
      <c r="H3069" s="7">
        <f>data!L3067</f>
        <v>3.0923911582342901E-2</v>
      </c>
      <c r="I3069" s="8">
        <f>data!M3067</f>
        <v>1.0396167189823229</v>
      </c>
      <c r="J3069" s="7" t="str">
        <f>data!N3067</f>
        <v>V</v>
      </c>
      <c r="K3069" s="8">
        <f t="shared" si="286"/>
        <v>1.1488937781736144</v>
      </c>
      <c r="L3069" s="6">
        <f t="shared" si="287"/>
        <v>463.40609990180752</v>
      </c>
    </row>
    <row r="3070" spans="1:12" x14ac:dyDescent="0.3">
      <c r="A3070" s="3">
        <f>data!A3068</f>
        <v>3067</v>
      </c>
      <c r="B3070" s="3">
        <f>data!B3068</f>
        <v>4</v>
      </c>
      <c r="C3070" s="3">
        <f t="shared" si="282"/>
        <v>0</v>
      </c>
      <c r="D3070" s="3">
        <f t="shared" si="283"/>
        <v>0</v>
      </c>
      <c r="E3070" s="3">
        <f t="shared" si="284"/>
        <v>0</v>
      </c>
      <c r="F3070" s="3">
        <f t="shared" si="285"/>
        <v>1</v>
      </c>
      <c r="G3070" s="5">
        <f>data!D3068</f>
        <v>33339.1899996996</v>
      </c>
      <c r="H3070" s="7">
        <f>data!L3068</f>
        <v>9.1671009931269906E-2</v>
      </c>
      <c r="I3070" s="8">
        <f>data!M3068</f>
        <v>0.95028513921502855</v>
      </c>
      <c r="J3070" s="7" t="str">
        <f>data!N3068</f>
        <v>V</v>
      </c>
      <c r="K3070" s="8">
        <f t="shared" si="286"/>
        <v>1.1975166692694088</v>
      </c>
      <c r="L3070" s="6">
        <f t="shared" si="287"/>
        <v>2037.8056279677992</v>
      </c>
    </row>
    <row r="3071" spans="1:12" x14ac:dyDescent="0.3">
      <c r="A3071" s="3">
        <f>data!A3069</f>
        <v>3068</v>
      </c>
      <c r="B3071" s="3">
        <f>data!B3069</f>
        <v>4</v>
      </c>
      <c r="C3071" s="3">
        <f t="shared" si="282"/>
        <v>0</v>
      </c>
      <c r="D3071" s="3">
        <f t="shared" si="283"/>
        <v>0</v>
      </c>
      <c r="E3071" s="3">
        <f t="shared" si="284"/>
        <v>0</v>
      </c>
      <c r="F3071" s="3">
        <f t="shared" si="285"/>
        <v>1</v>
      </c>
      <c r="G3071" s="5">
        <f>data!D3069</f>
        <v>46185.6499979496</v>
      </c>
      <c r="H3071" s="7">
        <f>data!L3069</f>
        <v>0.14158800868392399</v>
      </c>
      <c r="I3071" s="8">
        <f>data!M3069</f>
        <v>1.3484968007713209</v>
      </c>
      <c r="J3071" s="7" t="str">
        <f>data!N3069</f>
        <v>V</v>
      </c>
      <c r="K3071" s="8">
        <f t="shared" si="286"/>
        <v>1.2390073549110843</v>
      </c>
      <c r="L3071" s="6">
        <f t="shared" si="287"/>
        <v>553.67074352520331</v>
      </c>
    </row>
    <row r="3072" spans="1:12" x14ac:dyDescent="0.3">
      <c r="A3072" s="3">
        <f>data!A3070</f>
        <v>3069</v>
      </c>
      <c r="B3072" s="3">
        <f>data!B3070</f>
        <v>4</v>
      </c>
      <c r="C3072" s="3">
        <f t="shared" si="282"/>
        <v>0</v>
      </c>
      <c r="D3072" s="3">
        <f t="shared" si="283"/>
        <v>0</v>
      </c>
      <c r="E3072" s="3">
        <f t="shared" si="284"/>
        <v>0</v>
      </c>
      <c r="F3072" s="3">
        <f t="shared" si="285"/>
        <v>1</v>
      </c>
      <c r="G3072" s="5">
        <f>data!D3070</f>
        <v>50617.050001621203</v>
      </c>
      <c r="H3072" s="7">
        <f>data!L3070</f>
        <v>1.45749040811438E-2</v>
      </c>
      <c r="I3072" s="8">
        <f>data!M3070</f>
        <v>1.3257578783400568</v>
      </c>
      <c r="J3072" s="7" t="str">
        <f>data!N3070</f>
        <v>T</v>
      </c>
      <c r="K3072" s="8">
        <f t="shared" si="286"/>
        <v>1.1361483470161298</v>
      </c>
      <c r="L3072" s="6">
        <f t="shared" si="287"/>
        <v>1819.7727608765647</v>
      </c>
    </row>
    <row r="3073" spans="1:12" x14ac:dyDescent="0.3">
      <c r="A3073" s="3">
        <f>data!A3071</f>
        <v>3070</v>
      </c>
      <c r="B3073" s="3">
        <f>data!B3071</f>
        <v>4</v>
      </c>
      <c r="C3073" s="3">
        <f t="shared" si="282"/>
        <v>0</v>
      </c>
      <c r="D3073" s="3">
        <f t="shared" si="283"/>
        <v>0</v>
      </c>
      <c r="E3073" s="3">
        <f t="shared" si="284"/>
        <v>0</v>
      </c>
      <c r="F3073" s="3">
        <f t="shared" si="285"/>
        <v>1</v>
      </c>
      <c r="G3073" s="5">
        <f>data!D3071</f>
        <v>31433.760103285302</v>
      </c>
      <c r="H3073" s="7">
        <f>data!L3071</f>
        <v>1.0503168626509801E-2</v>
      </c>
      <c r="I3073" s="8">
        <f>data!M3071</f>
        <v>1.1342623738587219</v>
      </c>
      <c r="J3073" s="7" t="str">
        <f>data!N3071</f>
        <v>T</v>
      </c>
      <c r="K3073" s="8">
        <f t="shared" si="286"/>
        <v>1.1329961390953136</v>
      </c>
      <c r="L3073" s="6">
        <f t="shared" si="287"/>
        <v>5.0399334226070472E-2</v>
      </c>
    </row>
    <row r="3074" spans="1:12" x14ac:dyDescent="0.3">
      <c r="A3074" s="3">
        <f>data!A3072</f>
        <v>3071</v>
      </c>
      <c r="B3074" s="3">
        <f>data!B3072</f>
        <v>4</v>
      </c>
      <c r="C3074" s="3">
        <f t="shared" si="282"/>
        <v>0</v>
      </c>
      <c r="D3074" s="3">
        <f t="shared" si="283"/>
        <v>0</v>
      </c>
      <c r="E3074" s="3">
        <f t="shared" si="284"/>
        <v>0</v>
      </c>
      <c r="F3074" s="3">
        <f t="shared" si="285"/>
        <v>1</v>
      </c>
      <c r="G3074" s="5">
        <f>data!D3072</f>
        <v>14625.0200483799</v>
      </c>
      <c r="H3074" s="7">
        <f>data!L3072</f>
        <v>1.4916949031462699E-2</v>
      </c>
      <c r="I3074" s="8">
        <f>data!M3072</f>
        <v>0.92336294154100396</v>
      </c>
      <c r="J3074" s="7" t="str">
        <f>data!N3072</f>
        <v>V</v>
      </c>
      <c r="K3074" s="8">
        <f t="shared" si="286"/>
        <v>1.1364135462914038</v>
      </c>
      <c r="L3074" s="6">
        <f t="shared" si="287"/>
        <v>663.83785270566909</v>
      </c>
    </row>
    <row r="3075" spans="1:12" x14ac:dyDescent="0.3">
      <c r="A3075" s="3">
        <f>data!A3073</f>
        <v>3072</v>
      </c>
      <c r="B3075" s="3">
        <f>data!B3073</f>
        <v>4</v>
      </c>
      <c r="C3075" s="3">
        <f t="shared" si="282"/>
        <v>0</v>
      </c>
      <c r="D3075" s="3">
        <f t="shared" si="283"/>
        <v>0</v>
      </c>
      <c r="E3075" s="3">
        <f t="shared" si="284"/>
        <v>0</v>
      </c>
      <c r="F3075" s="3">
        <f t="shared" si="285"/>
        <v>1</v>
      </c>
      <c r="G3075" s="5">
        <f>data!D3073</f>
        <v>11391.430034816251</v>
      </c>
      <c r="H3075" s="7">
        <f>data!L3073</f>
        <v>1.6850193665678199E-2</v>
      </c>
      <c r="I3075" s="8">
        <f>data!M3073</f>
        <v>1.0929121316697636</v>
      </c>
      <c r="J3075" s="7" t="str">
        <f>data!N3073</f>
        <v>T</v>
      </c>
      <c r="K3075" s="8">
        <f t="shared" si="286"/>
        <v>1.1379136218029162</v>
      </c>
      <c r="L3075" s="6">
        <f t="shared" si="287"/>
        <v>23.069173573077052</v>
      </c>
    </row>
    <row r="3076" spans="1:12" x14ac:dyDescent="0.3">
      <c r="A3076" s="3">
        <f>data!A3074</f>
        <v>3073</v>
      </c>
      <c r="B3076" s="3">
        <f>data!B3074</f>
        <v>4</v>
      </c>
      <c r="C3076" s="3">
        <f t="shared" si="282"/>
        <v>0</v>
      </c>
      <c r="D3076" s="3">
        <f t="shared" si="283"/>
        <v>0</v>
      </c>
      <c r="E3076" s="3">
        <f t="shared" si="284"/>
        <v>0</v>
      </c>
      <c r="F3076" s="3">
        <f t="shared" si="285"/>
        <v>1</v>
      </c>
      <c r="G3076" s="5">
        <f>data!D3074</f>
        <v>7655.9900203943298</v>
      </c>
      <c r="H3076" s="7">
        <f>data!L3074</f>
        <v>0.10136481538980199</v>
      </c>
      <c r="I3076" s="8">
        <f>data!M3074</f>
        <v>1.014268727705113</v>
      </c>
      <c r="J3076" s="7" t="str">
        <f>data!N3074</f>
        <v>V</v>
      </c>
      <c r="K3076" s="8">
        <f t="shared" si="286"/>
        <v>1.2054639107405274</v>
      </c>
      <c r="L3076" s="6">
        <f t="shared" si="287"/>
        <v>279.86929359962636</v>
      </c>
    </row>
    <row r="3077" spans="1:12" x14ac:dyDescent="0.3">
      <c r="A3077" s="3">
        <f>data!A3075</f>
        <v>3074</v>
      </c>
      <c r="B3077" s="3">
        <f>data!B3075</f>
        <v>4</v>
      </c>
      <c r="C3077" s="3">
        <f t="shared" ref="C3077:C3140" si="288">IF(B3077=1,1,0)</f>
        <v>0</v>
      </c>
      <c r="D3077" s="3">
        <f t="shared" ref="D3077:D3140" si="289">IF(B3077=2,1,0)</f>
        <v>0</v>
      </c>
      <c r="E3077" s="3">
        <f t="shared" ref="E3077:E3140" si="290">IF(B3077=3,1,0)</f>
        <v>0</v>
      </c>
      <c r="F3077" s="3">
        <f t="shared" ref="F3077:F3140" si="291">IF(B3077=4,1,0)</f>
        <v>1</v>
      </c>
      <c r="G3077" s="5">
        <f>data!D3075</f>
        <v>6389.7699855565997</v>
      </c>
      <c r="H3077" s="7">
        <f>data!L3075</f>
        <v>9.1079311151339201E-2</v>
      </c>
      <c r="I3077" s="8">
        <f>data!M3075</f>
        <v>0.69596474953617815</v>
      </c>
      <c r="J3077" s="7" t="str">
        <f>data!N3075</f>
        <v>T</v>
      </c>
      <c r="K3077" s="8">
        <f t="shared" ref="K3077:K3140" si="292">$G$2*EXP(SUMPRODUCT($C$2:$F$2*C3077:F3077)*H3077)</f>
        <v>1.1970332788930891</v>
      </c>
      <c r="L3077" s="6">
        <f t="shared" ref="L3077:L3140" si="293">G3077*(I3077-K3077)^2</f>
        <v>1604.2774487543695</v>
      </c>
    </row>
    <row r="3078" spans="1:12" x14ac:dyDescent="0.3">
      <c r="A3078" s="3">
        <f>data!A3076</f>
        <v>3075</v>
      </c>
      <c r="B3078" s="3">
        <f>data!B3076</f>
        <v>4</v>
      </c>
      <c r="C3078" s="3">
        <f t="shared" si="288"/>
        <v>0</v>
      </c>
      <c r="D3078" s="3">
        <f t="shared" si="289"/>
        <v>0</v>
      </c>
      <c r="E3078" s="3">
        <f t="shared" si="290"/>
        <v>0</v>
      </c>
      <c r="F3078" s="3">
        <f t="shared" si="291"/>
        <v>1</v>
      </c>
      <c r="G3078" s="5">
        <f>data!D3076</f>
        <v>75070.100140333205</v>
      </c>
      <c r="H3078" s="7">
        <f>data!L3076</f>
        <v>9.4588096630397207E-3</v>
      </c>
      <c r="I3078" s="8">
        <f>data!M3076</f>
        <v>1.0276311580294306</v>
      </c>
      <c r="J3078" s="7" t="str">
        <f>data!N3076</f>
        <v>V</v>
      </c>
      <c r="K3078" s="8">
        <f t="shared" si="292"/>
        <v>1.1321890398836361</v>
      </c>
      <c r="L3078" s="6">
        <f t="shared" si="293"/>
        <v>820.69265865313503</v>
      </c>
    </row>
    <row r="3079" spans="1:12" x14ac:dyDescent="0.3">
      <c r="A3079" s="3">
        <f>data!A3077</f>
        <v>3076</v>
      </c>
      <c r="B3079" s="3">
        <f>data!B3077</f>
        <v>4</v>
      </c>
      <c r="C3079" s="3">
        <f t="shared" si="288"/>
        <v>0</v>
      </c>
      <c r="D3079" s="3">
        <f t="shared" si="289"/>
        <v>0</v>
      </c>
      <c r="E3079" s="3">
        <f t="shared" si="290"/>
        <v>0</v>
      </c>
      <c r="F3079" s="3">
        <f t="shared" si="291"/>
        <v>1</v>
      </c>
      <c r="G3079" s="5">
        <f>data!D3077</f>
        <v>31281.500000595999</v>
      </c>
      <c r="H3079" s="7">
        <f>data!L3077</f>
        <v>8.0134901623481701E-4</v>
      </c>
      <c r="I3079" s="8">
        <f>data!M3077</f>
        <v>1.3464582003828973</v>
      </c>
      <c r="J3079" s="7" t="str">
        <f>data!N3077</f>
        <v>V</v>
      </c>
      <c r="K3079" s="8">
        <f t="shared" si="292"/>
        <v>1.1255204998495059</v>
      </c>
      <c r="L3079" s="6">
        <f t="shared" si="293"/>
        <v>1526.9584841615826</v>
      </c>
    </row>
    <row r="3080" spans="1:12" x14ac:dyDescent="0.3">
      <c r="A3080" s="3">
        <f>data!A3078</f>
        <v>3077</v>
      </c>
      <c r="B3080" s="3">
        <f>data!B3078</f>
        <v>4</v>
      </c>
      <c r="C3080" s="3">
        <f t="shared" si="288"/>
        <v>0</v>
      </c>
      <c r="D3080" s="3">
        <f t="shared" si="289"/>
        <v>0</v>
      </c>
      <c r="E3080" s="3">
        <f t="shared" si="290"/>
        <v>0</v>
      </c>
      <c r="F3080" s="3">
        <f t="shared" si="291"/>
        <v>1</v>
      </c>
      <c r="G3080" s="5">
        <f>data!D3078</f>
        <v>43126.189995586901</v>
      </c>
      <c r="H3080" s="7">
        <f>data!L3078</f>
        <v>6.0964375404106604E-3</v>
      </c>
      <c r="I3080" s="8">
        <f>data!M3078</f>
        <v>1.011924570160843</v>
      </c>
      <c r="J3080" s="7" t="str">
        <f>data!N3078</f>
        <v>T</v>
      </c>
      <c r="K3080" s="8">
        <f t="shared" si="292"/>
        <v>1.1295944420842516</v>
      </c>
      <c r="L3080" s="6">
        <f t="shared" si="293"/>
        <v>597.13379837449645</v>
      </c>
    </row>
    <row r="3081" spans="1:12" x14ac:dyDescent="0.3">
      <c r="A3081" s="3">
        <f>data!A3079</f>
        <v>3078</v>
      </c>
      <c r="B3081" s="3">
        <f>data!B3079</f>
        <v>4</v>
      </c>
      <c r="C3081" s="3">
        <f t="shared" si="288"/>
        <v>0</v>
      </c>
      <c r="D3081" s="3">
        <f t="shared" si="289"/>
        <v>0</v>
      </c>
      <c r="E3081" s="3">
        <f t="shared" si="290"/>
        <v>0</v>
      </c>
      <c r="F3081" s="3">
        <f t="shared" si="291"/>
        <v>1</v>
      </c>
      <c r="G3081" s="5">
        <f>data!D3079</f>
        <v>32932.420000910803</v>
      </c>
      <c r="H3081" s="7">
        <f>data!L3079</f>
        <v>3.8069702616629702E-3</v>
      </c>
      <c r="I3081" s="8">
        <f>data!M3079</f>
        <v>1.3224280646432796</v>
      </c>
      <c r="J3081" s="7" t="str">
        <f>data!N3079</f>
        <v>V</v>
      </c>
      <c r="K3081" s="8">
        <f t="shared" si="292"/>
        <v>1.1278311622902597</v>
      </c>
      <c r="L3081" s="6">
        <f t="shared" si="293"/>
        <v>1247.0833790536685</v>
      </c>
    </row>
    <row r="3082" spans="1:12" x14ac:dyDescent="0.3">
      <c r="A3082" s="3">
        <f>data!A3080</f>
        <v>3079</v>
      </c>
      <c r="B3082" s="3">
        <f>data!B3080</f>
        <v>4</v>
      </c>
      <c r="C3082" s="3">
        <f t="shared" si="288"/>
        <v>0</v>
      </c>
      <c r="D3082" s="3">
        <f t="shared" si="289"/>
        <v>0</v>
      </c>
      <c r="E3082" s="3">
        <f t="shared" si="290"/>
        <v>0</v>
      </c>
      <c r="F3082" s="3">
        <f t="shared" si="291"/>
        <v>1</v>
      </c>
      <c r="G3082" s="5">
        <f>data!D3080</f>
        <v>50467.579994954198</v>
      </c>
      <c r="H3082" s="7">
        <f>data!L3080</f>
        <v>6.7038032232156E-4</v>
      </c>
      <c r="I3082" s="8">
        <f>data!M3080</f>
        <v>0.98691337524216183</v>
      </c>
      <c r="J3082" s="7" t="str">
        <f>data!N3080</f>
        <v>V</v>
      </c>
      <c r="K3082" s="8">
        <f t="shared" si="292"/>
        <v>1.1254199214019587</v>
      </c>
      <c r="L3082" s="6">
        <f t="shared" si="293"/>
        <v>968.1732506904259</v>
      </c>
    </row>
    <row r="3083" spans="1:12" x14ac:dyDescent="0.3">
      <c r="A3083" s="3">
        <f>data!A3081</f>
        <v>3080</v>
      </c>
      <c r="B3083" s="3">
        <f>data!B3081</f>
        <v>4</v>
      </c>
      <c r="C3083" s="3">
        <f t="shared" si="288"/>
        <v>0</v>
      </c>
      <c r="D3083" s="3">
        <f t="shared" si="289"/>
        <v>0</v>
      </c>
      <c r="E3083" s="3">
        <f t="shared" si="290"/>
        <v>0</v>
      </c>
      <c r="F3083" s="3">
        <f t="shared" si="291"/>
        <v>1</v>
      </c>
      <c r="G3083" s="5">
        <f>data!D3081</f>
        <v>23229.450000882101</v>
      </c>
      <c r="H3083" s="7">
        <f>data!L3081</f>
        <v>4.3454226696231499E-4</v>
      </c>
      <c r="I3083" s="8">
        <f>data!M3081</f>
        <v>1.4417966740956627</v>
      </c>
      <c r="J3083" s="7" t="str">
        <f>data!N3081</f>
        <v>T</v>
      </c>
      <c r="K3083" s="8">
        <f t="shared" si="292"/>
        <v>1.1252388303600729</v>
      </c>
      <c r="L3083" s="6">
        <f t="shared" si="293"/>
        <v>2327.7968988518792</v>
      </c>
    </row>
    <row r="3084" spans="1:12" x14ac:dyDescent="0.3">
      <c r="A3084" s="3">
        <f>data!A3082</f>
        <v>3081</v>
      </c>
      <c r="B3084" s="3">
        <f>data!B3082</f>
        <v>4</v>
      </c>
      <c r="C3084" s="3">
        <f t="shared" si="288"/>
        <v>0</v>
      </c>
      <c r="D3084" s="3">
        <f t="shared" si="289"/>
        <v>0</v>
      </c>
      <c r="E3084" s="3">
        <f t="shared" si="290"/>
        <v>0</v>
      </c>
      <c r="F3084" s="3">
        <f t="shared" si="291"/>
        <v>1</v>
      </c>
      <c r="G3084" s="5">
        <f>data!D3082</f>
        <v>22106.000001736</v>
      </c>
      <c r="H3084" s="7">
        <f>data!L3082</f>
        <v>2.83487620579708E-3</v>
      </c>
      <c r="I3084" s="8">
        <f>data!M3082</f>
        <v>0.74649784482758619</v>
      </c>
      <c r="J3084" s="7" t="str">
        <f>data!N3082</f>
        <v>V</v>
      </c>
      <c r="K3084" s="8">
        <f t="shared" si="292"/>
        <v>1.1270833169731991</v>
      </c>
      <c r="L3084" s="6">
        <f t="shared" si="293"/>
        <v>3201.9502376045111</v>
      </c>
    </row>
    <row r="3085" spans="1:12" x14ac:dyDescent="0.3">
      <c r="A3085" s="3">
        <f>data!A3083</f>
        <v>3082</v>
      </c>
      <c r="B3085" s="3">
        <f>data!B3083</f>
        <v>4</v>
      </c>
      <c r="C3085" s="3">
        <f t="shared" si="288"/>
        <v>0</v>
      </c>
      <c r="D3085" s="3">
        <f t="shared" si="289"/>
        <v>0</v>
      </c>
      <c r="E3085" s="3">
        <f t="shared" si="290"/>
        <v>0</v>
      </c>
      <c r="F3085" s="3">
        <f t="shared" si="291"/>
        <v>1</v>
      </c>
      <c r="G3085" s="5">
        <f>data!D3083</f>
        <v>122167.459997632</v>
      </c>
      <c r="H3085" s="7">
        <f>data!L3083</f>
        <v>4.0192143349729602E-4</v>
      </c>
      <c r="I3085" s="8">
        <f>data!M3083</f>
        <v>1.2228971313184163</v>
      </c>
      <c r="J3085" s="7" t="str">
        <f>data!N3083</f>
        <v>V</v>
      </c>
      <c r="K3085" s="8">
        <f t="shared" si="292"/>
        <v>1.1252137843611496</v>
      </c>
      <c r="L3085" s="6">
        <f t="shared" si="293"/>
        <v>1165.7263346500392</v>
      </c>
    </row>
    <row r="3086" spans="1:12" x14ac:dyDescent="0.3">
      <c r="A3086" s="3">
        <f>data!A3084</f>
        <v>3083</v>
      </c>
      <c r="B3086" s="3">
        <f>data!B3084</f>
        <v>4</v>
      </c>
      <c r="C3086" s="3">
        <f t="shared" si="288"/>
        <v>0</v>
      </c>
      <c r="D3086" s="3">
        <f t="shared" si="289"/>
        <v>0</v>
      </c>
      <c r="E3086" s="3">
        <f t="shared" si="290"/>
        <v>0</v>
      </c>
      <c r="F3086" s="3">
        <f t="shared" si="291"/>
        <v>1</v>
      </c>
      <c r="G3086" s="5">
        <f>data!D3084</f>
        <v>190954.009999245</v>
      </c>
      <c r="H3086" s="7">
        <f>data!L3084</f>
        <v>3.0577336274695598E-3</v>
      </c>
      <c r="I3086" s="8">
        <f>data!M3084</f>
        <v>0.90633575696117841</v>
      </c>
      <c r="J3086" s="7" t="str">
        <f>data!N3084</f>
        <v>V</v>
      </c>
      <c r="K3086" s="8">
        <f t="shared" si="292"/>
        <v>1.1272547204280241</v>
      </c>
      <c r="L3086" s="6">
        <f t="shared" si="293"/>
        <v>9319.5464374274616</v>
      </c>
    </row>
    <row r="3087" spans="1:12" x14ac:dyDescent="0.3">
      <c r="A3087" s="3">
        <f>data!A3085</f>
        <v>3084</v>
      </c>
      <c r="B3087" s="3">
        <f>data!B3085</f>
        <v>4</v>
      </c>
      <c r="C3087" s="3">
        <f t="shared" si="288"/>
        <v>0</v>
      </c>
      <c r="D3087" s="3">
        <f t="shared" si="289"/>
        <v>0</v>
      </c>
      <c r="E3087" s="3">
        <f t="shared" si="290"/>
        <v>0</v>
      </c>
      <c r="F3087" s="3">
        <f t="shared" si="291"/>
        <v>1</v>
      </c>
      <c r="G3087" s="5">
        <f>data!D3085</f>
        <v>139075.97000447701</v>
      </c>
      <c r="H3087" s="7">
        <f>data!L3085</f>
        <v>2.3538132043053701E-3</v>
      </c>
      <c r="I3087" s="8">
        <f>data!M3085</f>
        <v>1.162248967127717</v>
      </c>
      <c r="J3087" s="7" t="str">
        <f>data!N3085</f>
        <v>T</v>
      </c>
      <c r="K3087" s="8">
        <f t="shared" si="292"/>
        <v>1.1267134120354947</v>
      </c>
      <c r="L3087" s="6">
        <f t="shared" si="293"/>
        <v>175.62175199775606</v>
      </c>
    </row>
    <row r="3088" spans="1:12" x14ac:dyDescent="0.3">
      <c r="A3088" s="3">
        <f>data!A3086</f>
        <v>3085</v>
      </c>
      <c r="B3088" s="3">
        <f>data!B3086</f>
        <v>4</v>
      </c>
      <c r="C3088" s="3">
        <f t="shared" si="288"/>
        <v>0</v>
      </c>
      <c r="D3088" s="3">
        <f t="shared" si="289"/>
        <v>0</v>
      </c>
      <c r="E3088" s="3">
        <f t="shared" si="290"/>
        <v>0</v>
      </c>
      <c r="F3088" s="3">
        <f t="shared" si="291"/>
        <v>1</v>
      </c>
      <c r="G3088" s="5">
        <f>data!D3086</f>
        <v>210789.46994859001</v>
      </c>
      <c r="H3088" s="7">
        <f>data!L3086</f>
        <v>5.2276155319185501E-4</v>
      </c>
      <c r="I3088" s="8">
        <f>data!M3086</f>
        <v>1.0384079667986885</v>
      </c>
      <c r="J3088" s="7" t="str">
        <f>data!N3086</f>
        <v>T</v>
      </c>
      <c r="K3088" s="8">
        <f t="shared" si="292"/>
        <v>1.1253065671714504</v>
      </c>
      <c r="L3088" s="6">
        <f t="shared" si="293"/>
        <v>1591.7485939337805</v>
      </c>
    </row>
    <row r="3089" spans="1:12" x14ac:dyDescent="0.3">
      <c r="A3089" s="3">
        <f>data!A3087</f>
        <v>3086</v>
      </c>
      <c r="B3089" s="3">
        <f>data!B3087</f>
        <v>4</v>
      </c>
      <c r="C3089" s="3">
        <f t="shared" si="288"/>
        <v>0</v>
      </c>
      <c r="D3089" s="3">
        <f t="shared" si="289"/>
        <v>0</v>
      </c>
      <c r="E3089" s="3">
        <f t="shared" si="290"/>
        <v>0</v>
      </c>
      <c r="F3089" s="3">
        <f t="shared" si="291"/>
        <v>1</v>
      </c>
      <c r="G3089" s="5">
        <f>data!D3087</f>
        <v>109606.009996712</v>
      </c>
      <c r="H3089" s="7">
        <f>data!L3087</f>
        <v>8.0340538098507203E-4</v>
      </c>
      <c r="I3089" s="8">
        <f>data!M3087</f>
        <v>1.3362658579455935</v>
      </c>
      <c r="J3089" s="7" t="str">
        <f>data!N3087</f>
        <v>V</v>
      </c>
      <c r="K3089" s="8">
        <f t="shared" si="292"/>
        <v>1.1255220791228024</v>
      </c>
      <c r="L3089" s="6">
        <f t="shared" si="293"/>
        <v>4867.9251798762871</v>
      </c>
    </row>
    <row r="3090" spans="1:12" x14ac:dyDescent="0.3">
      <c r="A3090" s="3">
        <f>data!A3088</f>
        <v>3087</v>
      </c>
      <c r="B3090" s="3">
        <f>data!B3088</f>
        <v>4</v>
      </c>
      <c r="C3090" s="3">
        <f t="shared" si="288"/>
        <v>0</v>
      </c>
      <c r="D3090" s="3">
        <f t="shared" si="289"/>
        <v>0</v>
      </c>
      <c r="E3090" s="3">
        <f t="shared" si="290"/>
        <v>0</v>
      </c>
      <c r="F3090" s="3">
        <f t="shared" si="291"/>
        <v>1</v>
      </c>
      <c r="G3090" s="5">
        <f>data!D3088</f>
        <v>99237.520003080499</v>
      </c>
      <c r="H3090" s="7">
        <f>data!L3088</f>
        <v>4.3213588782332299E-4</v>
      </c>
      <c r="I3090" s="8">
        <f>data!M3088</f>
        <v>0.79735289395520592</v>
      </c>
      <c r="J3090" s="7" t="str">
        <f>data!N3088</f>
        <v>T</v>
      </c>
      <c r="K3090" s="8">
        <f t="shared" si="292"/>
        <v>1.1252369827435589</v>
      </c>
      <c r="L3090" s="6">
        <f t="shared" si="293"/>
        <v>10668.82488709111</v>
      </c>
    </row>
    <row r="3091" spans="1:12" x14ac:dyDescent="0.3">
      <c r="A3091" s="3">
        <f>data!A3089</f>
        <v>3088</v>
      </c>
      <c r="B3091" s="3">
        <f>data!B3089</f>
        <v>4</v>
      </c>
      <c r="C3091" s="3">
        <f t="shared" si="288"/>
        <v>0</v>
      </c>
      <c r="D3091" s="3">
        <f t="shared" si="289"/>
        <v>0</v>
      </c>
      <c r="E3091" s="3">
        <f t="shared" si="290"/>
        <v>0</v>
      </c>
      <c r="F3091" s="3">
        <f t="shared" si="291"/>
        <v>1</v>
      </c>
      <c r="G3091" s="5">
        <f>data!D3089</f>
        <v>12934.444961509649</v>
      </c>
      <c r="H3091" s="7">
        <f>data!L3089</f>
        <v>2.00369629159136E-2</v>
      </c>
      <c r="I3091" s="8">
        <f>data!M3089</f>
        <v>1.4209850107066382</v>
      </c>
      <c r="J3091" s="7" t="str">
        <f>data!N3089</f>
        <v>V</v>
      </c>
      <c r="K3091" s="8">
        <f t="shared" si="292"/>
        <v>1.1403906765646052</v>
      </c>
      <c r="L3091" s="6">
        <f t="shared" si="293"/>
        <v>1018.3699879154576</v>
      </c>
    </row>
    <row r="3092" spans="1:12" x14ac:dyDescent="0.3">
      <c r="A3092" s="3">
        <f>data!A3090</f>
        <v>3089</v>
      </c>
      <c r="B3092" s="3">
        <f>data!B3090</f>
        <v>4</v>
      </c>
      <c r="C3092" s="3">
        <f t="shared" si="288"/>
        <v>0</v>
      </c>
      <c r="D3092" s="3">
        <f t="shared" si="289"/>
        <v>0</v>
      </c>
      <c r="E3092" s="3">
        <f t="shared" si="290"/>
        <v>0</v>
      </c>
      <c r="F3092" s="3">
        <f t="shared" si="291"/>
        <v>1</v>
      </c>
      <c r="G3092" s="5">
        <f>data!D3090</f>
        <v>54654.329995632201</v>
      </c>
      <c r="H3092" s="7">
        <f>data!L3090</f>
        <v>1.6872628424046701E-2</v>
      </c>
      <c r="I3092" s="8">
        <f>data!M3090</f>
        <v>1.2415369179889264</v>
      </c>
      <c r="J3092" s="7" t="str">
        <f>data!N3090</f>
        <v>V</v>
      </c>
      <c r="K3092" s="8">
        <f t="shared" si="292"/>
        <v>1.1379310413734691</v>
      </c>
      <c r="L3092" s="6">
        <f t="shared" si="293"/>
        <v>586.66928856733784</v>
      </c>
    </row>
    <row r="3093" spans="1:12" x14ac:dyDescent="0.3">
      <c r="A3093" s="3">
        <f>data!A3091</f>
        <v>3090</v>
      </c>
      <c r="B3093" s="3">
        <f>data!B3091</f>
        <v>4</v>
      </c>
      <c r="C3093" s="3">
        <f t="shared" si="288"/>
        <v>0</v>
      </c>
      <c r="D3093" s="3">
        <f t="shared" si="289"/>
        <v>0</v>
      </c>
      <c r="E3093" s="3">
        <f t="shared" si="290"/>
        <v>0</v>
      </c>
      <c r="F3093" s="3">
        <f t="shared" si="291"/>
        <v>1</v>
      </c>
      <c r="G3093" s="5">
        <f>data!D3091</f>
        <v>53500.620001099996</v>
      </c>
      <c r="H3093" s="7">
        <f>data!L3091</f>
        <v>1.9622285818023801E-2</v>
      </c>
      <c r="I3093" s="8">
        <f>data!M3091</f>
        <v>1.3697861368117701</v>
      </c>
      <c r="J3093" s="7" t="str">
        <f>data!N3091</f>
        <v>V</v>
      </c>
      <c r="K3093" s="8">
        <f t="shared" si="292"/>
        <v>1.1400680458613279</v>
      </c>
      <c r="L3093" s="6">
        <f t="shared" si="293"/>
        <v>2823.2491877873449</v>
      </c>
    </row>
    <row r="3094" spans="1:12" x14ac:dyDescent="0.3">
      <c r="A3094" s="3">
        <f>data!A3092</f>
        <v>3091</v>
      </c>
      <c r="B3094" s="3">
        <f>data!B3092</f>
        <v>4</v>
      </c>
      <c r="C3094" s="3">
        <f t="shared" si="288"/>
        <v>0</v>
      </c>
      <c r="D3094" s="3">
        <f t="shared" si="289"/>
        <v>0</v>
      </c>
      <c r="E3094" s="3">
        <f t="shared" si="290"/>
        <v>0</v>
      </c>
      <c r="F3094" s="3">
        <f t="shared" si="291"/>
        <v>1</v>
      </c>
      <c r="G3094" s="5">
        <f>data!D3092</f>
        <v>25516.880001246951</v>
      </c>
      <c r="H3094" s="7">
        <f>data!L3092</f>
        <v>1.4747082056965699E-2</v>
      </c>
      <c r="I3094" s="8">
        <f>data!M3092</f>
        <v>1.9534994445326139</v>
      </c>
      <c r="J3094" s="7" t="str">
        <f>data!N3092</f>
        <v>V</v>
      </c>
      <c r="K3094" s="8">
        <f t="shared" si="292"/>
        <v>1.1362818348167947</v>
      </c>
      <c r="L3094" s="6">
        <f t="shared" si="293"/>
        <v>17041.311069601623</v>
      </c>
    </row>
    <row r="3095" spans="1:12" x14ac:dyDescent="0.3">
      <c r="A3095" s="3">
        <f>data!A3093</f>
        <v>3092</v>
      </c>
      <c r="B3095" s="3">
        <f>data!B3093</f>
        <v>4</v>
      </c>
      <c r="C3095" s="3">
        <f t="shared" si="288"/>
        <v>0</v>
      </c>
      <c r="D3095" s="3">
        <f t="shared" si="289"/>
        <v>0</v>
      </c>
      <c r="E3095" s="3">
        <f t="shared" si="290"/>
        <v>0</v>
      </c>
      <c r="F3095" s="3">
        <f t="shared" si="291"/>
        <v>1</v>
      </c>
      <c r="G3095" s="5">
        <f>data!D3093</f>
        <v>56208.4300040007</v>
      </c>
      <c r="H3095" s="7">
        <f>data!L3093</f>
        <v>2.4946001650824001E-2</v>
      </c>
      <c r="I3095" s="8">
        <f>data!M3093</f>
        <v>1.4201262398557259</v>
      </c>
      <c r="J3095" s="7" t="str">
        <f>data!N3093</f>
        <v>T</v>
      </c>
      <c r="K3095" s="8">
        <f t="shared" si="292"/>
        <v>1.1442169950441186</v>
      </c>
      <c r="L3095" s="6">
        <f t="shared" si="293"/>
        <v>4278.9179608725735</v>
      </c>
    </row>
    <row r="3096" spans="1:12" x14ac:dyDescent="0.3">
      <c r="A3096" s="3">
        <f>data!A3094</f>
        <v>3093</v>
      </c>
      <c r="B3096" s="3">
        <f>data!B3094</f>
        <v>4</v>
      </c>
      <c r="C3096" s="3">
        <f t="shared" si="288"/>
        <v>0</v>
      </c>
      <c r="D3096" s="3">
        <f t="shared" si="289"/>
        <v>0</v>
      </c>
      <c r="E3096" s="3">
        <f t="shared" si="290"/>
        <v>0</v>
      </c>
      <c r="F3096" s="3">
        <f t="shared" si="291"/>
        <v>1</v>
      </c>
      <c r="G3096" s="5">
        <f>data!D3094</f>
        <v>40696.214795641601</v>
      </c>
      <c r="H3096" s="7">
        <f>data!L3094</f>
        <v>1.70309581639488E-3</v>
      </c>
      <c r="I3096" s="8">
        <f>data!M3094</f>
        <v>1.0538688471276918</v>
      </c>
      <c r="J3096" s="7" t="str">
        <f>data!N3094</f>
        <v>T</v>
      </c>
      <c r="K3096" s="8">
        <f t="shared" si="292"/>
        <v>1.1262132475048201</v>
      </c>
      <c r="L3096" s="6">
        <f t="shared" si="293"/>
        <v>212.99227855271846</v>
      </c>
    </row>
    <row r="3097" spans="1:12" x14ac:dyDescent="0.3">
      <c r="A3097" s="3">
        <f>data!A3095</f>
        <v>3094</v>
      </c>
      <c r="B3097" s="3">
        <f>data!B3095</f>
        <v>4</v>
      </c>
      <c r="C3097" s="3">
        <f t="shared" si="288"/>
        <v>0</v>
      </c>
      <c r="D3097" s="3">
        <f t="shared" si="289"/>
        <v>0</v>
      </c>
      <c r="E3097" s="3">
        <f t="shared" si="290"/>
        <v>0</v>
      </c>
      <c r="F3097" s="3">
        <f t="shared" si="291"/>
        <v>1</v>
      </c>
      <c r="G3097" s="5">
        <f>data!D3095</f>
        <v>42462.71979659795</v>
      </c>
      <c r="H3097" s="7">
        <f>data!L3095</f>
        <v>8.1700737636118096E-4</v>
      </c>
      <c r="I3097" s="8">
        <f>data!M3095</f>
        <v>1.135730381981062</v>
      </c>
      <c r="J3097" s="7" t="str">
        <f>data!N3095</f>
        <v>V</v>
      </c>
      <c r="K3097" s="8">
        <f t="shared" si="292"/>
        <v>1.1255325254129529</v>
      </c>
      <c r="L3097" s="6">
        <f t="shared" si="293"/>
        <v>4.4159648373897111</v>
      </c>
    </row>
    <row r="3098" spans="1:12" x14ac:dyDescent="0.3">
      <c r="A3098" s="3">
        <f>data!A3096</f>
        <v>3095</v>
      </c>
      <c r="B3098" s="3">
        <f>data!B3096</f>
        <v>4</v>
      </c>
      <c r="C3098" s="3">
        <f t="shared" si="288"/>
        <v>0</v>
      </c>
      <c r="D3098" s="3">
        <f t="shared" si="289"/>
        <v>0</v>
      </c>
      <c r="E3098" s="3">
        <f t="shared" si="290"/>
        <v>0</v>
      </c>
      <c r="F3098" s="3">
        <f t="shared" si="291"/>
        <v>1</v>
      </c>
      <c r="G3098" s="5">
        <f>data!D3096</f>
        <v>35340.990073904402</v>
      </c>
      <c r="H3098" s="7">
        <f>data!L3096</f>
        <v>0.21880852879877999</v>
      </c>
      <c r="I3098" s="8">
        <f>data!M3096</f>
        <v>1.6845572002461005</v>
      </c>
      <c r="J3098" s="7" t="str">
        <f>data!N3096</f>
        <v>T</v>
      </c>
      <c r="K3098" s="8">
        <f t="shared" si="292"/>
        <v>1.3060424099144605</v>
      </c>
      <c r="L3098" s="6">
        <f t="shared" si="293"/>
        <v>5063.4254506036941</v>
      </c>
    </row>
    <row r="3099" spans="1:12" x14ac:dyDescent="0.3">
      <c r="A3099" s="3">
        <f>data!A3097</f>
        <v>3096</v>
      </c>
      <c r="B3099" s="3">
        <f>data!B3097</f>
        <v>4</v>
      </c>
      <c r="C3099" s="3">
        <f t="shared" si="288"/>
        <v>0</v>
      </c>
      <c r="D3099" s="3">
        <f t="shared" si="289"/>
        <v>0</v>
      </c>
      <c r="E3099" s="3">
        <f t="shared" si="290"/>
        <v>0</v>
      </c>
      <c r="F3099" s="3">
        <f t="shared" si="291"/>
        <v>1</v>
      </c>
      <c r="G3099" s="5">
        <f>data!D3097</f>
        <v>43029.6900912821</v>
      </c>
      <c r="H3099" s="7">
        <f>data!L3097</f>
        <v>0.218828465108836</v>
      </c>
      <c r="I3099" s="8">
        <f>data!M3097</f>
        <v>1.9826603325415677</v>
      </c>
      <c r="J3099" s="7" t="str">
        <f>data!N3097</f>
        <v>T</v>
      </c>
      <c r="K3099" s="8">
        <f t="shared" si="292"/>
        <v>1.3060601766828204</v>
      </c>
      <c r="L3099" s="6">
        <f t="shared" si="293"/>
        <v>19698.46590975358</v>
      </c>
    </row>
    <row r="3100" spans="1:12" x14ac:dyDescent="0.3">
      <c r="A3100" s="3">
        <f>data!A3098</f>
        <v>3097</v>
      </c>
      <c r="B3100" s="3">
        <f>data!B3098</f>
        <v>4</v>
      </c>
      <c r="C3100" s="3">
        <f t="shared" si="288"/>
        <v>0</v>
      </c>
      <c r="D3100" s="3">
        <f t="shared" si="289"/>
        <v>0</v>
      </c>
      <c r="E3100" s="3">
        <f t="shared" si="290"/>
        <v>0</v>
      </c>
      <c r="F3100" s="3">
        <f t="shared" si="291"/>
        <v>1</v>
      </c>
      <c r="G3100" s="5">
        <f>data!D3098</f>
        <v>45892.090088844299</v>
      </c>
      <c r="H3100" s="7">
        <f>data!L3098</f>
        <v>0.20599733978177601</v>
      </c>
      <c r="I3100" s="8">
        <f>data!M3098</f>
        <v>1.487308940608616</v>
      </c>
      <c r="J3100" s="7" t="str">
        <f>data!N3098</f>
        <v>T</v>
      </c>
      <c r="K3100" s="8">
        <f t="shared" si="292"/>
        <v>1.2946752150324961</v>
      </c>
      <c r="L3100" s="6">
        <f t="shared" si="293"/>
        <v>1702.9523083031947</v>
      </c>
    </row>
    <row r="3101" spans="1:12" x14ac:dyDescent="0.3">
      <c r="A3101" s="3">
        <f>data!A3099</f>
        <v>3098</v>
      </c>
      <c r="B3101" s="3">
        <f>data!B3099</f>
        <v>4</v>
      </c>
      <c r="C3101" s="3">
        <f t="shared" si="288"/>
        <v>0</v>
      </c>
      <c r="D3101" s="3">
        <f t="shared" si="289"/>
        <v>0</v>
      </c>
      <c r="E3101" s="3">
        <f t="shared" si="290"/>
        <v>0</v>
      </c>
      <c r="F3101" s="3">
        <f t="shared" si="291"/>
        <v>1</v>
      </c>
      <c r="G3101" s="5">
        <f>data!D3099</f>
        <v>40421.730051457896</v>
      </c>
      <c r="H3101" s="7">
        <f>data!L3099</f>
        <v>0.20122304115711001</v>
      </c>
      <c r="I3101" s="8">
        <f>data!M3099</f>
        <v>1.2093522228883349</v>
      </c>
      <c r="J3101" s="7" t="str">
        <f>data!N3099</f>
        <v>V</v>
      </c>
      <c r="K3101" s="8">
        <f t="shared" si="292"/>
        <v>1.2904643954925572</v>
      </c>
      <c r="L3101" s="6">
        <f t="shared" si="293"/>
        <v>265.9420216196217</v>
      </c>
    </row>
    <row r="3102" spans="1:12" x14ac:dyDescent="0.3">
      <c r="A3102" s="3">
        <f>data!A3100</f>
        <v>3099</v>
      </c>
      <c r="B3102" s="3">
        <f>data!B3100</f>
        <v>4</v>
      </c>
      <c r="C3102" s="3">
        <f t="shared" si="288"/>
        <v>0</v>
      </c>
      <c r="D3102" s="3">
        <f t="shared" si="289"/>
        <v>0</v>
      </c>
      <c r="E3102" s="3">
        <f t="shared" si="290"/>
        <v>0</v>
      </c>
      <c r="F3102" s="3">
        <f t="shared" si="291"/>
        <v>1</v>
      </c>
      <c r="G3102" s="5">
        <f>data!D3100</f>
        <v>39673.990050733097</v>
      </c>
      <c r="H3102" s="7">
        <f>data!L3100</f>
        <v>7.5194641289482098E-3</v>
      </c>
      <c r="I3102" s="8">
        <f>data!M3100</f>
        <v>1.125576479631053</v>
      </c>
      <c r="J3102" s="7" t="str">
        <f>data!N3100</f>
        <v>T</v>
      </c>
      <c r="K3102" s="8">
        <f t="shared" si="292"/>
        <v>1.1306918039259783</v>
      </c>
      <c r="L3102" s="6">
        <f t="shared" si="293"/>
        <v>1.0381311524508452</v>
      </c>
    </row>
    <row r="3103" spans="1:12" x14ac:dyDescent="0.3">
      <c r="A3103" s="3">
        <f>data!A3101</f>
        <v>3100</v>
      </c>
      <c r="B3103" s="3">
        <f>data!B3101</f>
        <v>4</v>
      </c>
      <c r="C3103" s="3">
        <f t="shared" si="288"/>
        <v>0</v>
      </c>
      <c r="D3103" s="3">
        <f t="shared" si="289"/>
        <v>0</v>
      </c>
      <c r="E3103" s="3">
        <f t="shared" si="290"/>
        <v>0</v>
      </c>
      <c r="F3103" s="3">
        <f t="shared" si="291"/>
        <v>1</v>
      </c>
      <c r="G3103" s="5">
        <f>data!D3101</f>
        <v>35078.090030610598</v>
      </c>
      <c r="H3103" s="7">
        <f>data!L3101</f>
        <v>0.217108977419017</v>
      </c>
      <c r="I3103" s="8">
        <f>data!M3101</f>
        <v>1.3456517008776383</v>
      </c>
      <c r="J3103" s="7" t="str">
        <f>data!N3101</f>
        <v>T</v>
      </c>
      <c r="K3103" s="8">
        <f t="shared" si="292"/>
        <v>1.3045286980722095</v>
      </c>
      <c r="L3103" s="6">
        <f t="shared" si="293"/>
        <v>59.320605747683025</v>
      </c>
    </row>
    <row r="3104" spans="1:12" x14ac:dyDescent="0.3">
      <c r="A3104" s="3">
        <f>data!A3102</f>
        <v>3101</v>
      </c>
      <c r="B3104" s="3">
        <f>data!B3102</f>
        <v>4</v>
      </c>
      <c r="C3104" s="3">
        <f t="shared" si="288"/>
        <v>0</v>
      </c>
      <c r="D3104" s="3">
        <f t="shared" si="289"/>
        <v>0</v>
      </c>
      <c r="E3104" s="3">
        <f t="shared" si="290"/>
        <v>0</v>
      </c>
      <c r="F3104" s="3">
        <f t="shared" si="291"/>
        <v>1</v>
      </c>
      <c r="G3104" s="5">
        <f>data!D3102</f>
        <v>22540.954996883851</v>
      </c>
      <c r="H3104" s="7">
        <f>data!L3102</f>
        <v>1.47176828105509E-3</v>
      </c>
      <c r="I3104" s="8">
        <f>data!M3102</f>
        <v>1.0579821762570141</v>
      </c>
      <c r="J3104" s="7" t="str">
        <f>data!N3102</f>
        <v>V</v>
      </c>
      <c r="K3104" s="8">
        <f t="shared" si="292"/>
        <v>1.1260354944331186</v>
      </c>
      <c r="L3104" s="6">
        <f t="shared" si="293"/>
        <v>104.39289058034663</v>
      </c>
    </row>
    <row r="3105" spans="1:12" x14ac:dyDescent="0.3">
      <c r="A3105" s="3">
        <f>data!A3103</f>
        <v>3102</v>
      </c>
      <c r="B3105" s="3">
        <f>data!B3103</f>
        <v>4</v>
      </c>
      <c r="C3105" s="3">
        <f t="shared" si="288"/>
        <v>0</v>
      </c>
      <c r="D3105" s="3">
        <f t="shared" si="289"/>
        <v>0</v>
      </c>
      <c r="E3105" s="3">
        <f t="shared" si="290"/>
        <v>0</v>
      </c>
      <c r="F3105" s="3">
        <f t="shared" si="291"/>
        <v>1</v>
      </c>
      <c r="G3105" s="5">
        <f>data!D3103</f>
        <v>24445.335004597899</v>
      </c>
      <c r="H3105" s="7">
        <f>data!L3103</f>
        <v>2.3914605541224499E-3</v>
      </c>
      <c r="I3105" s="8">
        <f>data!M3103</f>
        <v>0.92852774493415424</v>
      </c>
      <c r="J3105" s="7" t="str">
        <f>data!N3103</f>
        <v>T</v>
      </c>
      <c r="K3105" s="8">
        <f t="shared" si="292"/>
        <v>1.1267423559241587</v>
      </c>
      <c r="L3105" s="6">
        <f t="shared" si="293"/>
        <v>960.43354948883541</v>
      </c>
    </row>
    <row r="3106" spans="1:12" x14ac:dyDescent="0.3">
      <c r="A3106" s="3">
        <f>data!A3104</f>
        <v>3103</v>
      </c>
      <c r="B3106" s="3">
        <f>data!B3104</f>
        <v>4</v>
      </c>
      <c r="C3106" s="3">
        <f t="shared" si="288"/>
        <v>0</v>
      </c>
      <c r="D3106" s="3">
        <f t="shared" si="289"/>
        <v>0</v>
      </c>
      <c r="E3106" s="3">
        <f t="shared" si="290"/>
        <v>0</v>
      </c>
      <c r="F3106" s="3">
        <f t="shared" si="291"/>
        <v>1</v>
      </c>
      <c r="G3106" s="5">
        <f>data!D3104</f>
        <v>21036.854988798499</v>
      </c>
      <c r="H3106" s="7">
        <f>data!L3104</f>
        <v>7.9872800624201101E-3</v>
      </c>
      <c r="I3106" s="8">
        <f>data!M3104</f>
        <v>1.1063017186505411</v>
      </c>
      <c r="J3106" s="7" t="str">
        <f>data!N3104</f>
        <v>V</v>
      </c>
      <c r="K3106" s="8">
        <f t="shared" si="292"/>
        <v>1.1310527912886601</v>
      </c>
      <c r="L3106" s="6">
        <f t="shared" si="293"/>
        <v>12.887505472441891</v>
      </c>
    </row>
    <row r="3107" spans="1:12" x14ac:dyDescent="0.3">
      <c r="A3107" s="3">
        <f>data!A3105</f>
        <v>3104</v>
      </c>
      <c r="B3107" s="3">
        <f>data!B3105</f>
        <v>4</v>
      </c>
      <c r="C3107" s="3">
        <f t="shared" si="288"/>
        <v>0</v>
      </c>
      <c r="D3107" s="3">
        <f t="shared" si="289"/>
        <v>0</v>
      </c>
      <c r="E3107" s="3">
        <f t="shared" si="290"/>
        <v>0</v>
      </c>
      <c r="F3107" s="3">
        <f t="shared" si="291"/>
        <v>1</v>
      </c>
      <c r="G3107" s="5">
        <f>data!D3105</f>
        <v>17740.5200288296</v>
      </c>
      <c r="H3107" s="7">
        <f>data!L3105</f>
        <v>0.22108087213834901</v>
      </c>
      <c r="I3107" s="8">
        <f>data!M3105</f>
        <v>1.8075338008820765</v>
      </c>
      <c r="J3107" s="7" t="str">
        <f>data!N3105</f>
        <v>V</v>
      </c>
      <c r="K3107" s="8">
        <f t="shared" si="292"/>
        <v>1.3080690255697884</v>
      </c>
      <c r="L3107" s="6">
        <f t="shared" si="293"/>
        <v>4425.6399249614651</v>
      </c>
    </row>
    <row r="3108" spans="1:12" x14ac:dyDescent="0.3">
      <c r="A3108" s="3">
        <f>data!A3106</f>
        <v>3105</v>
      </c>
      <c r="B3108" s="3">
        <f>data!B3106</f>
        <v>4</v>
      </c>
      <c r="C3108" s="3">
        <f t="shared" si="288"/>
        <v>0</v>
      </c>
      <c r="D3108" s="3">
        <f t="shared" si="289"/>
        <v>0</v>
      </c>
      <c r="E3108" s="3">
        <f t="shared" si="290"/>
        <v>0</v>
      </c>
      <c r="F3108" s="3">
        <f t="shared" si="291"/>
        <v>1</v>
      </c>
      <c r="G3108" s="5">
        <f>data!D3106</f>
        <v>22421.1800385118</v>
      </c>
      <c r="H3108" s="7">
        <f>data!L3106</f>
        <v>0.21854682738990999</v>
      </c>
      <c r="I3108" s="8">
        <f>data!M3106</f>
        <v>1.9356641761250213</v>
      </c>
      <c r="J3108" s="7" t="str">
        <f>data!N3106</f>
        <v>T</v>
      </c>
      <c r="K3108" s="8">
        <f t="shared" si="292"/>
        <v>1.3058092102119692</v>
      </c>
      <c r="L3108" s="6">
        <f t="shared" si="293"/>
        <v>8894.8695163395805</v>
      </c>
    </row>
    <row r="3109" spans="1:12" x14ac:dyDescent="0.3">
      <c r="A3109" s="3">
        <f>data!A3107</f>
        <v>3106</v>
      </c>
      <c r="B3109" s="3">
        <f>data!B3107</f>
        <v>4</v>
      </c>
      <c r="C3109" s="3">
        <f t="shared" si="288"/>
        <v>0</v>
      </c>
      <c r="D3109" s="3">
        <f t="shared" si="289"/>
        <v>0</v>
      </c>
      <c r="E3109" s="3">
        <f t="shared" si="290"/>
        <v>0</v>
      </c>
      <c r="F3109" s="3">
        <f t="shared" si="291"/>
        <v>1</v>
      </c>
      <c r="G3109" s="5">
        <f>data!D3107</f>
        <v>22254.190024673899</v>
      </c>
      <c r="H3109" s="7">
        <f>data!L3107</f>
        <v>0.206885710226382</v>
      </c>
      <c r="I3109" s="8">
        <f>data!M3107</f>
        <v>1.6035191956124315</v>
      </c>
      <c r="J3109" s="7" t="str">
        <f>data!N3107</f>
        <v>T</v>
      </c>
      <c r="K3109" s="8">
        <f t="shared" si="292"/>
        <v>1.2954602518016574</v>
      </c>
      <c r="L3109" s="6">
        <f t="shared" si="293"/>
        <v>2111.9295958277175</v>
      </c>
    </row>
    <row r="3110" spans="1:12" x14ac:dyDescent="0.3">
      <c r="A3110" s="3">
        <f>data!A3108</f>
        <v>3107</v>
      </c>
      <c r="B3110" s="3">
        <f>data!B3108</f>
        <v>4</v>
      </c>
      <c r="C3110" s="3">
        <f t="shared" si="288"/>
        <v>0</v>
      </c>
      <c r="D3110" s="3">
        <f t="shared" si="289"/>
        <v>0</v>
      </c>
      <c r="E3110" s="3">
        <f t="shared" si="290"/>
        <v>0</v>
      </c>
      <c r="F3110" s="3">
        <f t="shared" si="291"/>
        <v>1</v>
      </c>
      <c r="G3110" s="5">
        <f>data!D3108</f>
        <v>20027.780022531701</v>
      </c>
      <c r="H3110" s="7">
        <f>data!L3108</f>
        <v>0.203546910275516</v>
      </c>
      <c r="I3110" s="8">
        <f>data!M3108</f>
        <v>1.3297912954950368</v>
      </c>
      <c r="J3110" s="7" t="str">
        <f>data!N3108</f>
        <v>T</v>
      </c>
      <c r="K3110" s="8">
        <f t="shared" si="292"/>
        <v>1.2925122801379947</v>
      </c>
      <c r="L3110" s="6">
        <f t="shared" si="293"/>
        <v>27.833106311235365</v>
      </c>
    </row>
    <row r="3111" spans="1:12" x14ac:dyDescent="0.3">
      <c r="A3111" s="3">
        <f>data!A3109</f>
        <v>3108</v>
      </c>
      <c r="B3111" s="3">
        <f>data!B3109</f>
        <v>4</v>
      </c>
      <c r="C3111" s="3">
        <f t="shared" si="288"/>
        <v>0</v>
      </c>
      <c r="D3111" s="3">
        <f t="shared" si="289"/>
        <v>0</v>
      </c>
      <c r="E3111" s="3">
        <f t="shared" si="290"/>
        <v>0</v>
      </c>
      <c r="F3111" s="3">
        <f t="shared" si="291"/>
        <v>1</v>
      </c>
      <c r="G3111" s="5">
        <f>data!D3109</f>
        <v>21329.0400317311</v>
      </c>
      <c r="H3111" s="7">
        <f>data!L3109</f>
        <v>8.5592132156649108E-3</v>
      </c>
      <c r="I3111" s="8">
        <f>data!M3109</f>
        <v>1.1303829178098532</v>
      </c>
      <c r="J3111" s="7" t="str">
        <f>data!N3109</f>
        <v>T</v>
      </c>
      <c r="K3111" s="8">
        <f t="shared" si="292"/>
        <v>1.1314942766630043</v>
      </c>
      <c r="L3111" s="6">
        <f t="shared" si="293"/>
        <v>2.6343891940610563E-2</v>
      </c>
    </row>
    <row r="3112" spans="1:12" x14ac:dyDescent="0.3">
      <c r="A3112" s="3">
        <f>data!A3110</f>
        <v>3109</v>
      </c>
      <c r="B3112" s="3">
        <f>data!B3110</f>
        <v>4</v>
      </c>
      <c r="C3112" s="3">
        <f t="shared" si="288"/>
        <v>0</v>
      </c>
      <c r="D3112" s="3">
        <f t="shared" si="289"/>
        <v>0</v>
      </c>
      <c r="E3112" s="3">
        <f t="shared" si="290"/>
        <v>0</v>
      </c>
      <c r="F3112" s="3">
        <f t="shared" si="291"/>
        <v>1</v>
      </c>
      <c r="G3112" s="5">
        <f>data!D3110</f>
        <v>30248.110066890698</v>
      </c>
      <c r="H3112" s="7">
        <f>data!L3110</f>
        <v>1.95984540345048E-2</v>
      </c>
      <c r="I3112" s="8">
        <f>data!M3110</f>
        <v>1.1323195832983282</v>
      </c>
      <c r="J3112" s="7" t="str">
        <f>data!N3110</f>
        <v>T</v>
      </c>
      <c r="K3112" s="8">
        <f t="shared" si="292"/>
        <v>1.1400495068224734</v>
      </c>
      <c r="L3112" s="6">
        <f t="shared" si="293"/>
        <v>1.8073765333467111</v>
      </c>
    </row>
    <row r="3113" spans="1:12" x14ac:dyDescent="0.3">
      <c r="A3113" s="3">
        <f>data!A3111</f>
        <v>3110</v>
      </c>
      <c r="B3113" s="3">
        <f>data!B3111</f>
        <v>4</v>
      </c>
      <c r="C3113" s="3">
        <f t="shared" si="288"/>
        <v>0</v>
      </c>
      <c r="D3113" s="3">
        <f t="shared" si="289"/>
        <v>0</v>
      </c>
      <c r="E3113" s="3">
        <f t="shared" si="290"/>
        <v>0</v>
      </c>
      <c r="F3113" s="3">
        <f t="shared" si="291"/>
        <v>1</v>
      </c>
      <c r="G3113" s="5">
        <f>data!D3111</f>
        <v>12197.460000425601</v>
      </c>
      <c r="H3113" s="7">
        <f>data!L3111</f>
        <v>1.4860500232218501E-3</v>
      </c>
      <c r="I3113" s="8">
        <f>data!M3111</f>
        <v>0.92986693961105427</v>
      </c>
      <c r="J3113" s="7" t="str">
        <f>data!N3111</f>
        <v>T</v>
      </c>
      <c r="K3113" s="8">
        <f t="shared" si="292"/>
        <v>1.1260464677725224</v>
      </c>
      <c r="L3113" s="6">
        <f t="shared" si="293"/>
        <v>469.43641323172125</v>
      </c>
    </row>
    <row r="3114" spans="1:12" x14ac:dyDescent="0.3">
      <c r="A3114" s="3">
        <f>data!A3112</f>
        <v>3111</v>
      </c>
      <c r="B3114" s="3">
        <f>data!B3112</f>
        <v>4</v>
      </c>
      <c r="C3114" s="3">
        <f t="shared" si="288"/>
        <v>0</v>
      </c>
      <c r="D3114" s="3">
        <f t="shared" si="289"/>
        <v>0</v>
      </c>
      <c r="E3114" s="3">
        <f t="shared" si="290"/>
        <v>0</v>
      </c>
      <c r="F3114" s="3">
        <f t="shared" si="291"/>
        <v>1</v>
      </c>
      <c r="G3114" s="5">
        <f>data!D3112</f>
        <v>17144.264999995001</v>
      </c>
      <c r="H3114" s="7">
        <f>data!L3112</f>
        <v>3.78910296067518E-3</v>
      </c>
      <c r="I3114" s="8">
        <f>data!M3112</f>
        <v>0.99202932278333722</v>
      </c>
      <c r="J3114" s="7" t="str">
        <f>data!N3112</f>
        <v>T</v>
      </c>
      <c r="K3114" s="8">
        <f t="shared" si="292"/>
        <v>1.1278174122546332</v>
      </c>
      <c r="L3114" s="6">
        <f t="shared" si="293"/>
        <v>316.11290565068259</v>
      </c>
    </row>
    <row r="3115" spans="1:12" x14ac:dyDescent="0.3">
      <c r="A3115" s="3">
        <f>data!A3113</f>
        <v>3112</v>
      </c>
      <c r="B3115" s="3">
        <f>data!B3113</f>
        <v>4</v>
      </c>
      <c r="C3115" s="3">
        <f t="shared" si="288"/>
        <v>0</v>
      </c>
      <c r="D3115" s="3">
        <f t="shared" si="289"/>
        <v>0</v>
      </c>
      <c r="E3115" s="3">
        <f t="shared" si="290"/>
        <v>0</v>
      </c>
      <c r="F3115" s="3">
        <f t="shared" si="291"/>
        <v>1</v>
      </c>
      <c r="G3115" s="5">
        <f>data!D3113</f>
        <v>15475.4400006533</v>
      </c>
      <c r="H3115" s="7">
        <f>data!L3113</f>
        <v>-5.3866463989593702E-4</v>
      </c>
      <c r="I3115" s="8">
        <f>data!M3113</f>
        <v>1.255295859893117</v>
      </c>
      <c r="J3115" s="7" t="str">
        <f>data!N3113</f>
        <v>V</v>
      </c>
      <c r="K3115" s="8">
        <f t="shared" si="292"/>
        <v>1.124491850093275</v>
      </c>
      <c r="L3115" s="6">
        <f t="shared" si="293"/>
        <v>264.77996523545175</v>
      </c>
    </row>
    <row r="3116" spans="1:12" x14ac:dyDescent="0.3">
      <c r="A3116" s="3">
        <f>data!A3114</f>
        <v>3113</v>
      </c>
      <c r="B3116" s="3">
        <f>data!B3114</f>
        <v>4</v>
      </c>
      <c r="C3116" s="3">
        <f t="shared" si="288"/>
        <v>0</v>
      </c>
      <c r="D3116" s="3">
        <f t="shared" si="289"/>
        <v>0</v>
      </c>
      <c r="E3116" s="3">
        <f t="shared" si="290"/>
        <v>0</v>
      </c>
      <c r="F3116" s="3">
        <f t="shared" si="291"/>
        <v>1</v>
      </c>
      <c r="G3116" s="5">
        <f>data!D3114</f>
        <v>15576.3300008774</v>
      </c>
      <c r="H3116" s="7">
        <f>data!L3114</f>
        <v>3.63302695335385E-3</v>
      </c>
      <c r="I3116" s="8">
        <f>data!M3114</f>
        <v>1.271106282354445</v>
      </c>
      <c r="J3116" s="7" t="str">
        <f>data!N3114</f>
        <v>T</v>
      </c>
      <c r="K3116" s="8">
        <f t="shared" si="292"/>
        <v>1.1276973088707554</v>
      </c>
      <c r="L3116" s="6">
        <f t="shared" si="293"/>
        <v>320.34488497401355</v>
      </c>
    </row>
    <row r="3117" spans="1:12" x14ac:dyDescent="0.3">
      <c r="A3117" s="3">
        <f>data!A3115</f>
        <v>3114</v>
      </c>
      <c r="B3117" s="3">
        <f>data!B3115</f>
        <v>4</v>
      </c>
      <c r="C3117" s="3">
        <f t="shared" si="288"/>
        <v>0</v>
      </c>
      <c r="D3117" s="3">
        <f t="shared" si="289"/>
        <v>0</v>
      </c>
      <c r="E3117" s="3">
        <f t="shared" si="290"/>
        <v>0</v>
      </c>
      <c r="F3117" s="3">
        <f t="shared" si="291"/>
        <v>1</v>
      </c>
      <c r="G3117" s="5">
        <f>data!D3115</f>
        <v>5672.4500000364997</v>
      </c>
      <c r="H3117" s="7">
        <f>data!L3115</f>
        <v>1.76947679734456E-3</v>
      </c>
      <c r="I3117" s="8">
        <f>data!M3115</f>
        <v>0.96156890335062883</v>
      </c>
      <c r="J3117" s="7" t="str">
        <f>data!N3115</f>
        <v>T</v>
      </c>
      <c r="K3117" s="8">
        <f t="shared" si="292"/>
        <v>1.1262642601167168</v>
      </c>
      <c r="L3117" s="6">
        <f t="shared" si="293"/>
        <v>153.86271343786572</v>
      </c>
    </row>
    <row r="3118" spans="1:12" x14ac:dyDescent="0.3">
      <c r="A3118" s="3">
        <f>data!A3116</f>
        <v>3115</v>
      </c>
      <c r="B3118" s="3">
        <f>data!B3116</f>
        <v>4</v>
      </c>
      <c r="C3118" s="3">
        <f t="shared" si="288"/>
        <v>0</v>
      </c>
      <c r="D3118" s="3">
        <f t="shared" si="289"/>
        <v>0</v>
      </c>
      <c r="E3118" s="3">
        <f t="shared" si="290"/>
        <v>0</v>
      </c>
      <c r="F3118" s="3">
        <f t="shared" si="291"/>
        <v>1</v>
      </c>
      <c r="G3118" s="5">
        <f>data!D3116</f>
        <v>8835.6849994696495</v>
      </c>
      <c r="H3118" s="7">
        <f>data!L3116</f>
        <v>1.3893460197453101E-3</v>
      </c>
      <c r="I3118" s="8">
        <f>data!M3116</f>
        <v>1.0662613297303383</v>
      </c>
      <c r="J3118" s="7" t="str">
        <f>data!N3116</f>
        <v>V</v>
      </c>
      <c r="K3118" s="8">
        <f t="shared" si="292"/>
        <v>1.12597216759262</v>
      </c>
      <c r="L3118" s="6">
        <f t="shared" si="293"/>
        <v>31.502611324093134</v>
      </c>
    </row>
    <row r="3119" spans="1:12" x14ac:dyDescent="0.3">
      <c r="A3119" s="3">
        <f>data!A3117</f>
        <v>3116</v>
      </c>
      <c r="B3119" s="3">
        <f>data!B3117</f>
        <v>4</v>
      </c>
      <c r="C3119" s="3">
        <f t="shared" si="288"/>
        <v>0</v>
      </c>
      <c r="D3119" s="3">
        <f t="shared" si="289"/>
        <v>0</v>
      </c>
      <c r="E3119" s="3">
        <f t="shared" si="290"/>
        <v>0</v>
      </c>
      <c r="F3119" s="3">
        <f t="shared" si="291"/>
        <v>1</v>
      </c>
      <c r="G3119" s="5">
        <f>data!D3117</f>
        <v>6521.5499993553503</v>
      </c>
      <c r="H3119" s="7">
        <f>data!L3117</f>
        <v>3.9234578584847303E-3</v>
      </c>
      <c r="I3119" s="8">
        <f>data!M3117</f>
        <v>1.1470678069639584</v>
      </c>
      <c r="J3119" s="7" t="str">
        <f>data!N3117</f>
        <v>T</v>
      </c>
      <c r="K3119" s="8">
        <f t="shared" si="292"/>
        <v>1.127920811086621</v>
      </c>
      <c r="L3119" s="6">
        <f t="shared" si="293"/>
        <v>2.3908488226594811</v>
      </c>
    </row>
    <row r="3120" spans="1:12" x14ac:dyDescent="0.3">
      <c r="A3120" s="3">
        <f>data!A3118</f>
        <v>3117</v>
      </c>
      <c r="B3120" s="3">
        <f>data!B3118</f>
        <v>4</v>
      </c>
      <c r="C3120" s="3">
        <f t="shared" si="288"/>
        <v>0</v>
      </c>
      <c r="D3120" s="3">
        <f t="shared" si="289"/>
        <v>0</v>
      </c>
      <c r="E3120" s="3">
        <f t="shared" si="290"/>
        <v>0</v>
      </c>
      <c r="F3120" s="3">
        <f t="shared" si="291"/>
        <v>1</v>
      </c>
      <c r="G3120" s="5">
        <f>data!D3118</f>
        <v>38531.2998663783</v>
      </c>
      <c r="H3120" s="7">
        <f>data!L3118</f>
        <v>4.4148890123127402E-3</v>
      </c>
      <c r="I3120" s="8">
        <f>data!M3118</f>
        <v>1.1940662346156132</v>
      </c>
      <c r="J3120" s="7" t="str">
        <f>data!N3118</f>
        <v>V</v>
      </c>
      <c r="K3120" s="8">
        <f t="shared" si="292"/>
        <v>1.1282990947086815</v>
      </c>
      <c r="L3120" s="6">
        <f t="shared" si="293"/>
        <v>166.66007445869934</v>
      </c>
    </row>
    <row r="3121" spans="1:12" x14ac:dyDescent="0.3">
      <c r="A3121" s="3">
        <f>data!A3119</f>
        <v>3118</v>
      </c>
      <c r="B3121" s="3">
        <f>data!B3119</f>
        <v>4</v>
      </c>
      <c r="C3121" s="3">
        <f t="shared" si="288"/>
        <v>0</v>
      </c>
      <c r="D3121" s="3">
        <f t="shared" si="289"/>
        <v>0</v>
      </c>
      <c r="E3121" s="3">
        <f t="shared" si="290"/>
        <v>0</v>
      </c>
      <c r="F3121" s="3">
        <f t="shared" si="291"/>
        <v>1</v>
      </c>
      <c r="G3121" s="5">
        <f>data!D3119</f>
        <v>6940.0499997324996</v>
      </c>
      <c r="H3121" s="7">
        <f>data!L3119</f>
        <v>-4.0504662175133997E-5</v>
      </c>
      <c r="I3121" s="8">
        <f>data!M3119</f>
        <v>1.094656707842574</v>
      </c>
      <c r="J3121" s="7" t="str">
        <f>data!N3119</f>
        <v>V</v>
      </c>
      <c r="K3121" s="8">
        <f t="shared" si="292"/>
        <v>1.1248741484108098</v>
      </c>
      <c r="L3121" s="6">
        <f t="shared" si="293"/>
        <v>6.3369160330358323</v>
      </c>
    </row>
    <row r="3122" spans="1:12" x14ac:dyDescent="0.3">
      <c r="A3122" s="3">
        <f>data!A3120</f>
        <v>3119</v>
      </c>
      <c r="B3122" s="3">
        <f>data!B3120</f>
        <v>4</v>
      </c>
      <c r="C3122" s="3">
        <f t="shared" si="288"/>
        <v>0</v>
      </c>
      <c r="D3122" s="3">
        <f t="shared" si="289"/>
        <v>0</v>
      </c>
      <c r="E3122" s="3">
        <f t="shared" si="290"/>
        <v>0</v>
      </c>
      <c r="F3122" s="3">
        <f t="shared" si="291"/>
        <v>1</v>
      </c>
      <c r="G3122" s="5">
        <f>data!D3120</f>
        <v>10740.299875915051</v>
      </c>
      <c r="H3122" s="7">
        <f>data!L3120</f>
        <v>0.109568165816265</v>
      </c>
      <c r="I3122" s="8">
        <f>data!M3120</f>
        <v>1.2412206716761234</v>
      </c>
      <c r="J3122" s="7" t="str">
        <f>data!N3120</f>
        <v>T</v>
      </c>
      <c r="K3122" s="8">
        <f t="shared" si="292"/>
        <v>1.2122304242685873</v>
      </c>
      <c r="L3122" s="6">
        <f t="shared" si="293"/>
        <v>9.0265179626647996</v>
      </c>
    </row>
    <row r="3123" spans="1:12" x14ac:dyDescent="0.3">
      <c r="A3123" s="3">
        <f>data!A3121</f>
        <v>3120</v>
      </c>
      <c r="B3123" s="3">
        <f>data!B3121</f>
        <v>4</v>
      </c>
      <c r="C3123" s="3">
        <f t="shared" si="288"/>
        <v>0</v>
      </c>
      <c r="D3123" s="3">
        <f t="shared" si="289"/>
        <v>0</v>
      </c>
      <c r="E3123" s="3">
        <f t="shared" si="290"/>
        <v>0</v>
      </c>
      <c r="F3123" s="3">
        <f t="shared" si="291"/>
        <v>1</v>
      </c>
      <c r="G3123" s="5">
        <f>data!D3121</f>
        <v>22203.5896854401</v>
      </c>
      <c r="H3123" s="7">
        <f>data!L3121</f>
        <v>0.112148809380424</v>
      </c>
      <c r="I3123" s="8">
        <f>data!M3121</f>
        <v>1.1449802851076736</v>
      </c>
      <c r="J3123" s="7" t="str">
        <f>data!N3121</f>
        <v>V</v>
      </c>
      <c r="K3123" s="8">
        <f t="shared" si="292"/>
        <v>1.2143669053873585</v>
      </c>
      <c r="L3123" s="6">
        <f t="shared" si="293"/>
        <v>106.89925079077084</v>
      </c>
    </row>
    <row r="3124" spans="1:12" x14ac:dyDescent="0.3">
      <c r="A3124" s="3">
        <f>data!A3122</f>
        <v>3121</v>
      </c>
      <c r="B3124" s="3">
        <f>data!B3122</f>
        <v>4</v>
      </c>
      <c r="C3124" s="3">
        <f t="shared" si="288"/>
        <v>0</v>
      </c>
      <c r="D3124" s="3">
        <f t="shared" si="289"/>
        <v>0</v>
      </c>
      <c r="E3124" s="3">
        <f t="shared" si="290"/>
        <v>0</v>
      </c>
      <c r="F3124" s="3">
        <f t="shared" si="291"/>
        <v>1</v>
      </c>
      <c r="G3124" s="5">
        <f>data!D3122</f>
        <v>29398.449612021399</v>
      </c>
      <c r="H3124" s="7">
        <f>data!L3122</f>
        <v>0.18631643376719301</v>
      </c>
      <c r="I3124" s="8">
        <f>data!M3122</f>
        <v>0.90646160908986573</v>
      </c>
      <c r="J3124" s="7" t="str">
        <f>data!N3122</f>
        <v>V</v>
      </c>
      <c r="K3124" s="8">
        <f t="shared" si="292"/>
        <v>1.2774050491413598</v>
      </c>
      <c r="L3124" s="6">
        <f t="shared" si="293"/>
        <v>4045.1983181959058</v>
      </c>
    </row>
    <row r="3125" spans="1:12" x14ac:dyDescent="0.3">
      <c r="A3125" s="3">
        <f>data!A3123</f>
        <v>3122</v>
      </c>
      <c r="B3125" s="3">
        <f>data!B3123</f>
        <v>4</v>
      </c>
      <c r="C3125" s="3">
        <f t="shared" si="288"/>
        <v>0</v>
      </c>
      <c r="D3125" s="3">
        <f t="shared" si="289"/>
        <v>0</v>
      </c>
      <c r="E3125" s="3">
        <f t="shared" si="290"/>
        <v>0</v>
      </c>
      <c r="F3125" s="3">
        <f t="shared" si="291"/>
        <v>1</v>
      </c>
      <c r="G3125" s="5">
        <f>data!D3123</f>
        <v>33539.4799491167</v>
      </c>
      <c r="H3125" s="7">
        <f>data!L3123</f>
        <v>3.22838437433157E-2</v>
      </c>
      <c r="I3125" s="8">
        <f>data!M3123</f>
        <v>1.0851886873549386</v>
      </c>
      <c r="J3125" s="7" t="str">
        <f>data!N3123</f>
        <v>V</v>
      </c>
      <c r="K3125" s="8">
        <f t="shared" si="292"/>
        <v>1.1499603793659221</v>
      </c>
      <c r="L3125" s="6">
        <f t="shared" si="293"/>
        <v>140.71059795633079</v>
      </c>
    </row>
    <row r="3126" spans="1:12" x14ac:dyDescent="0.3">
      <c r="A3126" s="3">
        <f>data!A3124</f>
        <v>3123</v>
      </c>
      <c r="B3126" s="3">
        <f>data!B3124</f>
        <v>4</v>
      </c>
      <c r="C3126" s="3">
        <f t="shared" si="288"/>
        <v>0</v>
      </c>
      <c r="D3126" s="3">
        <f t="shared" si="289"/>
        <v>0</v>
      </c>
      <c r="E3126" s="3">
        <f t="shared" si="290"/>
        <v>0</v>
      </c>
      <c r="F3126" s="3">
        <f t="shared" si="291"/>
        <v>1</v>
      </c>
      <c r="G3126" s="5">
        <f>data!D3124</f>
        <v>55105.060001552098</v>
      </c>
      <c r="H3126" s="7">
        <f>data!L3124</f>
        <v>1.3000602133746999E-4</v>
      </c>
      <c r="I3126" s="8">
        <f>data!M3124</f>
        <v>1.0956485522336707</v>
      </c>
      <c r="J3126" s="7" t="str">
        <f>data!N3124</f>
        <v>T</v>
      </c>
      <c r="K3126" s="8">
        <f t="shared" si="292"/>
        <v>1.1250050317068332</v>
      </c>
      <c r="L3126" s="6">
        <f t="shared" si="293"/>
        <v>47.489699800853373</v>
      </c>
    </row>
    <row r="3127" spans="1:12" x14ac:dyDescent="0.3">
      <c r="A3127" s="3">
        <f>data!A3125</f>
        <v>3124</v>
      </c>
      <c r="B3127" s="3">
        <f>data!B3125</f>
        <v>4</v>
      </c>
      <c r="C3127" s="3">
        <f t="shared" si="288"/>
        <v>0</v>
      </c>
      <c r="D3127" s="3">
        <f t="shared" si="289"/>
        <v>0</v>
      </c>
      <c r="E3127" s="3">
        <f t="shared" si="290"/>
        <v>0</v>
      </c>
      <c r="F3127" s="3">
        <f t="shared" si="291"/>
        <v>1</v>
      </c>
      <c r="G3127" s="5">
        <f>data!D3125</f>
        <v>24448.575000077501</v>
      </c>
      <c r="H3127" s="7">
        <f>data!L3125</f>
        <v>4.5184230665683002E-4</v>
      </c>
      <c r="I3127" s="8">
        <f>data!M3125</f>
        <v>1.1188517059027707</v>
      </c>
      <c r="J3127" s="7" t="str">
        <f>data!N3125</f>
        <v>V</v>
      </c>
      <c r="K3127" s="8">
        <f t="shared" si="292"/>
        <v>1.1252521134098707</v>
      </c>
      <c r="L3127" s="6">
        <f t="shared" si="293"/>
        <v>1.0015411620522494</v>
      </c>
    </row>
    <row r="3128" spans="1:12" x14ac:dyDescent="0.3">
      <c r="A3128" s="3">
        <f>data!A3126</f>
        <v>3125</v>
      </c>
      <c r="B3128" s="3">
        <f>data!B3126</f>
        <v>4</v>
      </c>
      <c r="C3128" s="3">
        <f t="shared" si="288"/>
        <v>0</v>
      </c>
      <c r="D3128" s="3">
        <f t="shared" si="289"/>
        <v>0</v>
      </c>
      <c r="E3128" s="3">
        <f t="shared" si="290"/>
        <v>0</v>
      </c>
      <c r="F3128" s="3">
        <f t="shared" si="291"/>
        <v>1</v>
      </c>
      <c r="G3128" s="5">
        <f>data!D3126</f>
        <v>26372.63999918105</v>
      </c>
      <c r="H3128" s="7">
        <f>data!L3126</f>
        <v>3.1288262280206999E-3</v>
      </c>
      <c r="I3128" s="8">
        <f>data!M3126</f>
        <v>1.1268858727544626</v>
      </c>
      <c r="J3128" s="7" t="str">
        <f>data!N3126</f>
        <v>V</v>
      </c>
      <c r="K3128" s="8">
        <f t="shared" si="292"/>
        <v>1.1273094044468988</v>
      </c>
      <c r="L3128" s="6">
        <f t="shared" si="293"/>
        <v>4.7307002825701357E-3</v>
      </c>
    </row>
    <row r="3129" spans="1:12" x14ac:dyDescent="0.3">
      <c r="A3129" s="3">
        <f>data!A3127</f>
        <v>3126</v>
      </c>
      <c r="B3129" s="3">
        <f>data!B3127</f>
        <v>4</v>
      </c>
      <c r="C3129" s="3">
        <f t="shared" si="288"/>
        <v>0</v>
      </c>
      <c r="D3129" s="3">
        <f t="shared" si="289"/>
        <v>0</v>
      </c>
      <c r="E3129" s="3">
        <f t="shared" si="290"/>
        <v>0</v>
      </c>
      <c r="F3129" s="3">
        <f t="shared" si="291"/>
        <v>1</v>
      </c>
      <c r="G3129" s="5">
        <f>data!D3127</f>
        <v>24588.910001695149</v>
      </c>
      <c r="H3129" s="7">
        <f>data!L3127</f>
        <v>3.2621868585243101E-3</v>
      </c>
      <c r="I3129" s="8">
        <f>data!M3127</f>
        <v>1.1408321995004367</v>
      </c>
      <c r="J3129" s="7" t="str">
        <f>data!N3127</f>
        <v>T</v>
      </c>
      <c r="K3129" s="8">
        <f t="shared" si="292"/>
        <v>1.1274119918313985</v>
      </c>
      <c r="L3129" s="6">
        <f t="shared" si="293"/>
        <v>4.4285112268657008</v>
      </c>
    </row>
    <row r="3130" spans="1:12" x14ac:dyDescent="0.3">
      <c r="A3130" s="3">
        <f>data!A3128</f>
        <v>3127</v>
      </c>
      <c r="B3130" s="3">
        <f>data!B3128</f>
        <v>4</v>
      </c>
      <c r="C3130" s="3">
        <f t="shared" si="288"/>
        <v>0</v>
      </c>
      <c r="D3130" s="3">
        <f t="shared" si="289"/>
        <v>0</v>
      </c>
      <c r="E3130" s="3">
        <f t="shared" si="290"/>
        <v>0</v>
      </c>
      <c r="F3130" s="3">
        <f t="shared" si="291"/>
        <v>1</v>
      </c>
      <c r="G3130" s="5">
        <f>data!D3128</f>
        <v>24782.989997833949</v>
      </c>
      <c r="H3130" s="7">
        <f>data!L3128</f>
        <v>1.4670181222189199E-3</v>
      </c>
      <c r="I3130" s="8">
        <f>data!M3128</f>
        <v>1.1132443800438729</v>
      </c>
      <c r="J3130" s="7" t="str">
        <f>data!N3128</f>
        <v>T</v>
      </c>
      <c r="K3130" s="8">
        <f t="shared" si="292"/>
        <v>1.1260318446846449</v>
      </c>
      <c r="L3130" s="6">
        <f t="shared" si="293"/>
        <v>4.0524959852573579</v>
      </c>
    </row>
    <row r="3131" spans="1:12" x14ac:dyDescent="0.3">
      <c r="A3131" s="3">
        <f>data!A3129</f>
        <v>3128</v>
      </c>
      <c r="B3131" s="3">
        <f>data!B3129</f>
        <v>4</v>
      </c>
      <c r="C3131" s="3">
        <f t="shared" si="288"/>
        <v>0</v>
      </c>
      <c r="D3131" s="3">
        <f t="shared" si="289"/>
        <v>0</v>
      </c>
      <c r="E3131" s="3">
        <f t="shared" si="290"/>
        <v>0</v>
      </c>
      <c r="F3131" s="3">
        <f t="shared" si="291"/>
        <v>1</v>
      </c>
      <c r="G3131" s="5">
        <f>data!D3129</f>
        <v>28348.780001908552</v>
      </c>
      <c r="H3131" s="7">
        <f>data!L3129</f>
        <v>1.12945874217486E-3</v>
      </c>
      <c r="I3131" s="8">
        <f>data!M3129</f>
        <v>0.93364561687739933</v>
      </c>
      <c r="J3131" s="7" t="str">
        <f>data!N3129</f>
        <v>T</v>
      </c>
      <c r="K3131" s="8">
        <f t="shared" si="292"/>
        <v>1.1257725137856047</v>
      </c>
      <c r="L3131" s="6">
        <f t="shared" si="293"/>
        <v>1046.4312735387257</v>
      </c>
    </row>
    <row r="3132" spans="1:12" x14ac:dyDescent="0.3">
      <c r="A3132" s="3">
        <f>data!A3130</f>
        <v>3129</v>
      </c>
      <c r="B3132" s="3">
        <f>data!B3130</f>
        <v>4</v>
      </c>
      <c r="C3132" s="3">
        <f t="shared" si="288"/>
        <v>0</v>
      </c>
      <c r="D3132" s="3">
        <f t="shared" si="289"/>
        <v>0</v>
      </c>
      <c r="E3132" s="3">
        <f t="shared" si="290"/>
        <v>0</v>
      </c>
      <c r="F3132" s="3">
        <f t="shared" si="291"/>
        <v>1</v>
      </c>
      <c r="G3132" s="5">
        <f>data!D3130</f>
        <v>28272.285003066048</v>
      </c>
      <c r="H3132" s="7">
        <f>data!L3130</f>
        <v>-6.0122449851563397E-4</v>
      </c>
      <c r="I3132" s="8">
        <f>data!M3130</f>
        <v>1.0382005795462577</v>
      </c>
      <c r="J3132" s="7" t="str">
        <f>data!N3130</f>
        <v>T</v>
      </c>
      <c r="K3132" s="8">
        <f t="shared" si="292"/>
        <v>1.1244438495416227</v>
      </c>
      <c r="L3132" s="6">
        <f t="shared" si="293"/>
        <v>210.28647441108475</v>
      </c>
    </row>
    <row r="3133" spans="1:12" x14ac:dyDescent="0.3">
      <c r="A3133" s="3">
        <f>data!A3131</f>
        <v>3130</v>
      </c>
      <c r="B3133" s="3">
        <f>data!B3131</f>
        <v>4</v>
      </c>
      <c r="C3133" s="3">
        <f t="shared" si="288"/>
        <v>0</v>
      </c>
      <c r="D3133" s="3">
        <f t="shared" si="289"/>
        <v>0</v>
      </c>
      <c r="E3133" s="3">
        <f t="shared" si="290"/>
        <v>0</v>
      </c>
      <c r="F3133" s="3">
        <f t="shared" si="291"/>
        <v>1</v>
      </c>
      <c r="G3133" s="5">
        <f>data!D3131</f>
        <v>31088.930001676101</v>
      </c>
      <c r="H3133" s="7">
        <f>data!L3131</f>
        <v>-1.3915814470372E-3</v>
      </c>
      <c r="I3133" s="8">
        <f>data!M3131</f>
        <v>0.85876540041067762</v>
      </c>
      <c r="J3133" s="7" t="str">
        <f>data!N3131</f>
        <v>T</v>
      </c>
      <c r="K3133" s="8">
        <f t="shared" si="292"/>
        <v>1.1238376056509609</v>
      </c>
      <c r="L3133" s="6">
        <f t="shared" si="293"/>
        <v>2184.4100067931363</v>
      </c>
    </row>
    <row r="3134" spans="1:12" x14ac:dyDescent="0.3">
      <c r="A3134" s="3">
        <f>data!A3132</f>
        <v>3131</v>
      </c>
      <c r="B3134" s="3">
        <f>data!B3132</f>
        <v>4</v>
      </c>
      <c r="C3134" s="3">
        <f t="shared" si="288"/>
        <v>0</v>
      </c>
      <c r="D3134" s="3">
        <f t="shared" si="289"/>
        <v>0</v>
      </c>
      <c r="E3134" s="3">
        <f t="shared" si="290"/>
        <v>0</v>
      </c>
      <c r="F3134" s="3">
        <f t="shared" si="291"/>
        <v>1</v>
      </c>
      <c r="G3134" s="5">
        <f>data!D3132</f>
        <v>28200.889998376351</v>
      </c>
      <c r="H3134" s="7">
        <f>data!L3132</f>
        <v>-1.3535051672073401E-3</v>
      </c>
      <c r="I3134" s="8">
        <f>data!M3132</f>
        <v>0.98867136333061922</v>
      </c>
      <c r="J3134" s="7" t="str">
        <f>data!N3132</f>
        <v>V</v>
      </c>
      <c r="K3134" s="8">
        <f t="shared" si="292"/>
        <v>1.1238668045945552</v>
      </c>
      <c r="L3134" s="6">
        <f t="shared" si="293"/>
        <v>515.45043416597503</v>
      </c>
    </row>
    <row r="3135" spans="1:12" x14ac:dyDescent="0.3">
      <c r="A3135" s="3">
        <f>data!A3133</f>
        <v>3132</v>
      </c>
      <c r="B3135" s="3">
        <f>data!B3133</f>
        <v>4</v>
      </c>
      <c r="C3135" s="3">
        <f t="shared" si="288"/>
        <v>0</v>
      </c>
      <c r="D3135" s="3">
        <f t="shared" si="289"/>
        <v>0</v>
      </c>
      <c r="E3135" s="3">
        <f t="shared" si="290"/>
        <v>0</v>
      </c>
      <c r="F3135" s="3">
        <f t="shared" si="291"/>
        <v>1</v>
      </c>
      <c r="G3135" s="5">
        <f>data!D3133</f>
        <v>22687.230000643998</v>
      </c>
      <c r="H3135" s="7">
        <f>data!L3133</f>
        <v>8.99525930430871E-4</v>
      </c>
      <c r="I3135" s="8">
        <f>data!M3133</f>
        <v>1.3203857899246436</v>
      </c>
      <c r="J3135" s="7" t="str">
        <f>data!N3133</f>
        <v>V</v>
      </c>
      <c r="K3135" s="8">
        <f t="shared" si="292"/>
        <v>1.1255959014841748</v>
      </c>
      <c r="L3135" s="6">
        <f t="shared" si="293"/>
        <v>860.82385112664156</v>
      </c>
    </row>
    <row r="3136" spans="1:12" x14ac:dyDescent="0.3">
      <c r="A3136" s="3">
        <f>data!A3134</f>
        <v>3133</v>
      </c>
      <c r="B3136" s="3">
        <f>data!B3134</f>
        <v>4</v>
      </c>
      <c r="C3136" s="3">
        <f t="shared" si="288"/>
        <v>0</v>
      </c>
      <c r="D3136" s="3">
        <f t="shared" si="289"/>
        <v>0</v>
      </c>
      <c r="E3136" s="3">
        <f t="shared" si="290"/>
        <v>0</v>
      </c>
      <c r="F3136" s="3">
        <f t="shared" si="291"/>
        <v>1</v>
      </c>
      <c r="G3136" s="5">
        <f>data!D3134</f>
        <v>31539.444999903451</v>
      </c>
      <c r="H3136" s="7">
        <f>data!L3134</f>
        <v>2.0621719497027399E-3</v>
      </c>
      <c r="I3136" s="8">
        <f>data!M3134</f>
        <v>0.96900194826794228</v>
      </c>
      <c r="J3136" s="7" t="str">
        <f>data!N3134</f>
        <v>T</v>
      </c>
      <c r="K3136" s="8">
        <f t="shared" si="292"/>
        <v>1.1264892187313529</v>
      </c>
      <c r="L3136" s="6">
        <f t="shared" si="293"/>
        <v>782.24889564601369</v>
      </c>
    </row>
    <row r="3137" spans="1:12" x14ac:dyDescent="0.3">
      <c r="A3137" s="3">
        <f>data!A3135</f>
        <v>3134</v>
      </c>
      <c r="B3137" s="3">
        <f>data!B3135</f>
        <v>4</v>
      </c>
      <c r="C3137" s="3">
        <f t="shared" si="288"/>
        <v>0</v>
      </c>
      <c r="D3137" s="3">
        <f t="shared" si="289"/>
        <v>0</v>
      </c>
      <c r="E3137" s="3">
        <f t="shared" si="290"/>
        <v>0</v>
      </c>
      <c r="F3137" s="3">
        <f t="shared" si="291"/>
        <v>1</v>
      </c>
      <c r="G3137" s="5">
        <f>data!D3135</f>
        <v>13505.665008761</v>
      </c>
      <c r="H3137" s="7">
        <f>data!L3135</f>
        <v>-5.1025370886323496E-3</v>
      </c>
      <c r="I3137" s="8">
        <f>data!M3135</f>
        <v>1.0770338372930166</v>
      </c>
      <c r="J3137" s="7" t="str">
        <f>data!N3135</f>
        <v>T</v>
      </c>
      <c r="K3137" s="8">
        <f t="shared" si="292"/>
        <v>1.1209954816799079</v>
      </c>
      <c r="L3137" s="6">
        <f t="shared" si="293"/>
        <v>26.101401736418726</v>
      </c>
    </row>
    <row r="3138" spans="1:12" x14ac:dyDescent="0.3">
      <c r="A3138" s="3">
        <f>data!A3136</f>
        <v>3135</v>
      </c>
      <c r="B3138" s="3">
        <f>data!B3136</f>
        <v>4</v>
      </c>
      <c r="C3138" s="3">
        <f t="shared" si="288"/>
        <v>0</v>
      </c>
      <c r="D3138" s="3">
        <f t="shared" si="289"/>
        <v>0</v>
      </c>
      <c r="E3138" s="3">
        <f t="shared" si="290"/>
        <v>0</v>
      </c>
      <c r="F3138" s="3">
        <f t="shared" si="291"/>
        <v>1</v>
      </c>
      <c r="G3138" s="5">
        <f>data!D3136</f>
        <v>9754.3199996650201</v>
      </c>
      <c r="H3138" s="7">
        <f>data!L3136</f>
        <v>0.18872382415779501</v>
      </c>
      <c r="I3138" s="8">
        <f>data!M3136</f>
        <v>0.85307574987290291</v>
      </c>
      <c r="J3138" s="7" t="str">
        <f>data!N3136</f>
        <v>V</v>
      </c>
      <c r="K3138" s="8">
        <f t="shared" si="292"/>
        <v>1.2795051266710462</v>
      </c>
      <c r="L3138" s="6">
        <f t="shared" si="293"/>
        <v>1773.7451880523747</v>
      </c>
    </row>
    <row r="3139" spans="1:12" x14ac:dyDescent="0.3">
      <c r="A3139" s="3">
        <f>data!A3137</f>
        <v>3136</v>
      </c>
      <c r="B3139" s="3">
        <f>data!B3137</f>
        <v>4</v>
      </c>
      <c r="C3139" s="3">
        <f t="shared" si="288"/>
        <v>0</v>
      </c>
      <c r="D3139" s="3">
        <f t="shared" si="289"/>
        <v>0</v>
      </c>
      <c r="E3139" s="3">
        <f t="shared" si="290"/>
        <v>0</v>
      </c>
      <c r="F3139" s="3">
        <f t="shared" si="291"/>
        <v>1</v>
      </c>
      <c r="G3139" s="5">
        <f>data!D3137</f>
        <v>9349.9899997934699</v>
      </c>
      <c r="H3139" s="7">
        <f>data!L3137</f>
        <v>0.19158291533171901</v>
      </c>
      <c r="I3139" s="8">
        <f>data!M3137</f>
        <v>0.85994248588774103</v>
      </c>
      <c r="J3139" s="7" t="str">
        <f>data!N3137</f>
        <v>V</v>
      </c>
      <c r="K3139" s="8">
        <f t="shared" si="292"/>
        <v>1.2820037291145918</v>
      </c>
      <c r="L3139" s="6">
        <f t="shared" si="293"/>
        <v>1665.5669484760017</v>
      </c>
    </row>
    <row r="3140" spans="1:12" x14ac:dyDescent="0.3">
      <c r="A3140" s="3">
        <f>data!A3138</f>
        <v>3137</v>
      </c>
      <c r="B3140" s="3">
        <f>data!B3138</f>
        <v>4</v>
      </c>
      <c r="C3140" s="3">
        <f t="shared" si="288"/>
        <v>0</v>
      </c>
      <c r="D3140" s="3">
        <f t="shared" si="289"/>
        <v>0</v>
      </c>
      <c r="E3140" s="3">
        <f t="shared" si="290"/>
        <v>0</v>
      </c>
      <c r="F3140" s="3">
        <f t="shared" si="291"/>
        <v>1</v>
      </c>
      <c r="G3140" s="5">
        <f>data!D3138</f>
        <v>2688.4799993634201</v>
      </c>
      <c r="H3140" s="7">
        <f>data!L3138</f>
        <v>0.16848315328607</v>
      </c>
      <c r="I3140" s="8">
        <f>data!M3138</f>
        <v>1.0113636363636365</v>
      </c>
      <c r="J3140" s="7" t="str">
        <f>data!N3138</f>
        <v>V</v>
      </c>
      <c r="K3140" s="8">
        <f t="shared" si="292"/>
        <v>1.2619552216856107</v>
      </c>
      <c r="L3140" s="6">
        <f t="shared" si="293"/>
        <v>168.82617350916627</v>
      </c>
    </row>
    <row r="3141" spans="1:12" x14ac:dyDescent="0.3">
      <c r="A3141" s="3">
        <f>data!A3139</f>
        <v>3138</v>
      </c>
      <c r="B3141" s="3">
        <f>data!B3139</f>
        <v>4</v>
      </c>
      <c r="C3141" s="3">
        <f t="shared" ref="C3141:C3204" si="294">IF(B3141=1,1,0)</f>
        <v>0</v>
      </c>
      <c r="D3141" s="3">
        <f t="shared" ref="D3141:D3204" si="295">IF(B3141=2,1,0)</f>
        <v>0</v>
      </c>
      <c r="E3141" s="3">
        <f t="shared" ref="E3141:E3204" si="296">IF(B3141=3,1,0)</f>
        <v>0</v>
      </c>
      <c r="F3141" s="3">
        <f t="shared" ref="F3141:F3204" si="297">IF(B3141=4,1,0)</f>
        <v>1</v>
      </c>
      <c r="G3141" s="5">
        <f>data!D3139</f>
        <v>580.00000384450004</v>
      </c>
      <c r="H3141" s="7">
        <f>data!L3139</f>
        <v>0.231882485630626</v>
      </c>
      <c r="I3141" s="8">
        <f>data!M3139</f>
        <v>0.92682926829268297</v>
      </c>
      <c r="J3141" s="7" t="str">
        <f>data!N3139</f>
        <v>V</v>
      </c>
      <c r="K3141" s="8">
        <f t="shared" ref="K3141:K3204" si="298">$G$2*EXP(SUMPRODUCT($C$2:$F$2*C3141:F3141)*H3141)</f>
        <v>1.3177456563608081</v>
      </c>
      <c r="L3141" s="6">
        <f t="shared" ref="L3141:L3204" si="299">G3141*(I3141-K3141)^2</f>
        <v>88.633061614432492</v>
      </c>
    </row>
    <row r="3142" spans="1:12" x14ac:dyDescent="0.3">
      <c r="A3142" s="3">
        <f>data!A3140</f>
        <v>3139</v>
      </c>
      <c r="B3142" s="3">
        <f>data!B3140</f>
        <v>4</v>
      </c>
      <c r="C3142" s="3">
        <f t="shared" si="294"/>
        <v>0</v>
      </c>
      <c r="D3142" s="3">
        <f t="shared" si="295"/>
        <v>0</v>
      </c>
      <c r="E3142" s="3">
        <f t="shared" si="296"/>
        <v>0</v>
      </c>
      <c r="F3142" s="3">
        <f t="shared" si="297"/>
        <v>1</v>
      </c>
      <c r="G3142" s="5">
        <f>data!D3140</f>
        <v>46378.869861662402</v>
      </c>
      <c r="H3142" s="7">
        <f>data!L3140</f>
        <v>0.12895456729767901</v>
      </c>
      <c r="I3142" s="8">
        <f>data!M3140</f>
        <v>0.82501252295875771</v>
      </c>
      <c r="J3142" s="7" t="str">
        <f>data!N3140</f>
        <v>V</v>
      </c>
      <c r="K3142" s="8">
        <f t="shared" si="298"/>
        <v>1.22837257662826</v>
      </c>
      <c r="L3142" s="6">
        <f t="shared" si="299"/>
        <v>7545.8111869751083</v>
      </c>
    </row>
    <row r="3143" spans="1:12" x14ac:dyDescent="0.3">
      <c r="A3143" s="3">
        <f>data!A3141</f>
        <v>3140</v>
      </c>
      <c r="B3143" s="3">
        <f>data!B3141</f>
        <v>4</v>
      </c>
      <c r="C3143" s="3">
        <f t="shared" si="294"/>
        <v>0</v>
      </c>
      <c r="D3143" s="3">
        <f t="shared" si="295"/>
        <v>0</v>
      </c>
      <c r="E3143" s="3">
        <f t="shared" si="296"/>
        <v>0</v>
      </c>
      <c r="F3143" s="3">
        <f t="shared" si="297"/>
        <v>1</v>
      </c>
      <c r="G3143" s="5">
        <f>data!D3141</f>
        <v>14921.064958929999</v>
      </c>
      <c r="H3143" s="7">
        <f>data!L3141</f>
        <v>2.8962157173447699E-2</v>
      </c>
      <c r="I3143" s="8">
        <f>data!M3141</f>
        <v>1.7399524744291766</v>
      </c>
      <c r="J3143" s="7" t="str">
        <f>data!N3141</f>
        <v>T</v>
      </c>
      <c r="K3143" s="8">
        <f t="shared" si="298"/>
        <v>1.1473569075723904</v>
      </c>
      <c r="L3143" s="6">
        <f t="shared" si="299"/>
        <v>5239.8230085072773</v>
      </c>
    </row>
    <row r="3144" spans="1:12" x14ac:dyDescent="0.3">
      <c r="A3144" s="3">
        <f>data!A3142</f>
        <v>3141</v>
      </c>
      <c r="B3144" s="3">
        <f>data!B3142</f>
        <v>4</v>
      </c>
      <c r="C3144" s="3">
        <f t="shared" si="294"/>
        <v>0</v>
      </c>
      <c r="D3144" s="3">
        <f t="shared" si="295"/>
        <v>0</v>
      </c>
      <c r="E3144" s="3">
        <f t="shared" si="296"/>
        <v>0</v>
      </c>
      <c r="F3144" s="3">
        <f t="shared" si="297"/>
        <v>1</v>
      </c>
      <c r="G3144" s="5">
        <f>data!D3142</f>
        <v>15202.190004341301</v>
      </c>
      <c r="H3144" s="7">
        <f>data!L3142</f>
        <v>0.119859129388807</v>
      </c>
      <c r="I3144" s="8">
        <f>data!M3142</f>
        <v>1.0682359164242263</v>
      </c>
      <c r="J3144" s="7" t="str">
        <f>data!N3142</f>
        <v>V</v>
      </c>
      <c r="K3144" s="8">
        <f t="shared" si="298"/>
        <v>1.2207726362230555</v>
      </c>
      <c r="L3144" s="6">
        <f t="shared" si="299"/>
        <v>353.71620930064881</v>
      </c>
    </row>
    <row r="3145" spans="1:12" x14ac:dyDescent="0.3">
      <c r="A3145" s="3">
        <f>data!A3143</f>
        <v>3142</v>
      </c>
      <c r="B3145" s="3">
        <f>data!B3143</f>
        <v>4</v>
      </c>
      <c r="C3145" s="3">
        <f t="shared" si="294"/>
        <v>0</v>
      </c>
      <c r="D3145" s="3">
        <f t="shared" si="295"/>
        <v>0</v>
      </c>
      <c r="E3145" s="3">
        <f t="shared" si="296"/>
        <v>0</v>
      </c>
      <c r="F3145" s="3">
        <f t="shared" si="297"/>
        <v>1</v>
      </c>
      <c r="G3145" s="5">
        <f>data!D3143</f>
        <v>7938.3699998352504</v>
      </c>
      <c r="H3145" s="7">
        <f>data!L3143</f>
        <v>-1.0785006938863399E-3</v>
      </c>
      <c r="I3145" s="8">
        <f>data!M3143</f>
        <v>5.3162682727900119</v>
      </c>
      <c r="J3145" s="7" t="str">
        <f>data!N3143</f>
        <v>V</v>
      </c>
      <c r="K3145" s="8">
        <f t="shared" si="298"/>
        <v>1.1240777153741921</v>
      </c>
      <c r="L3145" s="6">
        <f t="shared" si="299"/>
        <v>139512.57928189277</v>
      </c>
    </row>
    <row r="3146" spans="1:12" x14ac:dyDescent="0.3">
      <c r="A3146" s="3">
        <f>data!A3144</f>
        <v>3143</v>
      </c>
      <c r="B3146" s="3">
        <f>data!B3144</f>
        <v>4</v>
      </c>
      <c r="C3146" s="3">
        <f t="shared" si="294"/>
        <v>0</v>
      </c>
      <c r="D3146" s="3">
        <f t="shared" si="295"/>
        <v>0</v>
      </c>
      <c r="E3146" s="3">
        <f t="shared" si="296"/>
        <v>0</v>
      </c>
      <c r="F3146" s="3">
        <f t="shared" si="297"/>
        <v>1</v>
      </c>
      <c r="G3146" s="5">
        <f>data!D3144</f>
        <v>52212.080001413997</v>
      </c>
      <c r="H3146" s="7">
        <f>data!L3144</f>
        <v>1.8001143473026698E-2</v>
      </c>
      <c r="I3146" s="8">
        <f>data!M3144</f>
        <v>0.98283352760411147</v>
      </c>
      <c r="J3146" s="7" t="str">
        <f>data!N3144</f>
        <v>T</v>
      </c>
      <c r="K3146" s="8">
        <f t="shared" si="298"/>
        <v>1.1388076261993563</v>
      </c>
      <c r="L3146" s="6">
        <f t="shared" si="299"/>
        <v>1270.211275682821</v>
      </c>
    </row>
    <row r="3147" spans="1:12" x14ac:dyDescent="0.3">
      <c r="A3147" s="3">
        <f>data!A3145</f>
        <v>3144</v>
      </c>
      <c r="B3147" s="3">
        <f>data!B3145</f>
        <v>4</v>
      </c>
      <c r="C3147" s="3">
        <f t="shared" si="294"/>
        <v>0</v>
      </c>
      <c r="D3147" s="3">
        <f t="shared" si="295"/>
        <v>0</v>
      </c>
      <c r="E3147" s="3">
        <f t="shared" si="296"/>
        <v>0</v>
      </c>
      <c r="F3147" s="3">
        <f t="shared" si="297"/>
        <v>1</v>
      </c>
      <c r="G3147" s="5">
        <f>data!D3145</f>
        <v>10330.17499935625</v>
      </c>
      <c r="H3147" s="7">
        <f>data!L3145</f>
        <v>1.10956498850326E-2</v>
      </c>
      <c r="I3147" s="8">
        <f>data!M3145</f>
        <v>1.0653987968173879</v>
      </c>
      <c r="J3147" s="7" t="str">
        <f>data!N3145</f>
        <v>V</v>
      </c>
      <c r="K3147" s="8">
        <f t="shared" si="298"/>
        <v>1.1334542749319121</v>
      </c>
      <c r="L3147" s="6">
        <f t="shared" si="299"/>
        <v>47.844702405361801</v>
      </c>
    </row>
    <row r="3148" spans="1:12" x14ac:dyDescent="0.3">
      <c r="A3148" s="3">
        <f>data!A3146</f>
        <v>3145</v>
      </c>
      <c r="B3148" s="3">
        <f>data!B3146</f>
        <v>4</v>
      </c>
      <c r="C3148" s="3">
        <f t="shared" si="294"/>
        <v>0</v>
      </c>
      <c r="D3148" s="3">
        <f t="shared" si="295"/>
        <v>0</v>
      </c>
      <c r="E3148" s="3">
        <f t="shared" si="296"/>
        <v>0</v>
      </c>
      <c r="F3148" s="3">
        <f t="shared" si="297"/>
        <v>1</v>
      </c>
      <c r="G3148" s="5">
        <f>data!D3146</f>
        <v>9433.1899995208005</v>
      </c>
      <c r="H3148" s="7">
        <f>data!L3146</f>
        <v>2.6526009564993701E-2</v>
      </c>
      <c r="I3148" s="8">
        <f>data!M3146</f>
        <v>1.1434443963652099</v>
      </c>
      <c r="J3148" s="7" t="str">
        <f>data!N3146</f>
        <v>T</v>
      </c>
      <c r="K3148" s="8">
        <f t="shared" si="298"/>
        <v>1.1454512509473198</v>
      </c>
      <c r="L3148" s="6">
        <f t="shared" si="299"/>
        <v>3.7991845520947323E-2</v>
      </c>
    </row>
    <row r="3149" spans="1:12" x14ac:dyDescent="0.3">
      <c r="A3149" s="3">
        <f>data!A3147</f>
        <v>3146</v>
      </c>
      <c r="B3149" s="3">
        <f>data!B3147</f>
        <v>4</v>
      </c>
      <c r="C3149" s="3">
        <f t="shared" si="294"/>
        <v>0</v>
      </c>
      <c r="D3149" s="3">
        <f t="shared" si="295"/>
        <v>0</v>
      </c>
      <c r="E3149" s="3">
        <f t="shared" si="296"/>
        <v>0</v>
      </c>
      <c r="F3149" s="3">
        <f t="shared" si="297"/>
        <v>1</v>
      </c>
      <c r="G3149" s="5">
        <f>data!D3147</f>
        <v>28305.025001682348</v>
      </c>
      <c r="H3149" s="7">
        <f>data!L3147</f>
        <v>1.5032696045426E-2</v>
      </c>
      <c r="I3149" s="8">
        <f>data!M3147</f>
        <v>1.0350707504925667</v>
      </c>
      <c r="J3149" s="7" t="str">
        <f>data!N3147</f>
        <v>T</v>
      </c>
      <c r="K3149" s="8">
        <f t="shared" si="298"/>
        <v>1.1365033029704192</v>
      </c>
      <c r="L3149" s="6">
        <f t="shared" si="299"/>
        <v>291.21802451636376</v>
      </c>
    </row>
    <row r="3150" spans="1:12" x14ac:dyDescent="0.3">
      <c r="A3150" s="3">
        <f>data!A3148</f>
        <v>3147</v>
      </c>
      <c r="B3150" s="3">
        <f>data!B3148</f>
        <v>4</v>
      </c>
      <c r="C3150" s="3">
        <f t="shared" si="294"/>
        <v>0</v>
      </c>
      <c r="D3150" s="3">
        <f t="shared" si="295"/>
        <v>0</v>
      </c>
      <c r="E3150" s="3">
        <f t="shared" si="296"/>
        <v>0</v>
      </c>
      <c r="F3150" s="3">
        <f t="shared" si="297"/>
        <v>1</v>
      </c>
      <c r="G3150" s="5">
        <f>data!D3148</f>
        <v>22469.620000302799</v>
      </c>
      <c r="H3150" s="7">
        <f>data!L3148</f>
        <v>1.5647447548603699E-2</v>
      </c>
      <c r="I3150" s="8">
        <f>data!M3148</f>
        <v>1.1293588301462316</v>
      </c>
      <c r="J3150" s="7" t="str">
        <f>data!N3148</f>
        <v>T</v>
      </c>
      <c r="K3150" s="8">
        <f t="shared" si="298"/>
        <v>1.1369801343403729</v>
      </c>
      <c r="L3150" s="6">
        <f t="shared" si="299"/>
        <v>1.3051316461053113</v>
      </c>
    </row>
    <row r="3151" spans="1:12" x14ac:dyDescent="0.3">
      <c r="A3151" s="3">
        <f>data!A3149</f>
        <v>3148</v>
      </c>
      <c r="B3151" s="3">
        <f>data!B3149</f>
        <v>4</v>
      </c>
      <c r="C3151" s="3">
        <f t="shared" si="294"/>
        <v>0</v>
      </c>
      <c r="D3151" s="3">
        <f t="shared" si="295"/>
        <v>0</v>
      </c>
      <c r="E3151" s="3">
        <f t="shared" si="296"/>
        <v>0</v>
      </c>
      <c r="F3151" s="3">
        <f t="shared" si="297"/>
        <v>1</v>
      </c>
      <c r="G3151" s="5">
        <f>data!D3149</f>
        <v>33974.259996891</v>
      </c>
      <c r="H3151" s="7">
        <f>data!L3149</f>
        <v>0.19285057437463801</v>
      </c>
      <c r="I3151" s="8">
        <f>data!M3149</f>
        <v>1.179983617544121</v>
      </c>
      <c r="J3151" s="7" t="str">
        <f>data!N3149</f>
        <v>V</v>
      </c>
      <c r="K3151" s="8">
        <f t="shared" si="298"/>
        <v>1.2831131159705051</v>
      </c>
      <c r="L3151" s="6">
        <f t="shared" si="299"/>
        <v>361.33981437067962</v>
      </c>
    </row>
    <row r="3152" spans="1:12" x14ac:dyDescent="0.3">
      <c r="A3152" s="3">
        <f>data!A3150</f>
        <v>3149</v>
      </c>
      <c r="B3152" s="3">
        <f>data!B3150</f>
        <v>4</v>
      </c>
      <c r="C3152" s="3">
        <f t="shared" si="294"/>
        <v>0</v>
      </c>
      <c r="D3152" s="3">
        <f t="shared" si="295"/>
        <v>0</v>
      </c>
      <c r="E3152" s="3">
        <f t="shared" si="296"/>
        <v>0</v>
      </c>
      <c r="F3152" s="3">
        <f t="shared" si="297"/>
        <v>1</v>
      </c>
      <c r="G3152" s="5">
        <f>data!D3150</f>
        <v>50962.440004635602</v>
      </c>
      <c r="H3152" s="7">
        <f>data!L3150</f>
        <v>4.3207248925713197E-2</v>
      </c>
      <c r="I3152" s="8">
        <f>data!M3150</f>
        <v>2.7316741757848817</v>
      </c>
      <c r="J3152" s="7" t="str">
        <f>data!N3150</f>
        <v>T</v>
      </c>
      <c r="K3152" s="8">
        <f t="shared" si="298"/>
        <v>1.1585636555464243</v>
      </c>
      <c r="L3152" s="6">
        <f t="shared" si="299"/>
        <v>126115.56330741631</v>
      </c>
    </row>
    <row r="3153" spans="1:12" x14ac:dyDescent="0.3">
      <c r="A3153" s="3">
        <f>data!A3151</f>
        <v>3150</v>
      </c>
      <c r="B3153" s="3">
        <f>data!B3151</f>
        <v>4</v>
      </c>
      <c r="C3153" s="3">
        <f t="shared" si="294"/>
        <v>0</v>
      </c>
      <c r="D3153" s="3">
        <f t="shared" si="295"/>
        <v>0</v>
      </c>
      <c r="E3153" s="3">
        <f t="shared" si="296"/>
        <v>0</v>
      </c>
      <c r="F3153" s="3">
        <f t="shared" si="297"/>
        <v>1</v>
      </c>
      <c r="G3153" s="5">
        <f>data!D3151</f>
        <v>27937.579999636851</v>
      </c>
      <c r="H3153" s="7">
        <f>data!L3151</f>
        <v>3.10983036264195E-2</v>
      </c>
      <c r="I3153" s="8">
        <f>data!M3151</f>
        <v>1.2368556701030928</v>
      </c>
      <c r="J3153" s="7" t="str">
        <f>data!N3151</f>
        <v>T</v>
      </c>
      <c r="K3153" s="8">
        <f t="shared" si="298"/>
        <v>1.1490304993582368</v>
      </c>
      <c r="L3153" s="6">
        <f t="shared" si="299"/>
        <v>215.489835527693</v>
      </c>
    </row>
    <row r="3154" spans="1:12" x14ac:dyDescent="0.3">
      <c r="A3154" s="3">
        <f>data!A3152</f>
        <v>3151</v>
      </c>
      <c r="B3154" s="3">
        <f>data!B3152</f>
        <v>4</v>
      </c>
      <c r="C3154" s="3">
        <f t="shared" si="294"/>
        <v>0</v>
      </c>
      <c r="D3154" s="3">
        <f t="shared" si="295"/>
        <v>0</v>
      </c>
      <c r="E3154" s="3">
        <f t="shared" si="296"/>
        <v>0</v>
      </c>
      <c r="F3154" s="3">
        <f t="shared" si="297"/>
        <v>1</v>
      </c>
      <c r="G3154" s="5">
        <f>data!D3152</f>
        <v>54696.0200012028</v>
      </c>
      <c r="H3154" s="7">
        <f>data!L3152</f>
        <v>8.5793244968385002E-3</v>
      </c>
      <c r="I3154" s="8">
        <f>data!M3152</f>
        <v>1.1551459854014599</v>
      </c>
      <c r="J3154" s="7" t="str">
        <f>data!N3152</f>
        <v>T</v>
      </c>
      <c r="K3154" s="8">
        <f t="shared" si="298"/>
        <v>1.1315098040546223</v>
      </c>
      <c r="L3154" s="6">
        <f t="shared" si="299"/>
        <v>30.556974553513008</v>
      </c>
    </row>
    <row r="3155" spans="1:12" x14ac:dyDescent="0.3">
      <c r="A3155" s="3">
        <f>data!A3153</f>
        <v>3152</v>
      </c>
      <c r="B3155" s="3">
        <f>data!B3153</f>
        <v>4</v>
      </c>
      <c r="C3155" s="3">
        <f t="shared" si="294"/>
        <v>0</v>
      </c>
      <c r="D3155" s="3">
        <f t="shared" si="295"/>
        <v>0</v>
      </c>
      <c r="E3155" s="3">
        <f t="shared" si="296"/>
        <v>0</v>
      </c>
      <c r="F3155" s="3">
        <f t="shared" si="297"/>
        <v>1</v>
      </c>
      <c r="G3155" s="5">
        <f>data!D3153</f>
        <v>62969.220003008799</v>
      </c>
      <c r="H3155" s="7">
        <f>data!L3153</f>
        <v>-1.5378170327663299E-3</v>
      </c>
      <c r="I3155" s="8">
        <f>data!M3153</f>
        <v>0.87139745572776917</v>
      </c>
      <c r="J3155" s="7" t="str">
        <f>data!N3153</f>
        <v>T</v>
      </c>
      <c r="K3155" s="8">
        <f t="shared" si="298"/>
        <v>1.1237254713734863</v>
      </c>
      <c r="L3155" s="6">
        <f t="shared" si="299"/>
        <v>4009.2141864351765</v>
      </c>
    </row>
    <row r="3156" spans="1:12" x14ac:dyDescent="0.3">
      <c r="A3156" s="3">
        <f>data!A3154</f>
        <v>3153</v>
      </c>
      <c r="B3156" s="3">
        <f>data!B3154</f>
        <v>4</v>
      </c>
      <c r="C3156" s="3">
        <f t="shared" si="294"/>
        <v>0</v>
      </c>
      <c r="D3156" s="3">
        <f t="shared" si="295"/>
        <v>0</v>
      </c>
      <c r="E3156" s="3">
        <f t="shared" si="296"/>
        <v>0</v>
      </c>
      <c r="F3156" s="3">
        <f t="shared" si="297"/>
        <v>1</v>
      </c>
      <c r="G3156" s="5">
        <f>data!D3154</f>
        <v>25307.619998618949</v>
      </c>
      <c r="H3156" s="7">
        <f>data!L3154</f>
        <v>-4.6409075647910501E-4</v>
      </c>
      <c r="I3156" s="8">
        <f>data!M3154</f>
        <v>1.1447249951066745</v>
      </c>
      <c r="J3156" s="7" t="str">
        <f>data!N3154</f>
        <v>V</v>
      </c>
      <c r="K3156" s="8">
        <f t="shared" si="298"/>
        <v>1.1245490713706432</v>
      </c>
      <c r="L3156" s="6">
        <f t="shared" si="299"/>
        <v>10.301919691459569</v>
      </c>
    </row>
    <row r="3157" spans="1:12" x14ac:dyDescent="0.3">
      <c r="A3157" s="3">
        <f>data!A3155</f>
        <v>3154</v>
      </c>
      <c r="B3157" s="3">
        <f>data!B3155</f>
        <v>4</v>
      </c>
      <c r="C3157" s="3">
        <f t="shared" si="294"/>
        <v>0</v>
      </c>
      <c r="D3157" s="3">
        <f t="shared" si="295"/>
        <v>0</v>
      </c>
      <c r="E3157" s="3">
        <f t="shared" si="296"/>
        <v>0</v>
      </c>
      <c r="F3157" s="3">
        <f t="shared" si="297"/>
        <v>1</v>
      </c>
      <c r="G3157" s="5">
        <f>data!D3155</f>
        <v>23535.935001134851</v>
      </c>
      <c r="H3157" s="7">
        <f>data!L3155</f>
        <v>1.07452608111201E-3</v>
      </c>
      <c r="I3157" s="8">
        <f>data!M3155</f>
        <v>1.1723264064875825</v>
      </c>
      <c r="J3157" s="7" t="str">
        <f>data!N3155</f>
        <v>T</v>
      </c>
      <c r="K3157" s="8">
        <f t="shared" si="298"/>
        <v>1.1257303172723065</v>
      </c>
      <c r="L3157" s="6">
        <f t="shared" si="299"/>
        <v>51.101116872552097</v>
      </c>
    </row>
    <row r="3158" spans="1:12" x14ac:dyDescent="0.3">
      <c r="A3158" s="3">
        <f>data!A3156</f>
        <v>3155</v>
      </c>
      <c r="B3158" s="3">
        <f>data!B3156</f>
        <v>4</v>
      </c>
      <c r="C3158" s="3">
        <f t="shared" si="294"/>
        <v>0</v>
      </c>
      <c r="D3158" s="3">
        <f t="shared" si="295"/>
        <v>0</v>
      </c>
      <c r="E3158" s="3">
        <f t="shared" si="296"/>
        <v>0</v>
      </c>
      <c r="F3158" s="3">
        <f t="shared" si="297"/>
        <v>1</v>
      </c>
      <c r="G3158" s="5">
        <f>data!D3156</f>
        <v>18087.775202877801</v>
      </c>
      <c r="H3158" s="7">
        <f>data!L3156</f>
        <v>6.6467399144074096E-3</v>
      </c>
      <c r="I3158" s="8">
        <f>data!M3156</f>
        <v>0.90728172679491759</v>
      </c>
      <c r="J3158" s="7" t="str">
        <f>data!N3156</f>
        <v>V</v>
      </c>
      <c r="K3158" s="8">
        <f t="shared" si="298"/>
        <v>1.1300186794338007</v>
      </c>
      <c r="L3158" s="6">
        <f t="shared" si="299"/>
        <v>897.36618270300164</v>
      </c>
    </row>
    <row r="3159" spans="1:12" x14ac:dyDescent="0.3">
      <c r="A3159" s="3">
        <f>data!A3157</f>
        <v>3156</v>
      </c>
      <c r="B3159" s="3">
        <f>data!B3157</f>
        <v>4</v>
      </c>
      <c r="C3159" s="3">
        <f t="shared" si="294"/>
        <v>0</v>
      </c>
      <c r="D3159" s="3">
        <f t="shared" si="295"/>
        <v>0</v>
      </c>
      <c r="E3159" s="3">
        <f t="shared" si="296"/>
        <v>0</v>
      </c>
      <c r="F3159" s="3">
        <f t="shared" si="297"/>
        <v>1</v>
      </c>
      <c r="G3159" s="5">
        <f>data!D3157</f>
        <v>28950.004998683951</v>
      </c>
      <c r="H3159" s="7">
        <f>data!L3157</f>
        <v>2.0295676265721201E-2</v>
      </c>
      <c r="I3159" s="8">
        <f>data!M3157</f>
        <v>0.9930229898204278</v>
      </c>
      <c r="J3159" s="7" t="str">
        <f>data!N3157</f>
        <v>V</v>
      </c>
      <c r="K3159" s="8">
        <f t="shared" si="298"/>
        <v>1.1405920092370818</v>
      </c>
      <c r="L3159" s="6">
        <f t="shared" si="299"/>
        <v>630.43312733603011</v>
      </c>
    </row>
    <row r="3160" spans="1:12" x14ac:dyDescent="0.3">
      <c r="A3160" s="3">
        <f>data!A3158</f>
        <v>3157</v>
      </c>
      <c r="B3160" s="3">
        <f>data!B3158</f>
        <v>4</v>
      </c>
      <c r="C3160" s="3">
        <f t="shared" si="294"/>
        <v>0</v>
      </c>
      <c r="D3160" s="3">
        <f t="shared" si="295"/>
        <v>0</v>
      </c>
      <c r="E3160" s="3">
        <f t="shared" si="296"/>
        <v>0</v>
      </c>
      <c r="F3160" s="3">
        <f t="shared" si="297"/>
        <v>1</v>
      </c>
      <c r="G3160" s="5">
        <f>data!D3158</f>
        <v>45662.235002219699</v>
      </c>
      <c r="H3160" s="7">
        <f>data!L3158</f>
        <v>1.75536335515321E-2</v>
      </c>
      <c r="I3160" s="8">
        <f>data!M3158</f>
        <v>0.99830526809216458</v>
      </c>
      <c r="J3160" s="7" t="str">
        <f>data!N3158</f>
        <v>V</v>
      </c>
      <c r="K3160" s="8">
        <f t="shared" si="298"/>
        <v>1.1384599378350908</v>
      </c>
      <c r="L3160" s="6">
        <f t="shared" si="299"/>
        <v>896.95841693058128</v>
      </c>
    </row>
    <row r="3161" spans="1:12" x14ac:dyDescent="0.3">
      <c r="A3161" s="3">
        <f>data!A3159</f>
        <v>3158</v>
      </c>
      <c r="B3161" s="3">
        <f>data!B3159</f>
        <v>4</v>
      </c>
      <c r="C3161" s="3">
        <f t="shared" si="294"/>
        <v>0</v>
      </c>
      <c r="D3161" s="3">
        <f t="shared" si="295"/>
        <v>0</v>
      </c>
      <c r="E3161" s="3">
        <f t="shared" si="296"/>
        <v>0</v>
      </c>
      <c r="F3161" s="3">
        <f t="shared" si="297"/>
        <v>1</v>
      </c>
      <c r="G3161" s="5">
        <f>data!D3159</f>
        <v>6463.2500004675003</v>
      </c>
      <c r="H3161" s="7">
        <f>data!L3159</f>
        <v>-6.59513683746338E-4</v>
      </c>
      <c r="I3161" s="8">
        <f>data!M3159</f>
        <v>1.9990745739184084</v>
      </c>
      <c r="J3161" s="7" t="str">
        <f>data!N3159</f>
        <v>T</v>
      </c>
      <c r="K3161" s="8">
        <f t="shared" si="298"/>
        <v>1.1243991276104726</v>
      </c>
      <c r="L3161" s="6">
        <f t="shared" si="299"/>
        <v>4944.7555370268346</v>
      </c>
    </row>
    <row r="3162" spans="1:12" x14ac:dyDescent="0.3">
      <c r="A3162" s="3">
        <f>data!A3160</f>
        <v>3159</v>
      </c>
      <c r="B3162" s="3">
        <f>data!B3160</f>
        <v>4</v>
      </c>
      <c r="C3162" s="3">
        <f t="shared" si="294"/>
        <v>0</v>
      </c>
      <c r="D3162" s="3">
        <f t="shared" si="295"/>
        <v>0</v>
      </c>
      <c r="E3162" s="3">
        <f t="shared" si="296"/>
        <v>0</v>
      </c>
      <c r="F3162" s="3">
        <f t="shared" si="297"/>
        <v>1</v>
      </c>
      <c r="G3162" s="5">
        <f>data!D3160</f>
        <v>3246.0850000400101</v>
      </c>
      <c r="H3162" s="7">
        <f>data!L3160</f>
        <v>-2.7181316091343601E-3</v>
      </c>
      <c r="I3162" s="8">
        <f>data!M3160</f>
        <v>3.6216381418092909</v>
      </c>
      <c r="J3162" s="7" t="str">
        <f>data!N3160</f>
        <v>V</v>
      </c>
      <c r="K3162" s="8">
        <f t="shared" si="298"/>
        <v>1.1228208089567515</v>
      </c>
      <c r="L3162" s="6">
        <f t="shared" si="299"/>
        <v>20268.840600117226</v>
      </c>
    </row>
    <row r="3163" spans="1:12" x14ac:dyDescent="0.3">
      <c r="A3163" s="3">
        <f>data!A3161</f>
        <v>3160</v>
      </c>
      <c r="B3163" s="3">
        <f>data!B3161</f>
        <v>4</v>
      </c>
      <c r="C3163" s="3">
        <f t="shared" si="294"/>
        <v>0</v>
      </c>
      <c r="D3163" s="3">
        <f t="shared" si="295"/>
        <v>0</v>
      </c>
      <c r="E3163" s="3">
        <f t="shared" si="296"/>
        <v>0</v>
      </c>
      <c r="F3163" s="3">
        <f t="shared" si="297"/>
        <v>1</v>
      </c>
      <c r="G3163" s="5">
        <f>data!D3161</f>
        <v>3133.9199998825802</v>
      </c>
      <c r="H3163" s="7">
        <f>data!L3161</f>
        <v>0.21983639392468199</v>
      </c>
      <c r="I3163" s="8">
        <f>data!M3161</f>
        <v>1.2556226001097093</v>
      </c>
      <c r="J3163" s="7" t="str">
        <f>data!N3161</f>
        <v>T</v>
      </c>
      <c r="K3163" s="8">
        <f t="shared" si="298"/>
        <v>1.3069587340902749</v>
      </c>
      <c r="L3163" s="6">
        <f t="shared" si="299"/>
        <v>8.2591285433875843</v>
      </c>
    </row>
    <row r="3164" spans="1:12" x14ac:dyDescent="0.3">
      <c r="A3164" s="3">
        <f>data!A3162</f>
        <v>3161</v>
      </c>
      <c r="B3164" s="3">
        <f>data!B3162</f>
        <v>4</v>
      </c>
      <c r="C3164" s="3">
        <f t="shared" si="294"/>
        <v>0</v>
      </c>
      <c r="D3164" s="3">
        <f t="shared" si="295"/>
        <v>0</v>
      </c>
      <c r="E3164" s="3">
        <f t="shared" si="296"/>
        <v>0</v>
      </c>
      <c r="F3164" s="3">
        <f t="shared" si="297"/>
        <v>1</v>
      </c>
      <c r="G3164" s="5">
        <f>data!D3162</f>
        <v>12127.529998667551</v>
      </c>
      <c r="H3164" s="7">
        <f>data!L3162</f>
        <v>2.80235960859983E-2</v>
      </c>
      <c r="I3164" s="8">
        <f>data!M3162</f>
        <v>1.212139156180607</v>
      </c>
      <c r="J3164" s="7" t="str">
        <f>data!N3162</f>
        <v>V</v>
      </c>
      <c r="K3164" s="8">
        <f t="shared" si="298"/>
        <v>1.1466223506632831</v>
      </c>
      <c r="L3164" s="6">
        <f t="shared" si="299"/>
        <v>52.05683803533509</v>
      </c>
    </row>
    <row r="3165" spans="1:12" x14ac:dyDescent="0.3">
      <c r="A3165" s="3">
        <f>data!A3163</f>
        <v>3162</v>
      </c>
      <c r="B3165" s="3">
        <f>data!B3163</f>
        <v>4</v>
      </c>
      <c r="C3165" s="3">
        <f t="shared" si="294"/>
        <v>0</v>
      </c>
      <c r="D3165" s="3">
        <f t="shared" si="295"/>
        <v>0</v>
      </c>
      <c r="E3165" s="3">
        <f t="shared" si="296"/>
        <v>0</v>
      </c>
      <c r="F3165" s="3">
        <f t="shared" si="297"/>
        <v>1</v>
      </c>
      <c r="G3165" s="5">
        <f>data!D3163</f>
        <v>39413.650002002702</v>
      </c>
      <c r="H3165" s="7">
        <f>data!L3163</f>
        <v>1.0666492860534099E-3</v>
      </c>
      <c r="I3165" s="8">
        <f>data!M3163</f>
        <v>1.2880337049786774</v>
      </c>
      <c r="J3165" s="7" t="str">
        <f>data!N3163</f>
        <v>V</v>
      </c>
      <c r="K3165" s="8">
        <f t="shared" si="298"/>
        <v>1.1257242668433141</v>
      </c>
      <c r="L3165" s="6">
        <f t="shared" si="299"/>
        <v>1038.3271365688752</v>
      </c>
    </row>
    <row r="3166" spans="1:12" x14ac:dyDescent="0.3">
      <c r="A3166" s="3">
        <f>data!A3164</f>
        <v>3163</v>
      </c>
      <c r="B3166" s="3">
        <f>data!B3164</f>
        <v>4</v>
      </c>
      <c r="C3166" s="3">
        <f t="shared" si="294"/>
        <v>0</v>
      </c>
      <c r="D3166" s="3">
        <f t="shared" si="295"/>
        <v>0</v>
      </c>
      <c r="E3166" s="3">
        <f t="shared" si="296"/>
        <v>0</v>
      </c>
      <c r="F3166" s="3">
        <f t="shared" si="297"/>
        <v>1</v>
      </c>
      <c r="G3166" s="5">
        <f>data!D3164</f>
        <v>31211.6900020838</v>
      </c>
      <c r="H3166" s="7">
        <f>data!L3164</f>
        <v>1.9133330348804799E-3</v>
      </c>
      <c r="I3166" s="8">
        <f>data!M3164</f>
        <v>1.4219803006739242</v>
      </c>
      <c r="J3166" s="7" t="str">
        <f>data!N3164</f>
        <v>T</v>
      </c>
      <c r="K3166" s="8">
        <f t="shared" si="298"/>
        <v>1.1263748190252822</v>
      </c>
      <c r="L3166" s="6">
        <f t="shared" si="299"/>
        <v>2727.3586471438539</v>
      </c>
    </row>
    <row r="3167" spans="1:12" x14ac:dyDescent="0.3">
      <c r="A3167" s="3">
        <f>data!A3165</f>
        <v>3164</v>
      </c>
      <c r="B3167" s="3">
        <f>data!B3165</f>
        <v>4</v>
      </c>
      <c r="C3167" s="3">
        <f t="shared" si="294"/>
        <v>0</v>
      </c>
      <c r="D3167" s="3">
        <f t="shared" si="295"/>
        <v>0</v>
      </c>
      <c r="E3167" s="3">
        <f t="shared" si="296"/>
        <v>0</v>
      </c>
      <c r="F3167" s="3">
        <f t="shared" si="297"/>
        <v>1</v>
      </c>
      <c r="G3167" s="5">
        <f>data!D3165</f>
        <v>32218.4400268793</v>
      </c>
      <c r="H3167" s="7">
        <f>data!L3165</f>
        <v>-1.9547955271916602E-3</v>
      </c>
      <c r="I3167" s="8">
        <f>data!M3165</f>
        <v>1.1683299389002038</v>
      </c>
      <c r="J3167" s="7" t="str">
        <f>data!N3165</f>
        <v>T</v>
      </c>
      <c r="K3167" s="8">
        <f t="shared" si="298"/>
        <v>1.1234057913287259</v>
      </c>
      <c r="L3167" s="6">
        <f t="shared" si="299"/>
        <v>65.022580203423388</v>
      </c>
    </row>
    <row r="3168" spans="1:12" x14ac:dyDescent="0.3">
      <c r="A3168" s="3">
        <f>data!A3166</f>
        <v>3165</v>
      </c>
      <c r="B3168" s="3">
        <f>data!B3166</f>
        <v>4</v>
      </c>
      <c r="C3168" s="3">
        <f t="shared" si="294"/>
        <v>0</v>
      </c>
      <c r="D3168" s="3">
        <f t="shared" si="295"/>
        <v>0</v>
      </c>
      <c r="E3168" s="3">
        <f t="shared" si="296"/>
        <v>0</v>
      </c>
      <c r="F3168" s="3">
        <f t="shared" si="297"/>
        <v>1</v>
      </c>
      <c r="G3168" s="5">
        <f>data!D3166</f>
        <v>16506.509980708401</v>
      </c>
      <c r="H3168" s="7">
        <f>data!L3166</f>
        <v>-7.1310308154245202E-4</v>
      </c>
      <c r="I3168" s="8">
        <f>data!M3166</f>
        <v>1.0912328094302555</v>
      </c>
      <c r="J3168" s="7" t="str">
        <f>data!N3166</f>
        <v>V</v>
      </c>
      <c r="K3168" s="8">
        <f t="shared" si="298"/>
        <v>1.1243580131246176</v>
      </c>
      <c r="L3168" s="6">
        <f t="shared" si="299"/>
        <v>18.112248742485779</v>
      </c>
    </row>
    <row r="3169" spans="1:12" x14ac:dyDescent="0.3">
      <c r="A3169" s="3">
        <f>data!A3167</f>
        <v>3166</v>
      </c>
      <c r="B3169" s="3">
        <f>data!B3167</f>
        <v>4</v>
      </c>
      <c r="C3169" s="3">
        <f t="shared" si="294"/>
        <v>0</v>
      </c>
      <c r="D3169" s="3">
        <f t="shared" si="295"/>
        <v>0</v>
      </c>
      <c r="E3169" s="3">
        <f t="shared" si="296"/>
        <v>0</v>
      </c>
      <c r="F3169" s="3">
        <f t="shared" si="297"/>
        <v>1</v>
      </c>
      <c r="G3169" s="5">
        <f>data!D3167</f>
        <v>16917.939989605002</v>
      </c>
      <c r="H3169" s="7">
        <f>data!L3167</f>
        <v>4.6127158513420599E-2</v>
      </c>
      <c r="I3169" s="8">
        <f>data!M3167</f>
        <v>1.3994460823729116</v>
      </c>
      <c r="J3169" s="7" t="str">
        <f>data!N3167</f>
        <v>V</v>
      </c>
      <c r="K3169" s="8">
        <f t="shared" si="298"/>
        <v>1.1608742591382597</v>
      </c>
      <c r="L3169" s="6">
        <f t="shared" si="299"/>
        <v>962.91018250606055</v>
      </c>
    </row>
    <row r="3170" spans="1:12" x14ac:dyDescent="0.3">
      <c r="A3170" s="3">
        <f>data!A3168</f>
        <v>3167</v>
      </c>
      <c r="B3170" s="3">
        <f>data!B3168</f>
        <v>4</v>
      </c>
      <c r="C3170" s="3">
        <f t="shared" si="294"/>
        <v>0</v>
      </c>
      <c r="D3170" s="3">
        <f t="shared" si="295"/>
        <v>0</v>
      </c>
      <c r="E3170" s="3">
        <f t="shared" si="296"/>
        <v>0</v>
      </c>
      <c r="F3170" s="3">
        <f t="shared" si="297"/>
        <v>1</v>
      </c>
      <c r="G3170" s="5">
        <f>data!D3168</f>
        <v>21750.7400159836</v>
      </c>
      <c r="H3170" s="7">
        <f>data!L3168</f>
        <v>3.3677003713317999E-2</v>
      </c>
      <c r="I3170" s="8">
        <f>data!M3168</f>
        <v>1.0751670796725989</v>
      </c>
      <c r="J3170" s="7" t="str">
        <f>data!N3168</f>
        <v>V</v>
      </c>
      <c r="K3170" s="8">
        <f t="shared" si="298"/>
        <v>1.1510540680826409</v>
      </c>
      <c r="L3170" s="6">
        <f t="shared" si="299"/>
        <v>125.25892309627626</v>
      </c>
    </row>
    <row r="3171" spans="1:12" x14ac:dyDescent="0.3">
      <c r="A3171" s="3">
        <f>data!A3169</f>
        <v>3168</v>
      </c>
      <c r="B3171" s="3">
        <f>data!B3169</f>
        <v>4</v>
      </c>
      <c r="C3171" s="3">
        <f t="shared" si="294"/>
        <v>0</v>
      </c>
      <c r="D3171" s="3">
        <f t="shared" si="295"/>
        <v>0</v>
      </c>
      <c r="E3171" s="3">
        <f t="shared" si="296"/>
        <v>0</v>
      </c>
      <c r="F3171" s="3">
        <f t="shared" si="297"/>
        <v>1</v>
      </c>
      <c r="G3171" s="5">
        <f>data!D3169</f>
        <v>19585.810053423</v>
      </c>
      <c r="H3171" s="7">
        <f>data!L3169</f>
        <v>1.92793213042508E-2</v>
      </c>
      <c r="I3171" s="8">
        <f>data!M3169</f>
        <v>1.1838901838901839</v>
      </c>
      <c r="J3171" s="7" t="str">
        <f>data!N3169</f>
        <v>V</v>
      </c>
      <c r="K3171" s="8">
        <f t="shared" si="298"/>
        <v>1.1398012785749221</v>
      </c>
      <c r="L3171" s="6">
        <f t="shared" si="299"/>
        <v>38.071515943043188</v>
      </c>
    </row>
    <row r="3172" spans="1:12" x14ac:dyDescent="0.3">
      <c r="A3172" s="3">
        <f>data!A3170</f>
        <v>3169</v>
      </c>
      <c r="B3172" s="3">
        <f>data!B3170</f>
        <v>4</v>
      </c>
      <c r="C3172" s="3">
        <f t="shared" si="294"/>
        <v>0</v>
      </c>
      <c r="D3172" s="3">
        <f t="shared" si="295"/>
        <v>0</v>
      </c>
      <c r="E3172" s="3">
        <f t="shared" si="296"/>
        <v>0</v>
      </c>
      <c r="F3172" s="3">
        <f t="shared" si="297"/>
        <v>1</v>
      </c>
      <c r="G3172" s="5">
        <f>data!D3170</f>
        <v>23108.740210890752</v>
      </c>
      <c r="H3172" s="7">
        <f>data!L3170</f>
        <v>7.4467638779785296E-3</v>
      </c>
      <c r="I3172" s="8">
        <f>data!M3170</f>
        <v>0.99227504244482179</v>
      </c>
      <c r="J3172" s="7" t="str">
        <f>data!N3170</f>
        <v>T</v>
      </c>
      <c r="K3172" s="8">
        <f t="shared" si="298"/>
        <v>1.1306357155572044</v>
      </c>
      <c r="L3172" s="6">
        <f t="shared" si="299"/>
        <v>442.38623222525467</v>
      </c>
    </row>
    <row r="3173" spans="1:12" x14ac:dyDescent="0.3">
      <c r="A3173" s="3">
        <f>data!A3171</f>
        <v>3170</v>
      </c>
      <c r="B3173" s="3">
        <f>data!B3171</f>
        <v>4</v>
      </c>
      <c r="C3173" s="3">
        <f t="shared" si="294"/>
        <v>0</v>
      </c>
      <c r="D3173" s="3">
        <f t="shared" si="295"/>
        <v>0</v>
      </c>
      <c r="E3173" s="3">
        <f t="shared" si="296"/>
        <v>0</v>
      </c>
      <c r="F3173" s="3">
        <f t="shared" si="297"/>
        <v>1</v>
      </c>
      <c r="G3173" s="5">
        <f>data!D3171</f>
        <v>46303.210403479599</v>
      </c>
      <c r="H3173" s="7">
        <f>data!L3171</f>
        <v>6.5575868882361997E-3</v>
      </c>
      <c r="I3173" s="8">
        <f>data!M3171</f>
        <v>1.3554351965472009</v>
      </c>
      <c r="J3173" s="7" t="str">
        <f>data!N3171</f>
        <v>T</v>
      </c>
      <c r="K3173" s="8">
        <f t="shared" si="298"/>
        <v>1.129949939053682</v>
      </c>
      <c r="L3173" s="6">
        <f t="shared" si="299"/>
        <v>2354.2219708370067</v>
      </c>
    </row>
    <row r="3174" spans="1:12" x14ac:dyDescent="0.3">
      <c r="A3174" s="3">
        <f>data!A3172</f>
        <v>3171</v>
      </c>
      <c r="B3174" s="3">
        <f>data!B3172</f>
        <v>4</v>
      </c>
      <c r="C3174" s="3">
        <f t="shared" si="294"/>
        <v>0</v>
      </c>
      <c r="D3174" s="3">
        <f t="shared" si="295"/>
        <v>0</v>
      </c>
      <c r="E3174" s="3">
        <f t="shared" si="296"/>
        <v>0</v>
      </c>
      <c r="F3174" s="3">
        <f t="shared" si="297"/>
        <v>1</v>
      </c>
      <c r="G3174" s="5">
        <f>data!D3172</f>
        <v>50434.840420454697</v>
      </c>
      <c r="H3174" s="7">
        <f>data!L3172</f>
        <v>8.75602424293263E-3</v>
      </c>
      <c r="I3174" s="8">
        <f>data!M3172</f>
        <v>1.1409916582209403</v>
      </c>
      <c r="J3174" s="7" t="str">
        <f>data!N3172</f>
        <v>V</v>
      </c>
      <c r="K3174" s="8">
        <f t="shared" si="298"/>
        <v>1.1316462384453123</v>
      </c>
      <c r="L3174" s="6">
        <f t="shared" si="299"/>
        <v>4.4048211407472655</v>
      </c>
    </row>
    <row r="3175" spans="1:12" x14ac:dyDescent="0.3">
      <c r="A3175" s="3">
        <f>data!A3173</f>
        <v>3172</v>
      </c>
      <c r="B3175" s="3">
        <f>data!B3173</f>
        <v>4</v>
      </c>
      <c r="C3175" s="3">
        <f t="shared" si="294"/>
        <v>0</v>
      </c>
      <c r="D3175" s="3">
        <f t="shared" si="295"/>
        <v>0</v>
      </c>
      <c r="E3175" s="3">
        <f t="shared" si="296"/>
        <v>0</v>
      </c>
      <c r="F3175" s="3">
        <f t="shared" si="297"/>
        <v>1</v>
      </c>
      <c r="G3175" s="5">
        <f>data!D3173</f>
        <v>46436.830421701103</v>
      </c>
      <c r="H3175" s="7">
        <f>data!L3173</f>
        <v>2.4197709738864301E-2</v>
      </c>
      <c r="I3175" s="8">
        <f>data!M3173</f>
        <v>1.2203016437891883</v>
      </c>
      <c r="J3175" s="7" t="str">
        <f>data!N3173</f>
        <v>T</v>
      </c>
      <c r="K3175" s="8">
        <f t="shared" si="298"/>
        <v>1.1436329154907439</v>
      </c>
      <c r="L3175" s="6">
        <f t="shared" si="299"/>
        <v>272.96004958608717</v>
      </c>
    </row>
    <row r="3176" spans="1:12" x14ac:dyDescent="0.3">
      <c r="A3176" s="3">
        <f>data!A3174</f>
        <v>3173</v>
      </c>
      <c r="B3176" s="3">
        <f>data!B3174</f>
        <v>4</v>
      </c>
      <c r="C3176" s="3">
        <f t="shared" si="294"/>
        <v>0</v>
      </c>
      <c r="D3176" s="3">
        <f t="shared" si="295"/>
        <v>0</v>
      </c>
      <c r="E3176" s="3">
        <f t="shared" si="296"/>
        <v>0</v>
      </c>
      <c r="F3176" s="3">
        <f t="shared" si="297"/>
        <v>1</v>
      </c>
      <c r="G3176" s="5">
        <f>data!D3174</f>
        <v>19151.655212320398</v>
      </c>
      <c r="H3176" s="7">
        <f>data!L3174</f>
        <v>6.88876137633135E-3</v>
      </c>
      <c r="I3176" s="8">
        <f>data!M3174</f>
        <v>0.97285692378469557</v>
      </c>
      <c r="J3176" s="7" t="str">
        <f>data!N3174</f>
        <v>V</v>
      </c>
      <c r="K3176" s="8">
        <f t="shared" si="298"/>
        <v>1.1302053082882484</v>
      </c>
      <c r="L3176" s="6">
        <f t="shared" si="299"/>
        <v>474.1665257251446</v>
      </c>
    </row>
    <row r="3177" spans="1:12" x14ac:dyDescent="0.3">
      <c r="A3177" s="3">
        <f>data!A3175</f>
        <v>3174</v>
      </c>
      <c r="B3177" s="3">
        <f>data!B3175</f>
        <v>4</v>
      </c>
      <c r="C3177" s="3">
        <f t="shared" si="294"/>
        <v>0</v>
      </c>
      <c r="D3177" s="3">
        <f t="shared" si="295"/>
        <v>0</v>
      </c>
      <c r="E3177" s="3">
        <f t="shared" si="296"/>
        <v>0</v>
      </c>
      <c r="F3177" s="3">
        <f t="shared" si="297"/>
        <v>1</v>
      </c>
      <c r="G3177" s="5">
        <f>data!D3175</f>
        <v>36775.080426670604</v>
      </c>
      <c r="H3177" s="7">
        <f>data!L3175</f>
        <v>9.1269191302021692E-3</v>
      </c>
      <c r="I3177" s="8">
        <f>data!M3175</f>
        <v>1.1903342559080263</v>
      </c>
      <c r="J3177" s="7" t="str">
        <f>data!N3175</f>
        <v>T</v>
      </c>
      <c r="K3177" s="8">
        <f t="shared" si="298"/>
        <v>1.1319326693762033</v>
      </c>
      <c r="L3177" s="6">
        <f t="shared" si="299"/>
        <v>125.43043306932537</v>
      </c>
    </row>
    <row r="3178" spans="1:12" x14ac:dyDescent="0.3">
      <c r="A3178" s="3">
        <f>data!A3176</f>
        <v>3175</v>
      </c>
      <c r="B3178" s="3">
        <f>data!B3176</f>
        <v>4</v>
      </c>
      <c r="C3178" s="3">
        <f t="shared" si="294"/>
        <v>0</v>
      </c>
      <c r="D3178" s="3">
        <f t="shared" si="295"/>
        <v>0</v>
      </c>
      <c r="E3178" s="3">
        <f t="shared" si="296"/>
        <v>0</v>
      </c>
      <c r="F3178" s="3">
        <f t="shared" si="297"/>
        <v>1</v>
      </c>
      <c r="G3178" s="5">
        <f>data!D3176</f>
        <v>17816.765212088801</v>
      </c>
      <c r="H3178" s="7">
        <f>data!L3176</f>
        <v>1.30775296604608E-2</v>
      </c>
      <c r="I3178" s="8">
        <f>data!M3176</f>
        <v>1.0715230328410845</v>
      </c>
      <c r="J3178" s="7" t="str">
        <f>data!N3176</f>
        <v>V</v>
      </c>
      <c r="K3178" s="8">
        <f t="shared" si="298"/>
        <v>1.1349881091577823</v>
      </c>
      <c r="L3178" s="6">
        <f t="shared" si="299"/>
        <v>71.762650419557346</v>
      </c>
    </row>
    <row r="3179" spans="1:12" x14ac:dyDescent="0.3">
      <c r="A3179" s="3">
        <f>data!A3177</f>
        <v>3176</v>
      </c>
      <c r="B3179" s="3">
        <f>data!B3177</f>
        <v>4</v>
      </c>
      <c r="C3179" s="3">
        <f t="shared" si="294"/>
        <v>0</v>
      </c>
      <c r="D3179" s="3">
        <f t="shared" si="295"/>
        <v>0</v>
      </c>
      <c r="E3179" s="3">
        <f t="shared" si="296"/>
        <v>0</v>
      </c>
      <c r="F3179" s="3">
        <f t="shared" si="297"/>
        <v>1</v>
      </c>
      <c r="G3179" s="5">
        <f>data!D3177</f>
        <v>36903.070417564399</v>
      </c>
      <c r="H3179" s="7">
        <f>data!L3177</f>
        <v>1.9484094697316101E-2</v>
      </c>
      <c r="I3179" s="8">
        <f>data!M3177</f>
        <v>1.0890440157732069</v>
      </c>
      <c r="J3179" s="7" t="str">
        <f>data!N3177</f>
        <v>T</v>
      </c>
      <c r="K3179" s="8">
        <f t="shared" si="298"/>
        <v>1.1399605494752461</v>
      </c>
      <c r="L3179" s="6">
        <f t="shared" si="299"/>
        <v>95.67096665340388</v>
      </c>
    </row>
    <row r="3180" spans="1:12" x14ac:dyDescent="0.3">
      <c r="A3180" s="3">
        <f>data!A3178</f>
        <v>3177</v>
      </c>
      <c r="B3180" s="3">
        <f>data!B3178</f>
        <v>4</v>
      </c>
      <c r="C3180" s="3">
        <f t="shared" si="294"/>
        <v>0</v>
      </c>
      <c r="D3180" s="3">
        <f t="shared" si="295"/>
        <v>0</v>
      </c>
      <c r="E3180" s="3">
        <f t="shared" si="296"/>
        <v>0</v>
      </c>
      <c r="F3180" s="3">
        <f t="shared" si="297"/>
        <v>1</v>
      </c>
      <c r="G3180" s="5">
        <f>data!D3178</f>
        <v>11823.1051636338</v>
      </c>
      <c r="H3180" s="7">
        <f>data!L3178</f>
        <v>4.1877336317090296E-3</v>
      </c>
      <c r="I3180" s="8">
        <f>data!M3178</f>
        <v>1.0317682977143328</v>
      </c>
      <c r="J3180" s="7" t="str">
        <f>data!N3178</f>
        <v>T</v>
      </c>
      <c r="K3180" s="8">
        <f t="shared" si="298"/>
        <v>1.1281242240127909</v>
      </c>
      <c r="L3180" s="6">
        <f t="shared" si="299"/>
        <v>109.77120055972328</v>
      </c>
    </row>
    <row r="3181" spans="1:12" x14ac:dyDescent="0.3">
      <c r="A3181" s="3">
        <f>data!A3179</f>
        <v>3178</v>
      </c>
      <c r="B3181" s="3">
        <f>data!B3179</f>
        <v>4</v>
      </c>
      <c r="C3181" s="3">
        <f t="shared" si="294"/>
        <v>0</v>
      </c>
      <c r="D3181" s="3">
        <f t="shared" si="295"/>
        <v>0</v>
      </c>
      <c r="E3181" s="3">
        <f t="shared" si="296"/>
        <v>0</v>
      </c>
      <c r="F3181" s="3">
        <f t="shared" si="297"/>
        <v>1</v>
      </c>
      <c r="G3181" s="5">
        <f>data!D3179</f>
        <v>15675.05516678095</v>
      </c>
      <c r="H3181" s="7">
        <f>data!L3179</f>
        <v>3.6985172743599498E-3</v>
      </c>
      <c r="I3181" s="8">
        <f>data!M3179</f>
        <v>1.0782597902314901</v>
      </c>
      <c r="J3181" s="7" t="str">
        <f>data!N3179</f>
        <v>V</v>
      </c>
      <c r="K3181" s="8">
        <f t="shared" si="298"/>
        <v>1.1277477033305494</v>
      </c>
      <c r="L3181" s="6">
        <f t="shared" si="299"/>
        <v>38.389049391358562</v>
      </c>
    </row>
    <row r="3182" spans="1:12" x14ac:dyDescent="0.3">
      <c r="A3182" s="3">
        <f>data!A3180</f>
        <v>3179</v>
      </c>
      <c r="B3182" s="3">
        <f>data!B3180</f>
        <v>4</v>
      </c>
      <c r="C3182" s="3">
        <f t="shared" si="294"/>
        <v>0</v>
      </c>
      <c r="D3182" s="3">
        <f t="shared" si="295"/>
        <v>0</v>
      </c>
      <c r="E3182" s="3">
        <f t="shared" si="296"/>
        <v>0</v>
      </c>
      <c r="F3182" s="3">
        <f t="shared" si="297"/>
        <v>1</v>
      </c>
      <c r="G3182" s="5">
        <f>data!D3180</f>
        <v>14168.1801792979</v>
      </c>
      <c r="H3182" s="7">
        <f>data!L3180</f>
        <v>1.5125212279776999E-2</v>
      </c>
      <c r="I3182" s="8">
        <f>data!M3180</f>
        <v>1.0933666042836347</v>
      </c>
      <c r="J3182" s="7" t="str">
        <f>data!N3180</f>
        <v>V</v>
      </c>
      <c r="K3182" s="8">
        <f t="shared" si="298"/>
        <v>1.1365750503072332</v>
      </c>
      <c r="L3182" s="6">
        <f t="shared" si="299"/>
        <v>26.451564625854282</v>
      </c>
    </row>
    <row r="3183" spans="1:12" x14ac:dyDescent="0.3">
      <c r="A3183" s="3">
        <f>data!A3181</f>
        <v>3180</v>
      </c>
      <c r="B3183" s="3">
        <f>data!B3181</f>
        <v>4</v>
      </c>
      <c r="C3183" s="3">
        <f t="shared" si="294"/>
        <v>0</v>
      </c>
      <c r="D3183" s="3">
        <f t="shared" si="295"/>
        <v>0</v>
      </c>
      <c r="E3183" s="3">
        <f t="shared" si="296"/>
        <v>0</v>
      </c>
      <c r="F3183" s="3">
        <f t="shared" si="297"/>
        <v>1</v>
      </c>
      <c r="G3183" s="5">
        <f>data!D3181</f>
        <v>30698.410371363199</v>
      </c>
      <c r="H3183" s="7">
        <f>data!L3181</f>
        <v>2.04327047144496E-2</v>
      </c>
      <c r="I3183" s="8">
        <f>data!M3181</f>
        <v>1.1244954187223681</v>
      </c>
      <c r="J3183" s="7" t="str">
        <f>data!N3181</f>
        <v>T</v>
      </c>
      <c r="K3183" s="8">
        <f t="shared" si="298"/>
        <v>1.140698660203866</v>
      </c>
      <c r="L3183" s="6">
        <f t="shared" si="299"/>
        <v>8.0597152102821159</v>
      </c>
    </row>
    <row r="3184" spans="1:12" x14ac:dyDescent="0.3">
      <c r="A3184" s="3">
        <f>data!A3182</f>
        <v>3181</v>
      </c>
      <c r="B3184" s="3">
        <f>data!B3182</f>
        <v>4</v>
      </c>
      <c r="C3184" s="3">
        <f t="shared" si="294"/>
        <v>0</v>
      </c>
      <c r="D3184" s="3">
        <f t="shared" si="295"/>
        <v>0</v>
      </c>
      <c r="E3184" s="3">
        <f t="shared" si="296"/>
        <v>0</v>
      </c>
      <c r="F3184" s="3">
        <f t="shared" si="297"/>
        <v>1</v>
      </c>
      <c r="G3184" s="5">
        <f>data!D3182</f>
        <v>20009.064996466052</v>
      </c>
      <c r="H3184" s="7">
        <f>data!L3182</f>
        <v>9.2163583202591205E-3</v>
      </c>
      <c r="I3184" s="8">
        <f>data!M3182</f>
        <v>0.91662481165243592</v>
      </c>
      <c r="J3184" s="7" t="str">
        <f>data!N3182</f>
        <v>T</v>
      </c>
      <c r="K3184" s="8">
        <f t="shared" si="298"/>
        <v>1.132001751412671</v>
      </c>
      <c r="L3184" s="6">
        <f t="shared" si="299"/>
        <v>928.16502365107465</v>
      </c>
    </row>
    <row r="3185" spans="1:12" x14ac:dyDescent="0.3">
      <c r="A3185" s="3">
        <f>data!A3183</f>
        <v>3182</v>
      </c>
      <c r="B3185" s="3">
        <f>data!B3183</f>
        <v>4</v>
      </c>
      <c r="C3185" s="3">
        <f t="shared" si="294"/>
        <v>0</v>
      </c>
      <c r="D3185" s="3">
        <f t="shared" si="295"/>
        <v>0</v>
      </c>
      <c r="E3185" s="3">
        <f t="shared" si="296"/>
        <v>0</v>
      </c>
      <c r="F3185" s="3">
        <f t="shared" si="297"/>
        <v>1</v>
      </c>
      <c r="G3185" s="5">
        <f>data!D3183</f>
        <v>13935.6049990924</v>
      </c>
      <c r="H3185" s="7">
        <f>data!L3183</f>
        <v>1.05332052966052E-3</v>
      </c>
      <c r="I3185" s="8">
        <f>data!M3183</f>
        <v>1.0644859139707472</v>
      </c>
      <c r="J3185" s="7" t="str">
        <f>data!N3183</f>
        <v>V</v>
      </c>
      <c r="K3185" s="8">
        <f t="shared" si="298"/>
        <v>1.1257140286550573</v>
      </c>
      <c r="L3185" s="6">
        <f t="shared" si="299"/>
        <v>52.242939127548091</v>
      </c>
    </row>
    <row r="3186" spans="1:12" x14ac:dyDescent="0.3">
      <c r="A3186" s="3">
        <f>data!A3184</f>
        <v>3183</v>
      </c>
      <c r="B3186" s="3">
        <f>data!B3184</f>
        <v>4</v>
      </c>
      <c r="C3186" s="3">
        <f t="shared" si="294"/>
        <v>0</v>
      </c>
      <c r="D3186" s="3">
        <f t="shared" si="295"/>
        <v>0</v>
      </c>
      <c r="E3186" s="3">
        <f t="shared" si="296"/>
        <v>0</v>
      </c>
      <c r="F3186" s="3">
        <f t="shared" si="297"/>
        <v>1</v>
      </c>
      <c r="G3186" s="5">
        <f>data!D3184</f>
        <v>38902.900000866503</v>
      </c>
      <c r="H3186" s="7">
        <f>data!L3184</f>
        <v>-1.9576668391085999E-4</v>
      </c>
      <c r="I3186" s="8">
        <f>data!M3184</f>
        <v>1.355075839933737</v>
      </c>
      <c r="J3186" s="7" t="str">
        <f>data!N3184</f>
        <v>T</v>
      </c>
      <c r="K3186" s="8">
        <f t="shared" si="298"/>
        <v>1.124754983169864</v>
      </c>
      <c r="L3186" s="6">
        <f t="shared" si="299"/>
        <v>2063.7092540187332</v>
      </c>
    </row>
    <row r="3187" spans="1:12" x14ac:dyDescent="0.3">
      <c r="A3187" s="3">
        <f>data!A3185</f>
        <v>3184</v>
      </c>
      <c r="B3187" s="3">
        <f>data!B3185</f>
        <v>4</v>
      </c>
      <c r="C3187" s="3">
        <f t="shared" si="294"/>
        <v>0</v>
      </c>
      <c r="D3187" s="3">
        <f t="shared" si="295"/>
        <v>0</v>
      </c>
      <c r="E3187" s="3">
        <f t="shared" si="296"/>
        <v>0</v>
      </c>
      <c r="F3187" s="3">
        <f t="shared" si="297"/>
        <v>1</v>
      </c>
      <c r="G3187" s="5">
        <f>data!D3185</f>
        <v>17981.164994686849</v>
      </c>
      <c r="H3187" s="7">
        <f>data!L3185</f>
        <v>3.4526433898723501E-3</v>
      </c>
      <c r="I3187" s="8">
        <f>data!M3185</f>
        <v>0.94477437975245604</v>
      </c>
      <c r="J3187" s="7" t="str">
        <f>data!N3185</f>
        <v>T</v>
      </c>
      <c r="K3187" s="8">
        <f t="shared" si="298"/>
        <v>1.1275585163043205</v>
      </c>
      <c r="L3187" s="6">
        <f t="shared" si="299"/>
        <v>600.75145205844831</v>
      </c>
    </row>
    <row r="3188" spans="1:12" x14ac:dyDescent="0.3">
      <c r="A3188" s="3">
        <f>data!A3186</f>
        <v>3185</v>
      </c>
      <c r="B3188" s="3">
        <f>data!B3186</f>
        <v>4</v>
      </c>
      <c r="C3188" s="3">
        <f t="shared" si="294"/>
        <v>0</v>
      </c>
      <c r="D3188" s="3">
        <f t="shared" si="295"/>
        <v>0</v>
      </c>
      <c r="E3188" s="3">
        <f t="shared" si="296"/>
        <v>0</v>
      </c>
      <c r="F3188" s="3">
        <f t="shared" si="297"/>
        <v>1</v>
      </c>
      <c r="G3188" s="5">
        <f>data!D3186</f>
        <v>25789.939997613448</v>
      </c>
      <c r="H3188" s="7">
        <f>data!L3186</f>
        <v>1.11772755149255E-2</v>
      </c>
      <c r="I3188" s="8">
        <f>data!M3186</f>
        <v>0.95189458911585845</v>
      </c>
      <c r="J3188" s="7" t="str">
        <f>data!N3186</f>
        <v>V</v>
      </c>
      <c r="K3188" s="8">
        <f t="shared" si="298"/>
        <v>1.133517406426666</v>
      </c>
      <c r="L3188" s="6">
        <f t="shared" si="299"/>
        <v>850.72882464493614</v>
      </c>
    </row>
    <row r="3189" spans="1:12" x14ac:dyDescent="0.3">
      <c r="A3189" s="3">
        <f>data!A3187</f>
        <v>3186</v>
      </c>
      <c r="B3189" s="3">
        <f>data!B3187</f>
        <v>4</v>
      </c>
      <c r="C3189" s="3">
        <f t="shared" si="294"/>
        <v>0</v>
      </c>
      <c r="D3189" s="3">
        <f t="shared" si="295"/>
        <v>0</v>
      </c>
      <c r="E3189" s="3">
        <f t="shared" si="296"/>
        <v>0</v>
      </c>
      <c r="F3189" s="3">
        <f t="shared" si="297"/>
        <v>1</v>
      </c>
      <c r="G3189" s="5">
        <f>data!D3187</f>
        <v>19011.735000699751</v>
      </c>
      <c r="H3189" s="7">
        <f>data!L3187</f>
        <v>8.5313859830437504E-4</v>
      </c>
      <c r="I3189" s="8">
        <f>data!M3187</f>
        <v>1.2044479745830023</v>
      </c>
      <c r="J3189" s="7" t="str">
        <f>data!N3187</f>
        <v>T</v>
      </c>
      <c r="K3189" s="8">
        <f t="shared" si="298"/>
        <v>1.1255602745498794</v>
      </c>
      <c r="L3189" s="6">
        <f t="shared" si="299"/>
        <v>118.31514518241431</v>
      </c>
    </row>
    <row r="3190" spans="1:12" x14ac:dyDescent="0.3">
      <c r="A3190" s="3">
        <f>data!A3188</f>
        <v>3187</v>
      </c>
      <c r="B3190" s="3">
        <f>data!B3188</f>
        <v>4</v>
      </c>
      <c r="C3190" s="3">
        <f t="shared" si="294"/>
        <v>0</v>
      </c>
      <c r="D3190" s="3">
        <f t="shared" si="295"/>
        <v>0</v>
      </c>
      <c r="E3190" s="3">
        <f t="shared" si="296"/>
        <v>0</v>
      </c>
      <c r="F3190" s="3">
        <f t="shared" si="297"/>
        <v>1</v>
      </c>
      <c r="G3190" s="5">
        <f>data!D3188</f>
        <v>12138.14999958875</v>
      </c>
      <c r="H3190" s="7">
        <f>data!L3188</f>
        <v>2.3617678224143301E-2</v>
      </c>
      <c r="I3190" s="8">
        <f>data!M3188</f>
        <v>0.95851528384279472</v>
      </c>
      <c r="J3190" s="7" t="str">
        <f>data!N3188</f>
        <v>V</v>
      </c>
      <c r="K3190" s="8">
        <f t="shared" si="298"/>
        <v>1.1431803767912394</v>
      </c>
      <c r="L3190" s="6">
        <f t="shared" si="299"/>
        <v>413.92543893375631</v>
      </c>
    </row>
    <row r="3191" spans="1:12" x14ac:dyDescent="0.3">
      <c r="A3191" s="3">
        <f>data!A3189</f>
        <v>3188</v>
      </c>
      <c r="B3191" s="3">
        <f>data!B3189</f>
        <v>4</v>
      </c>
      <c r="C3191" s="3">
        <f t="shared" si="294"/>
        <v>0</v>
      </c>
      <c r="D3191" s="3">
        <f t="shared" si="295"/>
        <v>0</v>
      </c>
      <c r="E3191" s="3">
        <f t="shared" si="296"/>
        <v>0</v>
      </c>
      <c r="F3191" s="3">
        <f t="shared" si="297"/>
        <v>1</v>
      </c>
      <c r="G3191" s="5">
        <f>data!D3189</f>
        <v>10156.7649981864</v>
      </c>
      <c r="H3191" s="7">
        <f>data!L3189</f>
        <v>2.8831002797483601E-2</v>
      </c>
      <c r="I3191" s="8">
        <f>data!M3189</f>
        <v>1.3886982845610494</v>
      </c>
      <c r="J3191" s="7" t="str">
        <f>data!N3189</f>
        <v>T</v>
      </c>
      <c r="K3191" s="8">
        <f t="shared" si="298"/>
        <v>1.1472542324298665</v>
      </c>
      <c r="L3191" s="6">
        <f t="shared" si="299"/>
        <v>592.09095476900222</v>
      </c>
    </row>
    <row r="3192" spans="1:12" x14ac:dyDescent="0.3">
      <c r="A3192" s="3">
        <f>data!A3190</f>
        <v>3189</v>
      </c>
      <c r="B3192" s="3">
        <f>data!B3190</f>
        <v>4</v>
      </c>
      <c r="C3192" s="3">
        <f t="shared" si="294"/>
        <v>0</v>
      </c>
      <c r="D3192" s="3">
        <f t="shared" si="295"/>
        <v>0</v>
      </c>
      <c r="E3192" s="3">
        <f t="shared" si="296"/>
        <v>0</v>
      </c>
      <c r="F3192" s="3">
        <f t="shared" si="297"/>
        <v>1</v>
      </c>
      <c r="G3192" s="5">
        <f>data!D3190</f>
        <v>15109.745119690901</v>
      </c>
      <c r="H3192" s="7">
        <f>data!L3190</f>
        <v>3.2225844118297202E-2</v>
      </c>
      <c r="I3192" s="8">
        <f>data!M3190</f>
        <v>1.2458478572893172</v>
      </c>
      <c r="J3192" s="7" t="str">
        <f>data!N3190</f>
        <v>V</v>
      </c>
      <c r="K3192" s="8">
        <f t="shared" si="298"/>
        <v>1.1499148697786667</v>
      </c>
      <c r="L3192" s="6">
        <f t="shared" si="299"/>
        <v>139.05707088229664</v>
      </c>
    </row>
    <row r="3193" spans="1:12" x14ac:dyDescent="0.3">
      <c r="A3193" s="3">
        <f>data!A3191</f>
        <v>3190</v>
      </c>
      <c r="B3193" s="3">
        <f>data!B3191</f>
        <v>4</v>
      </c>
      <c r="C3193" s="3">
        <f t="shared" si="294"/>
        <v>0</v>
      </c>
      <c r="D3193" s="3">
        <f t="shared" si="295"/>
        <v>0</v>
      </c>
      <c r="E3193" s="3">
        <f t="shared" si="296"/>
        <v>0</v>
      </c>
      <c r="F3193" s="3">
        <f t="shared" si="297"/>
        <v>1</v>
      </c>
      <c r="G3193" s="5">
        <f>data!D3191</f>
        <v>7396.8898990303296</v>
      </c>
      <c r="H3193" s="7">
        <f>data!L3191</f>
        <v>1.1681302385101299E-3</v>
      </c>
      <c r="I3193" s="8">
        <f>data!M3191</f>
        <v>1.1719068284474361</v>
      </c>
      <c r="J3193" s="7" t="str">
        <f>data!N3191</f>
        <v>T</v>
      </c>
      <c r="K3193" s="8">
        <f t="shared" si="298"/>
        <v>1.1258022202369287</v>
      </c>
      <c r="L3193" s="6">
        <f t="shared" si="299"/>
        <v>15.723087307850289</v>
      </c>
    </row>
    <row r="3194" spans="1:12" x14ac:dyDescent="0.3">
      <c r="A3194" s="3">
        <f>data!A3192</f>
        <v>3191</v>
      </c>
      <c r="B3194" s="3">
        <f>data!B3192</f>
        <v>4</v>
      </c>
      <c r="C3194" s="3">
        <f t="shared" si="294"/>
        <v>0</v>
      </c>
      <c r="D3194" s="3">
        <f t="shared" si="295"/>
        <v>0</v>
      </c>
      <c r="E3194" s="3">
        <f t="shared" si="296"/>
        <v>0</v>
      </c>
      <c r="F3194" s="3">
        <f t="shared" si="297"/>
        <v>1</v>
      </c>
      <c r="G3194" s="5">
        <f>data!D3192</f>
        <v>6940.1598821580401</v>
      </c>
      <c r="H3194" s="7">
        <f>data!L3192</f>
        <v>-1.1366226637406201E-3</v>
      </c>
      <c r="I3194" s="8">
        <f>data!M3192</f>
        <v>1.2683432231327116</v>
      </c>
      <c r="J3194" s="7" t="str">
        <f>data!N3192</f>
        <v>V</v>
      </c>
      <c r="K3194" s="8">
        <f t="shared" si="298"/>
        <v>1.1240331362555092</v>
      </c>
      <c r="L3194" s="6">
        <f t="shared" si="299"/>
        <v>144.53161376115156</v>
      </c>
    </row>
    <row r="3195" spans="1:12" x14ac:dyDescent="0.3">
      <c r="A3195" s="3">
        <f>data!A3193</f>
        <v>3192</v>
      </c>
      <c r="B3195" s="3">
        <f>data!B3193</f>
        <v>4</v>
      </c>
      <c r="C3195" s="3">
        <f t="shared" si="294"/>
        <v>0</v>
      </c>
      <c r="D3195" s="3">
        <f t="shared" si="295"/>
        <v>0</v>
      </c>
      <c r="E3195" s="3">
        <f t="shared" si="296"/>
        <v>0</v>
      </c>
      <c r="F3195" s="3">
        <f t="shared" si="297"/>
        <v>1</v>
      </c>
      <c r="G3195" s="5">
        <f>data!D3193</f>
        <v>25654.4898585603</v>
      </c>
      <c r="H3195" s="7">
        <f>data!L3193</f>
        <v>1.1248770243011601E-3</v>
      </c>
      <c r="I3195" s="8">
        <f>data!M3193</f>
        <v>1.1511396156991005</v>
      </c>
      <c r="J3195" s="7" t="str">
        <f>data!N3193</f>
        <v>T</v>
      </c>
      <c r="K3195" s="8">
        <f t="shared" si="298"/>
        <v>1.1257689942794202</v>
      </c>
      <c r="L3195" s="6">
        <f t="shared" si="299"/>
        <v>16.512985241027881</v>
      </c>
    </row>
    <row r="3196" spans="1:12" x14ac:dyDescent="0.3">
      <c r="A3196" s="3">
        <f>data!A3194</f>
        <v>3193</v>
      </c>
      <c r="B3196" s="3">
        <f>data!B3194</f>
        <v>4</v>
      </c>
      <c r="C3196" s="3">
        <f t="shared" si="294"/>
        <v>0</v>
      </c>
      <c r="D3196" s="3">
        <f t="shared" si="295"/>
        <v>0</v>
      </c>
      <c r="E3196" s="3">
        <f t="shared" si="296"/>
        <v>0</v>
      </c>
      <c r="F3196" s="3">
        <f t="shared" si="297"/>
        <v>1</v>
      </c>
      <c r="G3196" s="5">
        <f>data!D3194</f>
        <v>19437.459838181701</v>
      </c>
      <c r="H3196" s="7">
        <f>data!L3194</f>
        <v>9.1850483792274096E-4</v>
      </c>
      <c r="I3196" s="8">
        <f>data!M3194</f>
        <v>1.5918463611859839</v>
      </c>
      <c r="J3196" s="7" t="str">
        <f>data!N3194</f>
        <v>T</v>
      </c>
      <c r="K3196" s="8">
        <f t="shared" si="298"/>
        <v>1.1256104782088643</v>
      </c>
      <c r="L3196" s="6">
        <f t="shared" si="299"/>
        <v>4225.2352983490528</v>
      </c>
    </row>
    <row r="3197" spans="1:12" x14ac:dyDescent="0.3">
      <c r="A3197" s="3">
        <f>data!A3195</f>
        <v>3194</v>
      </c>
      <c r="B3197" s="3">
        <f>data!B3195</f>
        <v>4</v>
      </c>
      <c r="C3197" s="3">
        <f t="shared" si="294"/>
        <v>0</v>
      </c>
      <c r="D3197" s="3">
        <f t="shared" si="295"/>
        <v>0</v>
      </c>
      <c r="E3197" s="3">
        <f t="shared" si="296"/>
        <v>0</v>
      </c>
      <c r="F3197" s="3">
        <f t="shared" si="297"/>
        <v>1</v>
      </c>
      <c r="G3197" s="5">
        <f>data!D3195</f>
        <v>28098.589843004898</v>
      </c>
      <c r="H3197" s="7">
        <f>data!L3195</f>
        <v>-1.5161518236582201E-3</v>
      </c>
      <c r="I3197" s="8">
        <f>data!M3195</f>
        <v>1.1652807863415089</v>
      </c>
      <c r="J3197" s="7" t="str">
        <f>data!N3195</f>
        <v>V</v>
      </c>
      <c r="K3197" s="8">
        <f t="shared" si="298"/>
        <v>1.1237420836728038</v>
      </c>
      <c r="L3197" s="6">
        <f t="shared" si="299"/>
        <v>48.483100150239601</v>
      </c>
    </row>
    <row r="3198" spans="1:12" x14ac:dyDescent="0.3">
      <c r="A3198" s="3">
        <f>data!A3196</f>
        <v>3195</v>
      </c>
      <c r="B3198" s="3">
        <f>data!B3196</f>
        <v>4</v>
      </c>
      <c r="C3198" s="3">
        <f t="shared" si="294"/>
        <v>0</v>
      </c>
      <c r="D3198" s="3">
        <f t="shared" si="295"/>
        <v>0</v>
      </c>
      <c r="E3198" s="3">
        <f t="shared" si="296"/>
        <v>0</v>
      </c>
      <c r="F3198" s="3">
        <f t="shared" si="297"/>
        <v>1</v>
      </c>
      <c r="G3198" s="5">
        <f>data!D3196</f>
        <v>24811.3398290277</v>
      </c>
      <c r="H3198" s="7">
        <f>data!L3196</f>
        <v>-1.5589929660607101E-3</v>
      </c>
      <c r="I3198" s="8">
        <f>data!M3196</f>
        <v>1.1999736495388669</v>
      </c>
      <c r="J3198" s="7" t="str">
        <f>data!N3196</f>
        <v>V</v>
      </c>
      <c r="K3198" s="8">
        <f t="shared" si="298"/>
        <v>1.1237092344750192</v>
      </c>
      <c r="L3198" s="6">
        <f t="shared" si="299"/>
        <v>144.30922833014208</v>
      </c>
    </row>
    <row r="3199" spans="1:12" x14ac:dyDescent="0.3">
      <c r="A3199" s="3">
        <f>data!A3197</f>
        <v>3196</v>
      </c>
      <c r="B3199" s="3">
        <f>data!B3197</f>
        <v>4</v>
      </c>
      <c r="C3199" s="3">
        <f t="shared" si="294"/>
        <v>0</v>
      </c>
      <c r="D3199" s="3">
        <f t="shared" si="295"/>
        <v>0</v>
      </c>
      <c r="E3199" s="3">
        <f t="shared" si="296"/>
        <v>0</v>
      </c>
      <c r="F3199" s="3">
        <f t="shared" si="297"/>
        <v>1</v>
      </c>
      <c r="G3199" s="5">
        <f>data!D3197</f>
        <v>20555.495001300249</v>
      </c>
      <c r="H3199" s="7">
        <f>data!L3197</f>
        <v>-2.59236091089201E-3</v>
      </c>
      <c r="I3199" s="8">
        <f>data!M3197</f>
        <v>0.95731663079490215</v>
      </c>
      <c r="J3199" s="7" t="str">
        <f>data!N3197</f>
        <v>T</v>
      </c>
      <c r="K3199" s="8">
        <f t="shared" si="298"/>
        <v>1.1229171723284745</v>
      </c>
      <c r="L3199" s="6">
        <f t="shared" si="299"/>
        <v>563.70442615458546</v>
      </c>
    </row>
    <row r="3200" spans="1:12" x14ac:dyDescent="0.3">
      <c r="A3200" s="3">
        <f>data!A3198</f>
        <v>3197</v>
      </c>
      <c r="B3200" s="3">
        <f>data!B3198</f>
        <v>4</v>
      </c>
      <c r="C3200" s="3">
        <f t="shared" si="294"/>
        <v>0</v>
      </c>
      <c r="D3200" s="3">
        <f t="shared" si="295"/>
        <v>0</v>
      </c>
      <c r="E3200" s="3">
        <f t="shared" si="296"/>
        <v>0</v>
      </c>
      <c r="F3200" s="3">
        <f t="shared" si="297"/>
        <v>1</v>
      </c>
      <c r="G3200" s="5">
        <f>data!D3198</f>
        <v>19816.4900007695</v>
      </c>
      <c r="H3200" s="7">
        <f>data!L3198</f>
        <v>-2.9727994384154402E-3</v>
      </c>
      <c r="I3200" s="8">
        <f>data!M3198</f>
        <v>1.0179382322687474</v>
      </c>
      <c r="J3200" s="7" t="str">
        <f>data!N3198</f>
        <v>V</v>
      </c>
      <c r="K3200" s="8">
        <f t="shared" si="298"/>
        <v>1.1226257121176755</v>
      </c>
      <c r="L3200" s="6">
        <f t="shared" si="299"/>
        <v>217.17819669793209</v>
      </c>
    </row>
    <row r="3201" spans="1:12" x14ac:dyDescent="0.3">
      <c r="A3201" s="3">
        <f>data!A3199</f>
        <v>3198</v>
      </c>
      <c r="B3201" s="3">
        <f>data!B3199</f>
        <v>4</v>
      </c>
      <c r="C3201" s="3">
        <f t="shared" si="294"/>
        <v>0</v>
      </c>
      <c r="D3201" s="3">
        <f t="shared" si="295"/>
        <v>0</v>
      </c>
      <c r="E3201" s="3">
        <f t="shared" si="296"/>
        <v>0</v>
      </c>
      <c r="F3201" s="3">
        <f t="shared" si="297"/>
        <v>1</v>
      </c>
      <c r="G3201" s="5">
        <f>data!D3199</f>
        <v>19063.725095510501</v>
      </c>
      <c r="H3201" s="7">
        <f>data!L3199</f>
        <v>3.9265630258828697E-2</v>
      </c>
      <c r="I3201" s="8">
        <f>data!M3199</f>
        <v>1.0501853813559323</v>
      </c>
      <c r="J3201" s="7" t="str">
        <f>data!N3199</f>
        <v>T</v>
      </c>
      <c r="K3201" s="8">
        <f t="shared" si="298"/>
        <v>1.1554518386228612</v>
      </c>
      <c r="L3201" s="6">
        <f t="shared" si="299"/>
        <v>211.24565299062937</v>
      </c>
    </row>
    <row r="3202" spans="1:12" x14ac:dyDescent="0.3">
      <c r="A3202" s="3">
        <f>data!A3200</f>
        <v>3199</v>
      </c>
      <c r="B3202" s="3">
        <f>data!B3200</f>
        <v>4</v>
      </c>
      <c r="C3202" s="3">
        <f t="shared" si="294"/>
        <v>0</v>
      </c>
      <c r="D3202" s="3">
        <f t="shared" si="295"/>
        <v>0</v>
      </c>
      <c r="E3202" s="3">
        <f t="shared" si="296"/>
        <v>0</v>
      </c>
      <c r="F3202" s="3">
        <f t="shared" si="297"/>
        <v>1</v>
      </c>
      <c r="G3202" s="5">
        <f>data!D3200</f>
        <v>17399.62008583545</v>
      </c>
      <c r="H3202" s="7">
        <f>data!L3200</f>
        <v>3.2495892772847201E-2</v>
      </c>
      <c r="I3202" s="8">
        <f>data!M3200</f>
        <v>1.0217091410731141</v>
      </c>
      <c r="J3202" s="7" t="str">
        <f>data!N3200</f>
        <v>V</v>
      </c>
      <c r="K3202" s="8">
        <f t="shared" si="298"/>
        <v>1.1501267796308507</v>
      </c>
      <c r="L3202" s="6">
        <f t="shared" si="299"/>
        <v>286.93869893513255</v>
      </c>
    </row>
    <row r="3203" spans="1:12" x14ac:dyDescent="0.3">
      <c r="A3203" s="3">
        <f>data!A3201</f>
        <v>3200</v>
      </c>
      <c r="B3203" s="3">
        <f>data!B3201</f>
        <v>4</v>
      </c>
      <c r="C3203" s="3">
        <f t="shared" si="294"/>
        <v>0</v>
      </c>
      <c r="D3203" s="3">
        <f t="shared" si="295"/>
        <v>0</v>
      </c>
      <c r="E3203" s="3">
        <f t="shared" si="296"/>
        <v>0</v>
      </c>
      <c r="F3203" s="3">
        <f t="shared" si="297"/>
        <v>1</v>
      </c>
      <c r="G3203" s="5">
        <f>data!D3201</f>
        <v>18555.159911036499</v>
      </c>
      <c r="H3203" s="7">
        <f>data!L3201</f>
        <v>0.13740073798913099</v>
      </c>
      <c r="I3203" s="8">
        <f>data!M3201</f>
        <v>1.0531301034295046</v>
      </c>
      <c r="J3203" s="7" t="str">
        <f>data!N3201</f>
        <v>V</v>
      </c>
      <c r="K3203" s="8">
        <f t="shared" si="298"/>
        <v>1.2354723658618791</v>
      </c>
      <c r="L3203" s="6">
        <f t="shared" si="299"/>
        <v>616.93495774668202</v>
      </c>
    </row>
    <row r="3204" spans="1:12" x14ac:dyDescent="0.3">
      <c r="A3204" s="3">
        <f>data!A3202</f>
        <v>3201</v>
      </c>
      <c r="B3204" s="3">
        <f>data!B3202</f>
        <v>4</v>
      </c>
      <c r="C3204" s="3">
        <f t="shared" si="294"/>
        <v>0</v>
      </c>
      <c r="D3204" s="3">
        <f t="shared" si="295"/>
        <v>0</v>
      </c>
      <c r="E3204" s="3">
        <f t="shared" si="296"/>
        <v>0</v>
      </c>
      <c r="F3204" s="3">
        <f t="shared" si="297"/>
        <v>1</v>
      </c>
      <c r="G3204" s="5">
        <f>data!D3202</f>
        <v>5944.3950194120498</v>
      </c>
      <c r="H3204" s="7">
        <f>data!L3202</f>
        <v>2.2836030153385901E-2</v>
      </c>
      <c r="I3204" s="8">
        <f>data!M3202</f>
        <v>0.93565480696442094</v>
      </c>
      <c r="J3204" s="7" t="str">
        <f>data!N3202</f>
        <v>T</v>
      </c>
      <c r="K3204" s="8">
        <f t="shared" si="298"/>
        <v>1.1425708207532348</v>
      </c>
      <c r="L3204" s="6">
        <f t="shared" si="299"/>
        <v>254.50473576946268</v>
      </c>
    </row>
    <row r="3205" spans="1:12" x14ac:dyDescent="0.3">
      <c r="A3205" s="3">
        <f>data!A3203</f>
        <v>3202</v>
      </c>
      <c r="B3205" s="3">
        <f>data!B3203</f>
        <v>4</v>
      </c>
      <c r="C3205" s="3">
        <f t="shared" ref="C3205:C3268" si="300">IF(B3205=1,1,0)</f>
        <v>0</v>
      </c>
      <c r="D3205" s="3">
        <f t="shared" ref="D3205:D3268" si="301">IF(B3205=2,1,0)</f>
        <v>0</v>
      </c>
      <c r="E3205" s="3">
        <f t="shared" ref="E3205:E3268" si="302">IF(B3205=3,1,0)</f>
        <v>0</v>
      </c>
      <c r="F3205" s="3">
        <f t="shared" ref="F3205:F3268" si="303">IF(B3205=4,1,0)</f>
        <v>1</v>
      </c>
      <c r="G3205" s="5">
        <f>data!D3203</f>
        <v>4353.9150117337704</v>
      </c>
      <c r="H3205" s="7">
        <f>data!L3203</f>
        <v>1.3745680963535799E-2</v>
      </c>
      <c r="I3205" s="8">
        <f>data!M3203</f>
        <v>1.1316333563059959</v>
      </c>
      <c r="J3205" s="7" t="str">
        <f>data!N3203</f>
        <v>T</v>
      </c>
      <c r="K3205" s="8">
        <f t="shared" ref="K3205:K3268" si="304">$G$2*EXP(SUMPRODUCT($C$2:$F$2*C3205:F3205)*H3205)</f>
        <v>1.1355056785219193</v>
      </c>
      <c r="L3205" s="6">
        <f t="shared" ref="L3205:L3268" si="305">G3205*(I3205-K3205)^2</f>
        <v>6.5286430274689597E-2</v>
      </c>
    </row>
    <row r="3206" spans="1:12" x14ac:dyDescent="0.3">
      <c r="A3206" s="3">
        <f>data!A3204</f>
        <v>3203</v>
      </c>
      <c r="B3206" s="3">
        <f>data!B3204</f>
        <v>4</v>
      </c>
      <c r="C3206" s="3">
        <f t="shared" si="300"/>
        <v>0</v>
      </c>
      <c r="D3206" s="3">
        <f t="shared" si="301"/>
        <v>0</v>
      </c>
      <c r="E3206" s="3">
        <f t="shared" si="302"/>
        <v>0</v>
      </c>
      <c r="F3206" s="3">
        <f t="shared" si="303"/>
        <v>1</v>
      </c>
      <c r="G3206" s="5">
        <f>data!D3204</f>
        <v>5062.5249996781504</v>
      </c>
      <c r="H3206" s="7">
        <f>data!L3204</f>
        <v>-2.1664172398166599E-3</v>
      </c>
      <c r="I3206" s="8">
        <f>data!M3204</f>
        <v>1.0437169182513233</v>
      </c>
      <c r="J3206" s="7" t="str">
        <f>data!N3204</f>
        <v>T</v>
      </c>
      <c r="K3206" s="8">
        <f t="shared" si="304"/>
        <v>1.1232435845667106</v>
      </c>
      <c r="L3206" s="6">
        <f t="shared" si="305"/>
        <v>32.017892052378059</v>
      </c>
    </row>
    <row r="3207" spans="1:12" x14ac:dyDescent="0.3">
      <c r="A3207" s="3">
        <f>data!A3205</f>
        <v>3204</v>
      </c>
      <c r="B3207" s="3">
        <f>data!B3205</f>
        <v>4</v>
      </c>
      <c r="C3207" s="3">
        <f t="shared" si="300"/>
        <v>0</v>
      </c>
      <c r="D3207" s="3">
        <f t="shared" si="301"/>
        <v>0</v>
      </c>
      <c r="E3207" s="3">
        <f t="shared" si="302"/>
        <v>0</v>
      </c>
      <c r="F3207" s="3">
        <f t="shared" si="303"/>
        <v>1</v>
      </c>
      <c r="G3207" s="5">
        <f>data!D3205</f>
        <v>12752.00519171355</v>
      </c>
      <c r="H3207" s="7">
        <f>data!L3205</f>
        <v>2.8693308624670399E-2</v>
      </c>
      <c r="I3207" s="8">
        <f>data!M3205</f>
        <v>1.0846466287571079</v>
      </c>
      <c r="J3207" s="7" t="str">
        <f>data!N3205</f>
        <v>T</v>
      </c>
      <c r="K3207" s="8">
        <f t="shared" si="304"/>
        <v>1.14714644744742</v>
      </c>
      <c r="L3207" s="6">
        <f t="shared" si="305"/>
        <v>49.812231272790029</v>
      </c>
    </row>
    <row r="3208" spans="1:12" x14ac:dyDescent="0.3">
      <c r="A3208" s="3">
        <f>data!A3206</f>
        <v>3205</v>
      </c>
      <c r="B3208" s="3">
        <f>data!B3206</f>
        <v>4</v>
      </c>
      <c r="C3208" s="3">
        <f t="shared" si="300"/>
        <v>0</v>
      </c>
      <c r="D3208" s="3">
        <f t="shared" si="301"/>
        <v>0</v>
      </c>
      <c r="E3208" s="3">
        <f t="shared" si="302"/>
        <v>0</v>
      </c>
      <c r="F3208" s="3">
        <f t="shared" si="303"/>
        <v>1</v>
      </c>
      <c r="G3208" s="5">
        <f>data!D3206</f>
        <v>3837.805052272975</v>
      </c>
      <c r="H3208" s="7">
        <f>data!L3206</f>
        <v>3.1845655817896598E-2</v>
      </c>
      <c r="I3208" s="8">
        <f>data!M3206</f>
        <v>1.0904897090134846</v>
      </c>
      <c r="J3208" s="7" t="str">
        <f>data!N3206</f>
        <v>T</v>
      </c>
      <c r="K3208" s="8">
        <f t="shared" si="304"/>
        <v>1.1496165984324511</v>
      </c>
      <c r="L3208" s="6">
        <f t="shared" si="305"/>
        <v>13.416924447848546</v>
      </c>
    </row>
    <row r="3209" spans="1:12" x14ac:dyDescent="0.3">
      <c r="A3209" s="3">
        <f>data!A3207</f>
        <v>3206</v>
      </c>
      <c r="B3209" s="3">
        <f>data!B3207</f>
        <v>4</v>
      </c>
      <c r="C3209" s="3">
        <f t="shared" si="300"/>
        <v>0</v>
      </c>
      <c r="D3209" s="3">
        <f t="shared" si="301"/>
        <v>0</v>
      </c>
      <c r="E3209" s="3">
        <f t="shared" si="302"/>
        <v>0</v>
      </c>
      <c r="F3209" s="3">
        <f t="shared" si="303"/>
        <v>1</v>
      </c>
      <c r="G3209" s="5">
        <f>data!D3207</f>
        <v>3725.555054180325</v>
      </c>
      <c r="H3209" s="7">
        <f>data!L3207</f>
        <v>2.3368022742022199E-2</v>
      </c>
      <c r="I3209" s="8">
        <f>data!M3207</f>
        <v>1.2912037880167546</v>
      </c>
      <c r="J3209" s="7" t="str">
        <f>data!N3207</f>
        <v>V</v>
      </c>
      <c r="K3209" s="8">
        <f t="shared" si="304"/>
        <v>1.1429856515257777</v>
      </c>
      <c r="L3209" s="6">
        <f t="shared" si="305"/>
        <v>81.845288315733896</v>
      </c>
    </row>
    <row r="3210" spans="1:12" x14ac:dyDescent="0.3">
      <c r="A3210" s="3">
        <f>data!A3208</f>
        <v>3207</v>
      </c>
      <c r="B3210" s="3">
        <f>data!B3208</f>
        <v>4</v>
      </c>
      <c r="C3210" s="3">
        <f t="shared" si="300"/>
        <v>0</v>
      </c>
      <c r="D3210" s="3">
        <f t="shared" si="301"/>
        <v>0</v>
      </c>
      <c r="E3210" s="3">
        <f t="shared" si="302"/>
        <v>0</v>
      </c>
      <c r="F3210" s="3">
        <f t="shared" si="303"/>
        <v>1</v>
      </c>
      <c r="G3210" s="5">
        <f>data!D3208</f>
        <v>10632.70011838525</v>
      </c>
      <c r="H3210" s="7">
        <f>data!L3208</f>
        <v>2.2896166325675E-2</v>
      </c>
      <c r="I3210" s="8">
        <f>data!M3208</f>
        <v>1.1201557246505043</v>
      </c>
      <c r="J3210" s="7" t="str">
        <f>data!N3208</f>
        <v>V</v>
      </c>
      <c r="K3210" s="8">
        <f t="shared" si="304"/>
        <v>1.1426177054647195</v>
      </c>
      <c r="L3210" s="6">
        <f t="shared" si="305"/>
        <v>5.3646287070054139</v>
      </c>
    </row>
    <row r="3211" spans="1:12" x14ac:dyDescent="0.3">
      <c r="A3211" s="3">
        <f>data!A3209</f>
        <v>3208</v>
      </c>
      <c r="B3211" s="3">
        <f>data!B3209</f>
        <v>4</v>
      </c>
      <c r="C3211" s="3">
        <f t="shared" si="300"/>
        <v>0</v>
      </c>
      <c r="D3211" s="3">
        <f t="shared" si="301"/>
        <v>0</v>
      </c>
      <c r="E3211" s="3">
        <f t="shared" si="302"/>
        <v>0</v>
      </c>
      <c r="F3211" s="3">
        <f t="shared" si="303"/>
        <v>1</v>
      </c>
      <c r="G3211" s="5">
        <f>data!D3209</f>
        <v>12558.015141934149</v>
      </c>
      <c r="H3211" s="7">
        <f>data!L3209</f>
        <v>4.2763483284280202E-2</v>
      </c>
      <c r="I3211" s="8">
        <f>data!M3209</f>
        <v>1.2470552929702152</v>
      </c>
      <c r="J3211" s="7" t="str">
        <f>data!N3209</f>
        <v>T</v>
      </c>
      <c r="K3211" s="8">
        <f t="shared" si="304"/>
        <v>1.1582128945857189</v>
      </c>
      <c r="L3211" s="6">
        <f t="shared" si="305"/>
        <v>99.120058760269174</v>
      </c>
    </row>
    <row r="3212" spans="1:12" x14ac:dyDescent="0.3">
      <c r="A3212" s="3">
        <f>data!A3210</f>
        <v>3209</v>
      </c>
      <c r="B3212" s="3">
        <f>data!B3210</f>
        <v>4</v>
      </c>
      <c r="C3212" s="3">
        <f t="shared" si="300"/>
        <v>0</v>
      </c>
      <c r="D3212" s="3">
        <f t="shared" si="301"/>
        <v>0</v>
      </c>
      <c r="E3212" s="3">
        <f t="shared" si="302"/>
        <v>0</v>
      </c>
      <c r="F3212" s="3">
        <f t="shared" si="303"/>
        <v>1</v>
      </c>
      <c r="G3212" s="5">
        <f>data!D3210</f>
        <v>14122.895150735951</v>
      </c>
      <c r="H3212" s="7">
        <f>data!L3210</f>
        <v>2.6169943956260999E-2</v>
      </c>
      <c r="I3212" s="8">
        <f>data!M3210</f>
        <v>0.92103861517976027</v>
      </c>
      <c r="J3212" s="7" t="str">
        <f>data!N3210</f>
        <v>T</v>
      </c>
      <c r="K3212" s="8">
        <f t="shared" si="304"/>
        <v>1.145172986764053</v>
      </c>
      <c r="L3212" s="6">
        <f t="shared" si="305"/>
        <v>709.48081875910475</v>
      </c>
    </row>
    <row r="3213" spans="1:12" x14ac:dyDescent="0.3">
      <c r="A3213" s="3">
        <f>data!A3211</f>
        <v>3210</v>
      </c>
      <c r="B3213" s="3">
        <f>data!B3211</f>
        <v>4</v>
      </c>
      <c r="C3213" s="3">
        <f t="shared" si="300"/>
        <v>0</v>
      </c>
      <c r="D3213" s="3">
        <f t="shared" si="301"/>
        <v>0</v>
      </c>
      <c r="E3213" s="3">
        <f t="shared" si="302"/>
        <v>0</v>
      </c>
      <c r="F3213" s="3">
        <f t="shared" si="303"/>
        <v>1</v>
      </c>
      <c r="G3213" s="5">
        <f>data!D3211</f>
        <v>22472.4502059035</v>
      </c>
      <c r="H3213" s="7">
        <f>data!L3211</f>
        <v>4.5081079458344199E-2</v>
      </c>
      <c r="I3213" s="8">
        <f>data!M3211</f>
        <v>1.7744530110439676</v>
      </c>
      <c r="J3213" s="7" t="str">
        <f>data!N3211</f>
        <v>V</v>
      </c>
      <c r="K3213" s="8">
        <f t="shared" si="304"/>
        <v>1.1600459391760496</v>
      </c>
      <c r="L3213" s="6">
        <f t="shared" si="305"/>
        <v>8483.2611856807744</v>
      </c>
    </row>
    <row r="3214" spans="1:12" x14ac:dyDescent="0.3">
      <c r="A3214" s="3">
        <f>data!A3212</f>
        <v>3211</v>
      </c>
      <c r="B3214" s="3">
        <f>data!B3212</f>
        <v>4</v>
      </c>
      <c r="C3214" s="3">
        <f t="shared" si="300"/>
        <v>0</v>
      </c>
      <c r="D3214" s="3">
        <f t="shared" si="301"/>
        <v>0</v>
      </c>
      <c r="E3214" s="3">
        <f t="shared" si="302"/>
        <v>0</v>
      </c>
      <c r="F3214" s="3">
        <f t="shared" si="303"/>
        <v>1</v>
      </c>
      <c r="G3214" s="5">
        <f>data!D3212</f>
        <v>8345.6100951134995</v>
      </c>
      <c r="H3214" s="7">
        <f>data!L3212</f>
        <v>2.40129082838876E-2</v>
      </c>
      <c r="I3214" s="8">
        <f>data!M3212</f>
        <v>1.0820559062218214</v>
      </c>
      <c r="J3214" s="7" t="str">
        <f>data!N3212</f>
        <v>T</v>
      </c>
      <c r="K3214" s="8">
        <f t="shared" si="304"/>
        <v>1.1434887145550823</v>
      </c>
      <c r="L3214" s="6">
        <f t="shared" si="305"/>
        <v>31.496248539710351</v>
      </c>
    </row>
    <row r="3215" spans="1:12" x14ac:dyDescent="0.3">
      <c r="A3215" s="3">
        <f>data!A3213</f>
        <v>3212</v>
      </c>
      <c r="B3215" s="3">
        <f>data!B3213</f>
        <v>4</v>
      </c>
      <c r="C3215" s="3">
        <f t="shared" si="300"/>
        <v>0</v>
      </c>
      <c r="D3215" s="3">
        <f t="shared" si="301"/>
        <v>0</v>
      </c>
      <c r="E3215" s="3">
        <f t="shared" si="302"/>
        <v>0</v>
      </c>
      <c r="F3215" s="3">
        <f t="shared" si="303"/>
        <v>1</v>
      </c>
      <c r="G3215" s="5">
        <f>data!D3213</f>
        <v>9286.9601100087002</v>
      </c>
      <c r="H3215" s="7">
        <f>data!L3213</f>
        <v>3.78546786537758E-2</v>
      </c>
      <c r="I3215" s="8">
        <f>data!M3213</f>
        <v>1.0582396434720955</v>
      </c>
      <c r="J3215" s="7" t="str">
        <f>data!N3213</f>
        <v>T</v>
      </c>
      <c r="K3215" s="8">
        <f t="shared" si="304"/>
        <v>1.1543399575167481</v>
      </c>
      <c r="L3215" s="6">
        <f t="shared" si="305"/>
        <v>85.767587433644366</v>
      </c>
    </row>
    <row r="3216" spans="1:12" x14ac:dyDescent="0.3">
      <c r="A3216" s="3">
        <f>data!A3214</f>
        <v>3213</v>
      </c>
      <c r="B3216" s="3">
        <f>data!B3214</f>
        <v>4</v>
      </c>
      <c r="C3216" s="3">
        <f t="shared" si="300"/>
        <v>0</v>
      </c>
      <c r="D3216" s="3">
        <f t="shared" si="301"/>
        <v>0</v>
      </c>
      <c r="E3216" s="3">
        <f t="shared" si="302"/>
        <v>0</v>
      </c>
      <c r="F3216" s="3">
        <f t="shared" si="303"/>
        <v>1</v>
      </c>
      <c r="G3216" s="5">
        <f>data!D3214</f>
        <v>9246.9001037180496</v>
      </c>
      <c r="H3216" s="7">
        <f>data!L3214</f>
        <v>2.7778604562282701E-2</v>
      </c>
      <c r="I3216" s="8">
        <f>data!M3214</f>
        <v>1.0672217709179528</v>
      </c>
      <c r="J3216" s="7" t="str">
        <f>data!N3214</f>
        <v>V</v>
      </c>
      <c r="K3216" s="8">
        <f t="shared" si="304"/>
        <v>1.1464306875274659</v>
      </c>
      <c r="L3216" s="6">
        <f t="shared" si="305"/>
        <v>58.015536439762521</v>
      </c>
    </row>
    <row r="3217" spans="1:12" x14ac:dyDescent="0.3">
      <c r="A3217" s="3">
        <f>data!A3215</f>
        <v>3214</v>
      </c>
      <c r="B3217" s="3">
        <f>data!B3215</f>
        <v>4</v>
      </c>
      <c r="C3217" s="3">
        <f t="shared" si="300"/>
        <v>0</v>
      </c>
      <c r="D3217" s="3">
        <f t="shared" si="301"/>
        <v>0</v>
      </c>
      <c r="E3217" s="3">
        <f t="shared" si="302"/>
        <v>0</v>
      </c>
      <c r="F3217" s="3">
        <f t="shared" si="303"/>
        <v>1</v>
      </c>
      <c r="G3217" s="5">
        <f>data!D3215</f>
        <v>9131.0850951447992</v>
      </c>
      <c r="H3217" s="7">
        <f>data!L3215</f>
        <v>3.7685497869791203E-2</v>
      </c>
      <c r="I3217" s="8">
        <f>data!M3215</f>
        <v>1.2254489481785531</v>
      </c>
      <c r="J3217" s="7" t="str">
        <f>data!N3215</f>
        <v>T</v>
      </c>
      <c r="K3217" s="8">
        <f t="shared" si="304"/>
        <v>1.1542067087732912</v>
      </c>
      <c r="L3217" s="6">
        <f t="shared" si="305"/>
        <v>46.344426800497985</v>
      </c>
    </row>
    <row r="3218" spans="1:12" x14ac:dyDescent="0.3">
      <c r="A3218" s="3">
        <f>data!A3216</f>
        <v>3215</v>
      </c>
      <c r="B3218" s="3">
        <f>data!B3216</f>
        <v>4</v>
      </c>
      <c r="C3218" s="3">
        <f t="shared" si="300"/>
        <v>0</v>
      </c>
      <c r="D3218" s="3">
        <f t="shared" si="301"/>
        <v>0</v>
      </c>
      <c r="E3218" s="3">
        <f t="shared" si="302"/>
        <v>0</v>
      </c>
      <c r="F3218" s="3">
        <f t="shared" si="303"/>
        <v>1</v>
      </c>
      <c r="G3218" s="5">
        <f>data!D3216</f>
        <v>2080.7600057199602</v>
      </c>
      <c r="H3218" s="7">
        <f>data!L3216</f>
        <v>0.15306767202601801</v>
      </c>
      <c r="I3218" s="8">
        <f>data!M3216</f>
        <v>1.106180008295313</v>
      </c>
      <c r="J3218" s="7" t="str">
        <f>data!N3216</f>
        <v>T</v>
      </c>
      <c r="K3218" s="8">
        <f t="shared" si="304"/>
        <v>1.2487507094456625</v>
      </c>
      <c r="L3218" s="6">
        <f t="shared" si="305"/>
        <v>42.294370223059033</v>
      </c>
    </row>
    <row r="3219" spans="1:12" x14ac:dyDescent="0.3">
      <c r="A3219" s="3">
        <f>data!A3217</f>
        <v>3216</v>
      </c>
      <c r="B3219" s="3">
        <f>data!B3217</f>
        <v>4</v>
      </c>
      <c r="C3219" s="3">
        <f t="shared" si="300"/>
        <v>0</v>
      </c>
      <c r="D3219" s="3">
        <f t="shared" si="301"/>
        <v>0</v>
      </c>
      <c r="E3219" s="3">
        <f t="shared" si="302"/>
        <v>0</v>
      </c>
      <c r="F3219" s="3">
        <f t="shared" si="303"/>
        <v>1</v>
      </c>
      <c r="G3219" s="5">
        <f>data!D3217</f>
        <v>45502.769836187399</v>
      </c>
      <c r="H3219" s="7">
        <f>data!L3217</f>
        <v>0.23245774951357401</v>
      </c>
      <c r="I3219" s="8">
        <f>data!M3217</f>
        <v>1.4904857650727046</v>
      </c>
      <c r="J3219" s="7" t="str">
        <f>data!N3217</f>
        <v>T</v>
      </c>
      <c r="K3219" s="8">
        <f t="shared" si="304"/>
        <v>1.3182630098328969</v>
      </c>
      <c r="L3219" s="6">
        <f t="shared" si="305"/>
        <v>1349.6429779364444</v>
      </c>
    </row>
    <row r="3220" spans="1:12" x14ac:dyDescent="0.3">
      <c r="A3220" s="3">
        <f>data!A3218</f>
        <v>3217</v>
      </c>
      <c r="B3220" s="3">
        <f>data!B3218</f>
        <v>4</v>
      </c>
      <c r="C3220" s="3">
        <f t="shared" si="300"/>
        <v>0</v>
      </c>
      <c r="D3220" s="3">
        <f t="shared" si="301"/>
        <v>0</v>
      </c>
      <c r="E3220" s="3">
        <f t="shared" si="302"/>
        <v>0</v>
      </c>
      <c r="F3220" s="3">
        <f t="shared" si="303"/>
        <v>1</v>
      </c>
      <c r="G3220" s="5">
        <f>data!D3218</f>
        <v>35129.759837895603</v>
      </c>
      <c r="H3220" s="7">
        <f>data!L3218</f>
        <v>-2.50246823838893E-3</v>
      </c>
      <c r="I3220" s="8">
        <f>data!M3218</f>
        <v>1.2488085856880182</v>
      </c>
      <c r="J3220" s="7" t="str">
        <f>data!N3218</f>
        <v>T</v>
      </c>
      <c r="K3220" s="8">
        <f t="shared" si="304"/>
        <v>1.1229860516343917</v>
      </c>
      <c r="L3220" s="6">
        <f t="shared" si="305"/>
        <v>556.15012087775506</v>
      </c>
    </row>
    <row r="3221" spans="1:12" x14ac:dyDescent="0.3">
      <c r="A3221" s="3">
        <f>data!A3219</f>
        <v>3218</v>
      </c>
      <c r="B3221" s="3">
        <f>data!B3219</f>
        <v>4</v>
      </c>
      <c r="C3221" s="3">
        <f t="shared" si="300"/>
        <v>0</v>
      </c>
      <c r="D3221" s="3">
        <f t="shared" si="301"/>
        <v>0</v>
      </c>
      <c r="E3221" s="3">
        <f t="shared" si="302"/>
        <v>0</v>
      </c>
      <c r="F3221" s="3">
        <f t="shared" si="303"/>
        <v>1</v>
      </c>
      <c r="G3221" s="5">
        <f>data!D3219</f>
        <v>41276.8098204583</v>
      </c>
      <c r="H3221" s="7">
        <f>data!L3219</f>
        <v>0.13426766163599399</v>
      </c>
      <c r="I3221" s="8">
        <f>data!M3219</f>
        <v>1.4177229352812366</v>
      </c>
      <c r="J3221" s="7" t="str">
        <f>data!N3219</f>
        <v>T</v>
      </c>
      <c r="K3221" s="8">
        <f t="shared" si="304"/>
        <v>1.2328339496954337</v>
      </c>
      <c r="L3221" s="6">
        <f t="shared" si="305"/>
        <v>1411.0038660898588</v>
      </c>
    </row>
    <row r="3222" spans="1:12" x14ac:dyDescent="0.3">
      <c r="A3222" s="3">
        <f>data!A3220</f>
        <v>3219</v>
      </c>
      <c r="B3222" s="3">
        <f>data!B3220</f>
        <v>4</v>
      </c>
      <c r="C3222" s="3">
        <f t="shared" si="300"/>
        <v>0</v>
      </c>
      <c r="D3222" s="3">
        <f t="shared" si="301"/>
        <v>0</v>
      </c>
      <c r="E3222" s="3">
        <f t="shared" si="302"/>
        <v>0</v>
      </c>
      <c r="F3222" s="3">
        <f t="shared" si="303"/>
        <v>1</v>
      </c>
      <c r="G3222" s="5">
        <f>data!D3220</f>
        <v>12664.729830488601</v>
      </c>
      <c r="H3222" s="7">
        <f>data!L3220</f>
        <v>0.23293755647315401</v>
      </c>
      <c r="I3222" s="8">
        <f>data!M3220</f>
        <v>1.4229680125852124</v>
      </c>
      <c r="J3222" s="7" t="str">
        <f>data!N3220</f>
        <v>T</v>
      </c>
      <c r="K3222" s="8">
        <f t="shared" si="304"/>
        <v>1.3186946711493719</v>
      </c>
      <c r="L3222" s="6">
        <f t="shared" si="305"/>
        <v>137.70271754947075</v>
      </c>
    </row>
    <row r="3223" spans="1:12" x14ac:dyDescent="0.3">
      <c r="A3223" s="3">
        <f>data!A3221</f>
        <v>3220</v>
      </c>
      <c r="B3223" s="3">
        <f>data!B3221</f>
        <v>4</v>
      </c>
      <c r="C3223" s="3">
        <f t="shared" si="300"/>
        <v>0</v>
      </c>
      <c r="D3223" s="3">
        <f t="shared" si="301"/>
        <v>0</v>
      </c>
      <c r="E3223" s="3">
        <f t="shared" si="302"/>
        <v>0</v>
      </c>
      <c r="F3223" s="3">
        <f t="shared" si="303"/>
        <v>1</v>
      </c>
      <c r="G3223" s="5">
        <f>data!D3221</f>
        <v>10311.999845922001</v>
      </c>
      <c r="H3223" s="7">
        <f>data!L3221</f>
        <v>-1.17365673648248E-3</v>
      </c>
      <c r="I3223" s="8">
        <f>data!M3221</f>
        <v>1.1091607943625881</v>
      </c>
      <c r="J3223" s="7" t="str">
        <f>data!N3221</f>
        <v>V</v>
      </c>
      <c r="K3223" s="8">
        <f t="shared" si="304"/>
        <v>1.1240047323192397</v>
      </c>
      <c r="L3223" s="6">
        <f t="shared" si="305"/>
        <v>2.2721717648063038</v>
      </c>
    </row>
    <row r="3224" spans="1:12" x14ac:dyDescent="0.3">
      <c r="A3224" s="3">
        <f>data!A3222</f>
        <v>3221</v>
      </c>
      <c r="B3224" s="3">
        <f>data!B3222</f>
        <v>4</v>
      </c>
      <c r="C3224" s="3">
        <f t="shared" si="300"/>
        <v>0</v>
      </c>
      <c r="D3224" s="3">
        <f t="shared" si="301"/>
        <v>0</v>
      </c>
      <c r="E3224" s="3">
        <f t="shared" si="302"/>
        <v>0</v>
      </c>
      <c r="F3224" s="3">
        <f t="shared" si="303"/>
        <v>1</v>
      </c>
      <c r="G3224" s="5">
        <f>data!D3222</f>
        <v>6848.3299118243003</v>
      </c>
      <c r="H3224" s="7">
        <f>data!L3222</f>
        <v>2.3123003206968099E-2</v>
      </c>
      <c r="I3224" s="8">
        <f>data!M3222</f>
        <v>0.99350430640427267</v>
      </c>
      <c r="J3224" s="7" t="str">
        <f>data!N3222</f>
        <v>T</v>
      </c>
      <c r="K3224" s="8">
        <f t="shared" si="304"/>
        <v>1.1427945744380885</v>
      </c>
      <c r="L3224" s="6">
        <f t="shared" si="305"/>
        <v>152.63272905709897</v>
      </c>
    </row>
    <row r="3225" spans="1:12" x14ac:dyDescent="0.3">
      <c r="A3225" s="3">
        <f>data!A3223</f>
        <v>3222</v>
      </c>
      <c r="B3225" s="3">
        <f>data!B3223</f>
        <v>4</v>
      </c>
      <c r="C3225" s="3">
        <f t="shared" si="300"/>
        <v>0</v>
      </c>
      <c r="D3225" s="3">
        <f t="shared" si="301"/>
        <v>0</v>
      </c>
      <c r="E3225" s="3">
        <f t="shared" si="302"/>
        <v>0</v>
      </c>
      <c r="F3225" s="3">
        <f t="shared" si="303"/>
        <v>1</v>
      </c>
      <c r="G3225" s="5">
        <f>data!D3223</f>
        <v>32567.8298079222</v>
      </c>
      <c r="H3225" s="7">
        <f>data!L3223</f>
        <v>0.22970404841738301</v>
      </c>
      <c r="I3225" s="8">
        <f>data!M3223</f>
        <v>1.5452602873539827</v>
      </c>
      <c r="J3225" s="7" t="str">
        <f>data!N3223</f>
        <v>V</v>
      </c>
      <c r="K3225" s="8">
        <f t="shared" si="304"/>
        <v>1.3157883566557775</v>
      </c>
      <c r="L3225" s="6">
        <f t="shared" si="305"/>
        <v>1714.9361658845919</v>
      </c>
    </row>
    <row r="3226" spans="1:12" x14ac:dyDescent="0.3">
      <c r="A3226" s="3">
        <f>data!A3224</f>
        <v>3223</v>
      </c>
      <c r="B3226" s="3">
        <f>data!B3224</f>
        <v>4</v>
      </c>
      <c r="C3226" s="3">
        <f t="shared" si="300"/>
        <v>0</v>
      </c>
      <c r="D3226" s="3">
        <f t="shared" si="301"/>
        <v>0</v>
      </c>
      <c r="E3226" s="3">
        <f t="shared" si="302"/>
        <v>0</v>
      </c>
      <c r="F3226" s="3">
        <f t="shared" si="303"/>
        <v>1</v>
      </c>
      <c r="G3226" s="5">
        <f>data!D3224</f>
        <v>27096.329818606398</v>
      </c>
      <c r="H3226" s="7">
        <f>data!L3224</f>
        <v>-1.4413033034660499E-3</v>
      </c>
      <c r="I3226" s="8">
        <f>data!M3224</f>
        <v>1.2790708998831322</v>
      </c>
      <c r="J3226" s="7" t="str">
        <f>data!N3224</f>
        <v>V</v>
      </c>
      <c r="K3226" s="8">
        <f t="shared" si="304"/>
        <v>1.1237994773936821</v>
      </c>
      <c r="L3226" s="6">
        <f t="shared" si="305"/>
        <v>653.27123160442352</v>
      </c>
    </row>
    <row r="3227" spans="1:12" x14ac:dyDescent="0.3">
      <c r="A3227" s="3">
        <f>data!A3225</f>
        <v>3224</v>
      </c>
      <c r="B3227" s="3">
        <f>data!B3225</f>
        <v>4</v>
      </c>
      <c r="C3227" s="3">
        <f t="shared" si="300"/>
        <v>0</v>
      </c>
      <c r="D3227" s="3">
        <f t="shared" si="301"/>
        <v>0</v>
      </c>
      <c r="E3227" s="3">
        <f t="shared" si="302"/>
        <v>0</v>
      </c>
      <c r="F3227" s="3">
        <f t="shared" si="303"/>
        <v>1</v>
      </c>
      <c r="G3227" s="5">
        <f>data!D3225</f>
        <v>31594.0998403132</v>
      </c>
      <c r="H3227" s="7">
        <f>data!L3225</f>
        <v>0.14168560109328501</v>
      </c>
      <c r="I3227" s="8">
        <f>data!M3225</f>
        <v>1.532496291808553</v>
      </c>
      <c r="J3227" s="7" t="str">
        <f>data!N3225</f>
        <v>V</v>
      </c>
      <c r="K3227" s="8">
        <f t="shared" si="304"/>
        <v>1.2390898651437783</v>
      </c>
      <c r="L3227" s="6">
        <f t="shared" si="305"/>
        <v>2719.851737177722</v>
      </c>
    </row>
    <row r="3228" spans="1:12" x14ac:dyDescent="0.3">
      <c r="A3228" s="3">
        <f>data!A3226</f>
        <v>3225</v>
      </c>
      <c r="B3228" s="3">
        <f>data!B3226</f>
        <v>4</v>
      </c>
      <c r="C3228" s="3">
        <f t="shared" si="300"/>
        <v>0</v>
      </c>
      <c r="D3228" s="3">
        <f t="shared" si="301"/>
        <v>0</v>
      </c>
      <c r="E3228" s="3">
        <f t="shared" si="302"/>
        <v>0</v>
      </c>
      <c r="F3228" s="3">
        <f t="shared" si="303"/>
        <v>1</v>
      </c>
      <c r="G3228" s="5">
        <f>data!D3226</f>
        <v>16393.529831588301</v>
      </c>
      <c r="H3228" s="7">
        <f>data!L3226</f>
        <v>0.23223437000018499</v>
      </c>
      <c r="I3228" s="8">
        <f>data!M3226</f>
        <v>1.5805629701528756</v>
      </c>
      <c r="J3228" s="7" t="str">
        <f>data!N3226</f>
        <v>V</v>
      </c>
      <c r="K3228" s="8">
        <f t="shared" si="304"/>
        <v>1.3180620932717297</v>
      </c>
      <c r="L3228" s="6">
        <f t="shared" si="305"/>
        <v>1129.6242119385292</v>
      </c>
    </row>
    <row r="3229" spans="1:12" x14ac:dyDescent="0.3">
      <c r="A3229" s="3">
        <f>data!A3227</f>
        <v>3226</v>
      </c>
      <c r="B3229" s="3">
        <f>data!B3227</f>
        <v>4</v>
      </c>
      <c r="C3229" s="3">
        <f t="shared" si="300"/>
        <v>0</v>
      </c>
      <c r="D3229" s="3">
        <f t="shared" si="301"/>
        <v>0</v>
      </c>
      <c r="E3229" s="3">
        <f t="shared" si="302"/>
        <v>0</v>
      </c>
      <c r="F3229" s="3">
        <f t="shared" si="303"/>
        <v>1</v>
      </c>
      <c r="G3229" s="5">
        <f>data!D3227</f>
        <v>14216.5298433602</v>
      </c>
      <c r="H3229" s="7">
        <f>data!L3227</f>
        <v>-1.0687942039313101E-3</v>
      </c>
      <c r="I3229" s="8">
        <f>data!M3227</f>
        <v>1.082355124576625</v>
      </c>
      <c r="J3229" s="7" t="str">
        <f>data!N3227</f>
        <v>T</v>
      </c>
      <c r="K3229" s="8">
        <f t="shared" si="304"/>
        <v>1.1240851603520932</v>
      </c>
      <c r="L3229" s="6">
        <f t="shared" si="305"/>
        <v>24.75660657989107</v>
      </c>
    </row>
    <row r="3230" spans="1:12" x14ac:dyDescent="0.3">
      <c r="A3230" s="3">
        <f>data!A3228</f>
        <v>3227</v>
      </c>
      <c r="B3230" s="3">
        <f>data!B3228</f>
        <v>4</v>
      </c>
      <c r="C3230" s="3">
        <f t="shared" si="300"/>
        <v>0</v>
      </c>
      <c r="D3230" s="3">
        <f t="shared" si="301"/>
        <v>0</v>
      </c>
      <c r="E3230" s="3">
        <f t="shared" si="302"/>
        <v>0</v>
      </c>
      <c r="F3230" s="3">
        <f t="shared" si="303"/>
        <v>1</v>
      </c>
      <c r="G3230" s="5">
        <f>data!D3228</f>
        <v>9168.6299217529504</v>
      </c>
      <c r="H3230" s="7">
        <f>data!L3228</f>
        <v>2.0330552098494901E-2</v>
      </c>
      <c r="I3230" s="8">
        <f>data!M3228</f>
        <v>0.94067766160037369</v>
      </c>
      <c r="J3230" s="7" t="str">
        <f>data!N3228</f>
        <v>V</v>
      </c>
      <c r="K3230" s="8">
        <f t="shared" si="304"/>
        <v>1.1406191525907883</v>
      </c>
      <c r="L3230" s="6">
        <f t="shared" si="305"/>
        <v>366.53064927473656</v>
      </c>
    </row>
    <row r="3231" spans="1:12" x14ac:dyDescent="0.3">
      <c r="A3231" s="3">
        <f>data!A3229</f>
        <v>3228</v>
      </c>
      <c r="B3231" s="3">
        <f>data!B3229</f>
        <v>4</v>
      </c>
      <c r="C3231" s="3">
        <f t="shared" si="300"/>
        <v>0</v>
      </c>
      <c r="D3231" s="3">
        <f t="shared" si="301"/>
        <v>0</v>
      </c>
      <c r="E3231" s="3">
        <f t="shared" si="302"/>
        <v>0</v>
      </c>
      <c r="F3231" s="3">
        <f t="shared" si="303"/>
        <v>1</v>
      </c>
      <c r="G3231" s="5">
        <f>data!D3229</f>
        <v>8048.8999188915004</v>
      </c>
      <c r="H3231" s="7">
        <f>data!L3229</f>
        <v>1.6883101836119001E-2</v>
      </c>
      <c r="I3231" s="8">
        <f>data!M3229</f>
        <v>1.1580751806048732</v>
      </c>
      <c r="J3231" s="7" t="str">
        <f>data!N3229</f>
        <v>V</v>
      </c>
      <c r="K3231" s="8">
        <f t="shared" si="304"/>
        <v>1.1379391735933877</v>
      </c>
      <c r="L3231" s="6">
        <f t="shared" si="305"/>
        <v>3.263497128308734</v>
      </c>
    </row>
    <row r="3232" spans="1:12" x14ac:dyDescent="0.3">
      <c r="A3232" s="3">
        <f>data!A3230</f>
        <v>3229</v>
      </c>
      <c r="B3232" s="3">
        <f>data!B3230</f>
        <v>4</v>
      </c>
      <c r="C3232" s="3">
        <f t="shared" si="300"/>
        <v>0</v>
      </c>
      <c r="D3232" s="3">
        <f t="shared" si="301"/>
        <v>0</v>
      </c>
      <c r="E3232" s="3">
        <f t="shared" si="302"/>
        <v>0</v>
      </c>
      <c r="F3232" s="3">
        <f t="shared" si="303"/>
        <v>1</v>
      </c>
      <c r="G3232" s="5">
        <f>data!D3230</f>
        <v>22887.809806466099</v>
      </c>
      <c r="H3232" s="7">
        <f>data!L3230</f>
        <v>0.23247366422195501</v>
      </c>
      <c r="I3232" s="8">
        <f>data!M3230</f>
        <v>1.4995084432107333</v>
      </c>
      <c r="J3232" s="7" t="str">
        <f>data!N3230</f>
        <v>V</v>
      </c>
      <c r="K3232" s="8">
        <f t="shared" si="304"/>
        <v>1.3182773253333955</v>
      </c>
      <c r="L3232" s="6">
        <f t="shared" si="305"/>
        <v>751.74366072384407</v>
      </c>
    </row>
    <row r="3233" spans="1:12" x14ac:dyDescent="0.3">
      <c r="A3233" s="3">
        <f>data!A3231</f>
        <v>3230</v>
      </c>
      <c r="B3233" s="3">
        <f>data!B3231</f>
        <v>4</v>
      </c>
      <c r="C3233" s="3">
        <f t="shared" si="300"/>
        <v>0</v>
      </c>
      <c r="D3233" s="3">
        <f t="shared" si="301"/>
        <v>0</v>
      </c>
      <c r="E3233" s="3">
        <f t="shared" si="302"/>
        <v>0</v>
      </c>
      <c r="F3233" s="3">
        <f t="shared" si="303"/>
        <v>1</v>
      </c>
      <c r="G3233" s="5">
        <f>data!D3231</f>
        <v>20096.329808860999</v>
      </c>
      <c r="H3233" s="7">
        <f>data!L3231</f>
        <v>-1.5068921661746399E-3</v>
      </c>
      <c r="I3233" s="8">
        <f>data!M3231</f>
        <v>1.2414403778040142</v>
      </c>
      <c r="J3233" s="7" t="str">
        <f>data!N3231</f>
        <v>V</v>
      </c>
      <c r="K3233" s="8">
        <f t="shared" si="304"/>
        <v>1.1237491838038891</v>
      </c>
      <c r="L3233" s="6">
        <f t="shared" si="305"/>
        <v>278.35862800358836</v>
      </c>
    </row>
    <row r="3234" spans="1:12" x14ac:dyDescent="0.3">
      <c r="A3234" s="3">
        <f>data!A3232</f>
        <v>3231</v>
      </c>
      <c r="B3234" s="3">
        <f>data!B3232</f>
        <v>4</v>
      </c>
      <c r="C3234" s="3">
        <f t="shared" si="300"/>
        <v>0</v>
      </c>
      <c r="D3234" s="3">
        <f t="shared" si="301"/>
        <v>0</v>
      </c>
      <c r="E3234" s="3">
        <f t="shared" si="302"/>
        <v>0</v>
      </c>
      <c r="F3234" s="3">
        <f t="shared" si="303"/>
        <v>1</v>
      </c>
      <c r="G3234" s="5">
        <f>data!D3232</f>
        <v>23940.769810915001</v>
      </c>
      <c r="H3234" s="7">
        <f>data!L3232</f>
        <v>0.135548438481325</v>
      </c>
      <c r="I3234" s="8">
        <f>data!M3232</f>
        <v>1.2906387665198238</v>
      </c>
      <c r="J3234" s="7" t="str">
        <f>data!N3232</f>
        <v>V</v>
      </c>
      <c r="K3234" s="8">
        <f t="shared" si="304"/>
        <v>1.2339118318099014</v>
      </c>
      <c r="L3234" s="6">
        <f t="shared" si="305"/>
        <v>77.040083419994616</v>
      </c>
    </row>
    <row r="3235" spans="1:12" x14ac:dyDescent="0.3">
      <c r="A3235" s="3">
        <f>data!A3233</f>
        <v>3232</v>
      </c>
      <c r="B3235" s="3">
        <f>data!B3233</f>
        <v>4</v>
      </c>
      <c r="C3235" s="3">
        <f t="shared" si="300"/>
        <v>0</v>
      </c>
      <c r="D3235" s="3">
        <f t="shared" si="301"/>
        <v>0</v>
      </c>
      <c r="E3235" s="3">
        <f t="shared" si="302"/>
        <v>0</v>
      </c>
      <c r="F3235" s="3">
        <f t="shared" si="303"/>
        <v>1</v>
      </c>
      <c r="G3235" s="5">
        <f>data!D3233</f>
        <v>19323.069790121201</v>
      </c>
      <c r="H3235" s="7">
        <f>data!L3233</f>
        <v>0.235493197007661</v>
      </c>
      <c r="I3235" s="8">
        <f>data!M3233</f>
        <v>1.5062847723057902</v>
      </c>
      <c r="J3235" s="7" t="str">
        <f>data!N3233</f>
        <v>T</v>
      </c>
      <c r="K3235" s="8">
        <f t="shared" si="304"/>
        <v>1.3209962516436755</v>
      </c>
      <c r="L3235" s="6">
        <f t="shared" si="305"/>
        <v>663.39646090912765</v>
      </c>
    </row>
    <row r="3236" spans="1:12" x14ac:dyDescent="0.3">
      <c r="A3236" s="3">
        <f>data!A3234</f>
        <v>3233</v>
      </c>
      <c r="B3236" s="3">
        <f>data!B3234</f>
        <v>4</v>
      </c>
      <c r="C3236" s="3">
        <f t="shared" si="300"/>
        <v>0</v>
      </c>
      <c r="D3236" s="3">
        <f t="shared" si="301"/>
        <v>0</v>
      </c>
      <c r="E3236" s="3">
        <f t="shared" si="302"/>
        <v>0</v>
      </c>
      <c r="F3236" s="3">
        <f t="shared" si="303"/>
        <v>1</v>
      </c>
      <c r="G3236" s="5">
        <f>data!D3234</f>
        <v>14691.659817874401</v>
      </c>
      <c r="H3236" s="7">
        <f>data!L3234</f>
        <v>2.4798782616375999E-4</v>
      </c>
      <c r="I3236" s="8">
        <f>data!M3234</f>
        <v>1.207580332597233</v>
      </c>
      <c r="J3236" s="7" t="str">
        <f>data!N3234</f>
        <v>V</v>
      </c>
      <c r="K3236" s="8">
        <f t="shared" si="304"/>
        <v>1.1250956029667167</v>
      </c>
      <c r="L3236" s="6">
        <f t="shared" si="305"/>
        <v>99.958095794101794</v>
      </c>
    </row>
    <row r="3237" spans="1:12" x14ac:dyDescent="0.3">
      <c r="A3237" s="3">
        <f>data!A3235</f>
        <v>3234</v>
      </c>
      <c r="B3237" s="3">
        <f>data!B3235</f>
        <v>4</v>
      </c>
      <c r="C3237" s="3">
        <f t="shared" si="300"/>
        <v>0</v>
      </c>
      <c r="D3237" s="3">
        <f t="shared" si="301"/>
        <v>0</v>
      </c>
      <c r="E3237" s="3">
        <f t="shared" si="302"/>
        <v>0</v>
      </c>
      <c r="F3237" s="3">
        <f t="shared" si="303"/>
        <v>1</v>
      </c>
      <c r="G3237" s="5">
        <f>data!D3235</f>
        <v>7098.7549191713497</v>
      </c>
      <c r="H3237" s="7">
        <f>data!L3235</f>
        <v>2.1185876624386101E-2</v>
      </c>
      <c r="I3237" s="8">
        <f>data!M3235</f>
        <v>1.1505805852299118</v>
      </c>
      <c r="J3237" s="7" t="str">
        <f>data!N3235</f>
        <v>T</v>
      </c>
      <c r="K3237" s="8">
        <f t="shared" si="304"/>
        <v>1.1412850414534412</v>
      </c>
      <c r="L3237" s="6">
        <f t="shared" si="305"/>
        <v>0.61338306824586664</v>
      </c>
    </row>
    <row r="3238" spans="1:12" x14ac:dyDescent="0.3">
      <c r="A3238" s="3">
        <f>data!A3236</f>
        <v>3235</v>
      </c>
      <c r="B3238" s="3">
        <f>data!B3236</f>
        <v>4</v>
      </c>
      <c r="C3238" s="3">
        <f t="shared" si="300"/>
        <v>0</v>
      </c>
      <c r="D3238" s="3">
        <f t="shared" si="301"/>
        <v>0</v>
      </c>
      <c r="E3238" s="3">
        <f t="shared" si="302"/>
        <v>0</v>
      </c>
      <c r="F3238" s="3">
        <f t="shared" si="303"/>
        <v>1</v>
      </c>
      <c r="G3238" s="5">
        <f>data!D3236</f>
        <v>8165.6199183463996</v>
      </c>
      <c r="H3238" s="7">
        <f>data!L3236</f>
        <v>1.9820912696938201E-2</v>
      </c>
      <c r="I3238" s="8">
        <f>data!M3236</f>
        <v>1.1213453240311329</v>
      </c>
      <c r="J3238" s="7" t="str">
        <f>data!N3236</f>
        <v>V</v>
      </c>
      <c r="K3238" s="8">
        <f t="shared" si="304"/>
        <v>1.1402225718922638</v>
      </c>
      <c r="L3238" s="6">
        <f t="shared" si="305"/>
        <v>2.9098226330128623</v>
      </c>
    </row>
    <row r="3239" spans="1:12" x14ac:dyDescent="0.3">
      <c r="A3239" s="3">
        <f>data!A3237</f>
        <v>3236</v>
      </c>
      <c r="B3239" s="3">
        <f>data!B3237</f>
        <v>4</v>
      </c>
      <c r="C3239" s="3">
        <f t="shared" si="300"/>
        <v>0</v>
      </c>
      <c r="D3239" s="3">
        <f t="shared" si="301"/>
        <v>0</v>
      </c>
      <c r="E3239" s="3">
        <f t="shared" si="302"/>
        <v>0</v>
      </c>
      <c r="F3239" s="3">
        <f t="shared" si="303"/>
        <v>1</v>
      </c>
      <c r="G3239" s="5">
        <f>data!D3237</f>
        <v>10696.564998269099</v>
      </c>
      <c r="H3239" s="7">
        <f>data!L3237</f>
        <v>7.5456491382713204E-3</v>
      </c>
      <c r="I3239" s="8">
        <f>data!M3237</f>
        <v>1.2988688417313266</v>
      </c>
      <c r="J3239" s="7" t="str">
        <f>data!N3237</f>
        <v>T</v>
      </c>
      <c r="K3239" s="8">
        <f t="shared" si="304"/>
        <v>1.1307120063873026</v>
      </c>
      <c r="L3239" s="6">
        <f t="shared" si="305"/>
        <v>302.46378703369709</v>
      </c>
    </row>
    <row r="3240" spans="1:12" x14ac:dyDescent="0.3">
      <c r="A3240" s="3">
        <f>data!A3238</f>
        <v>3237</v>
      </c>
      <c r="B3240" s="3">
        <f>data!B3238</f>
        <v>4</v>
      </c>
      <c r="C3240" s="3">
        <f t="shared" si="300"/>
        <v>0</v>
      </c>
      <c r="D3240" s="3">
        <f t="shared" si="301"/>
        <v>0</v>
      </c>
      <c r="E3240" s="3">
        <f t="shared" si="302"/>
        <v>0</v>
      </c>
      <c r="F3240" s="3">
        <f t="shared" si="303"/>
        <v>1</v>
      </c>
      <c r="G3240" s="5">
        <f>data!D3238</f>
        <v>75100.609995841995</v>
      </c>
      <c r="H3240" s="7">
        <f>data!L3238</f>
        <v>3.9870134520424399E-4</v>
      </c>
      <c r="I3240" s="8">
        <f>data!M3238</f>
        <v>1.0754564056230236</v>
      </c>
      <c r="J3240" s="7" t="str">
        <f>data!N3238</f>
        <v>V</v>
      </c>
      <c r="K3240" s="8">
        <f t="shared" si="304"/>
        <v>1.1252113120349343</v>
      </c>
      <c r="L3240" s="6">
        <f t="shared" si="305"/>
        <v>185.91536855119637</v>
      </c>
    </row>
    <row r="3241" spans="1:12" x14ac:dyDescent="0.3">
      <c r="A3241" s="3">
        <f>data!A3239</f>
        <v>3238</v>
      </c>
      <c r="B3241" s="3">
        <f>data!B3239</f>
        <v>4</v>
      </c>
      <c r="C3241" s="3">
        <f t="shared" si="300"/>
        <v>0</v>
      </c>
      <c r="D3241" s="3">
        <f t="shared" si="301"/>
        <v>0</v>
      </c>
      <c r="E3241" s="3">
        <f t="shared" si="302"/>
        <v>0</v>
      </c>
      <c r="F3241" s="3">
        <f t="shared" si="303"/>
        <v>1</v>
      </c>
      <c r="G3241" s="5">
        <f>data!D3239</f>
        <v>30573.375001348551</v>
      </c>
      <c r="H3241" s="7">
        <f>data!L3239</f>
        <v>7.61055142961814E-4</v>
      </c>
      <c r="I3241" s="8">
        <f>data!M3239</f>
        <v>1.0214190093708166</v>
      </c>
      <c r="J3241" s="7" t="str">
        <f>data!N3239</f>
        <v>V</v>
      </c>
      <c r="K3241" s="8">
        <f t="shared" si="304"/>
        <v>1.1254895548925692</v>
      </c>
      <c r="L3241" s="6">
        <f t="shared" si="305"/>
        <v>331.13039362397456</v>
      </c>
    </row>
    <row r="3242" spans="1:12" x14ac:dyDescent="0.3">
      <c r="A3242" s="3">
        <f>data!A3240</f>
        <v>3239</v>
      </c>
      <c r="B3242" s="3">
        <f>data!B3240</f>
        <v>4</v>
      </c>
      <c r="C3242" s="3">
        <f t="shared" si="300"/>
        <v>0</v>
      </c>
      <c r="D3242" s="3">
        <f t="shared" si="301"/>
        <v>0</v>
      </c>
      <c r="E3242" s="3">
        <f t="shared" si="302"/>
        <v>0</v>
      </c>
      <c r="F3242" s="3">
        <f t="shared" si="303"/>
        <v>1</v>
      </c>
      <c r="G3242" s="5">
        <f>data!D3240</f>
        <v>34466.425000131152</v>
      </c>
      <c r="H3242" s="7">
        <f>data!L3240</f>
        <v>3.5205112876864498E-3</v>
      </c>
      <c r="I3242" s="8">
        <f>data!M3240</f>
        <v>1.1107251411202779</v>
      </c>
      <c r="J3242" s="7" t="str">
        <f>data!N3240</f>
        <v>V</v>
      </c>
      <c r="K3242" s="8">
        <f t="shared" si="304"/>
        <v>1.1276107339118768</v>
      </c>
      <c r="L3242" s="6">
        <f t="shared" si="305"/>
        <v>9.827178902490262</v>
      </c>
    </row>
    <row r="3243" spans="1:12" x14ac:dyDescent="0.3">
      <c r="A3243" s="3">
        <f>data!A3241</f>
        <v>3240</v>
      </c>
      <c r="B3243" s="3">
        <f>data!B3241</f>
        <v>4</v>
      </c>
      <c r="C3243" s="3">
        <f t="shared" si="300"/>
        <v>0</v>
      </c>
      <c r="D3243" s="3">
        <f t="shared" si="301"/>
        <v>0</v>
      </c>
      <c r="E3243" s="3">
        <f t="shared" si="302"/>
        <v>0</v>
      </c>
      <c r="F3243" s="3">
        <f t="shared" si="303"/>
        <v>1</v>
      </c>
      <c r="G3243" s="5">
        <f>data!D3241</f>
        <v>31993.120002120751</v>
      </c>
      <c r="H3243" s="7">
        <f>data!L3241</f>
        <v>2.3460812804771401E-3</v>
      </c>
      <c r="I3243" s="8">
        <f>data!M3241</f>
        <v>1.0293783021367455</v>
      </c>
      <c r="J3243" s="7" t="str">
        <f>data!N3241</f>
        <v>T</v>
      </c>
      <c r="K3243" s="8">
        <f t="shared" si="304"/>
        <v>1.1267074677000031</v>
      </c>
      <c r="L3243" s="6">
        <f t="shared" si="305"/>
        <v>303.0697530264614</v>
      </c>
    </row>
    <row r="3244" spans="1:12" x14ac:dyDescent="0.3">
      <c r="A3244" s="3">
        <f>data!A3242</f>
        <v>3241</v>
      </c>
      <c r="B3244" s="3">
        <f>data!B3242</f>
        <v>4</v>
      </c>
      <c r="C3244" s="3">
        <f t="shared" si="300"/>
        <v>0</v>
      </c>
      <c r="D3244" s="3">
        <f t="shared" si="301"/>
        <v>0</v>
      </c>
      <c r="E3244" s="3">
        <f t="shared" si="302"/>
        <v>0</v>
      </c>
      <c r="F3244" s="3">
        <f t="shared" si="303"/>
        <v>1</v>
      </c>
      <c r="G3244" s="5">
        <f>data!D3242</f>
        <v>32903.5449961126</v>
      </c>
      <c r="H3244" s="7">
        <f>data!L3242</f>
        <v>6.9221204070950499E-4</v>
      </c>
      <c r="I3244" s="8">
        <f>data!M3242</f>
        <v>0.95313495313495311</v>
      </c>
      <c r="J3244" s="7" t="str">
        <f>data!N3242</f>
        <v>V</v>
      </c>
      <c r="K3244" s="8">
        <f t="shared" si="304"/>
        <v>1.1254366866190382</v>
      </c>
      <c r="L3244" s="6">
        <f t="shared" si="305"/>
        <v>976.83673764260868</v>
      </c>
    </row>
    <row r="3245" spans="1:12" x14ac:dyDescent="0.3">
      <c r="A3245" s="3">
        <f>data!A3243</f>
        <v>3242</v>
      </c>
      <c r="B3245" s="3">
        <f>data!B3243</f>
        <v>4</v>
      </c>
      <c r="C3245" s="3">
        <f t="shared" si="300"/>
        <v>0</v>
      </c>
      <c r="D3245" s="3">
        <f t="shared" si="301"/>
        <v>0</v>
      </c>
      <c r="E3245" s="3">
        <f t="shared" si="302"/>
        <v>0</v>
      </c>
      <c r="F3245" s="3">
        <f t="shared" si="303"/>
        <v>1</v>
      </c>
      <c r="G3245" s="5">
        <f>data!D3243</f>
        <v>35762.460001438849</v>
      </c>
      <c r="H3245" s="7">
        <f>data!L3243</f>
        <v>-5.45024885583923E-4</v>
      </c>
      <c r="I3245" s="8">
        <f>data!M3243</f>
        <v>0.94989173709576025</v>
      </c>
      <c r="J3245" s="7" t="str">
        <f>data!N3243</f>
        <v>T</v>
      </c>
      <c r="K3245" s="8">
        <f t="shared" si="304"/>
        <v>1.124486969948689</v>
      </c>
      <c r="L3245" s="6">
        <f t="shared" si="305"/>
        <v>1090.1647826208557</v>
      </c>
    </row>
    <row r="3246" spans="1:12" x14ac:dyDescent="0.3">
      <c r="A3246" s="3">
        <f>data!A3244</f>
        <v>3243</v>
      </c>
      <c r="B3246" s="3">
        <f>data!B3244</f>
        <v>4</v>
      </c>
      <c r="C3246" s="3">
        <f t="shared" si="300"/>
        <v>0</v>
      </c>
      <c r="D3246" s="3">
        <f t="shared" si="301"/>
        <v>0</v>
      </c>
      <c r="E3246" s="3">
        <f t="shared" si="302"/>
        <v>0</v>
      </c>
      <c r="F3246" s="3">
        <f t="shared" si="303"/>
        <v>1</v>
      </c>
      <c r="G3246" s="5">
        <f>data!D3244</f>
        <v>37533.974997788653</v>
      </c>
      <c r="H3246" s="7">
        <f>data!L3244</f>
        <v>-1.2405159306150501E-3</v>
      </c>
      <c r="I3246" s="8">
        <f>data!M3244</f>
        <v>0.90471699366373981</v>
      </c>
      <c r="J3246" s="7" t="str">
        <f>data!N3244</f>
        <v>V</v>
      </c>
      <c r="K3246" s="8">
        <f t="shared" si="304"/>
        <v>1.123953455296848</v>
      </c>
      <c r="L3246" s="6">
        <f t="shared" si="305"/>
        <v>1804.0564746684786</v>
      </c>
    </row>
    <row r="3247" spans="1:12" x14ac:dyDescent="0.3">
      <c r="A3247" s="3">
        <f>data!A3245</f>
        <v>3244</v>
      </c>
      <c r="B3247" s="3">
        <f>data!B3245</f>
        <v>4</v>
      </c>
      <c r="C3247" s="3">
        <f t="shared" si="300"/>
        <v>0</v>
      </c>
      <c r="D3247" s="3">
        <f t="shared" si="301"/>
        <v>0</v>
      </c>
      <c r="E3247" s="3">
        <f t="shared" si="302"/>
        <v>0</v>
      </c>
      <c r="F3247" s="3">
        <f t="shared" si="303"/>
        <v>1</v>
      </c>
      <c r="G3247" s="5">
        <f>data!D3245</f>
        <v>36445.040002226851</v>
      </c>
      <c r="H3247" s="7">
        <f>data!L3245</f>
        <v>-1.7370859360674501E-3</v>
      </c>
      <c r="I3247" s="8">
        <f>data!M3245</f>
        <v>1.0443616846486665</v>
      </c>
      <c r="J3247" s="7" t="str">
        <f>data!N3245</f>
        <v>T</v>
      </c>
      <c r="K3247" s="8">
        <f t="shared" si="304"/>
        <v>1.1235726888574409</v>
      </c>
      <c r="L3247" s="6">
        <f t="shared" si="305"/>
        <v>228.67014626730281</v>
      </c>
    </row>
    <row r="3248" spans="1:12" x14ac:dyDescent="0.3">
      <c r="A3248" s="3">
        <f>data!A3246</f>
        <v>3245</v>
      </c>
      <c r="B3248" s="3">
        <f>data!B3246</f>
        <v>4</v>
      </c>
      <c r="C3248" s="3">
        <f t="shared" si="300"/>
        <v>0</v>
      </c>
      <c r="D3248" s="3">
        <f t="shared" si="301"/>
        <v>0</v>
      </c>
      <c r="E3248" s="3">
        <f t="shared" si="302"/>
        <v>0</v>
      </c>
      <c r="F3248" s="3">
        <f t="shared" si="303"/>
        <v>1</v>
      </c>
      <c r="G3248" s="5">
        <f>data!D3246</f>
        <v>27156.170004203901</v>
      </c>
      <c r="H3248" s="7">
        <f>data!L3246</f>
        <v>1.1475302110625599E-3</v>
      </c>
      <c r="I3248" s="8">
        <f>data!M3246</f>
        <v>1.3743988840350942</v>
      </c>
      <c r="J3248" s="7" t="str">
        <f>data!N3246</f>
        <v>T</v>
      </c>
      <c r="K3248" s="8">
        <f t="shared" si="304"/>
        <v>1.1257863957267953</v>
      </c>
      <c r="L3248" s="6">
        <f t="shared" si="305"/>
        <v>1678.4731543228977</v>
      </c>
    </row>
    <row r="3249" spans="1:12" x14ac:dyDescent="0.3">
      <c r="A3249" s="3">
        <f>data!A3247</f>
        <v>3246</v>
      </c>
      <c r="B3249" s="3">
        <f>data!B3247</f>
        <v>4</v>
      </c>
      <c r="C3249" s="3">
        <f t="shared" si="300"/>
        <v>0</v>
      </c>
      <c r="D3249" s="3">
        <f t="shared" si="301"/>
        <v>0</v>
      </c>
      <c r="E3249" s="3">
        <f t="shared" si="302"/>
        <v>0</v>
      </c>
      <c r="F3249" s="3">
        <f t="shared" si="303"/>
        <v>1</v>
      </c>
      <c r="G3249" s="5">
        <f>data!D3247</f>
        <v>39353.964997976997</v>
      </c>
      <c r="H3249" s="7">
        <f>data!L3247</f>
        <v>2.6147104304687801E-3</v>
      </c>
      <c r="I3249" s="8">
        <f>data!M3247</f>
        <v>0.95765960147226803</v>
      </c>
      <c r="J3249" s="7" t="str">
        <f>data!N3247</f>
        <v>V</v>
      </c>
      <c r="K3249" s="8">
        <f t="shared" si="304"/>
        <v>1.1269140093019223</v>
      </c>
      <c r="L3249" s="6">
        <f t="shared" si="305"/>
        <v>1127.3751828337449</v>
      </c>
    </row>
    <row r="3250" spans="1:12" x14ac:dyDescent="0.3">
      <c r="A3250" s="3">
        <f>data!A3248</f>
        <v>3247</v>
      </c>
      <c r="B3250" s="3">
        <f>data!B3248</f>
        <v>4</v>
      </c>
      <c r="C3250" s="3">
        <f t="shared" si="300"/>
        <v>0</v>
      </c>
      <c r="D3250" s="3">
        <f t="shared" si="301"/>
        <v>0</v>
      </c>
      <c r="E3250" s="3">
        <f t="shared" si="302"/>
        <v>0</v>
      </c>
      <c r="F3250" s="3">
        <f t="shared" si="303"/>
        <v>1</v>
      </c>
      <c r="G3250" s="5">
        <f>data!D3248</f>
        <v>126233.34000909299</v>
      </c>
      <c r="H3250" s="7">
        <f>data!L3248</f>
        <v>3.85918620793619E-4</v>
      </c>
      <c r="I3250" s="8">
        <f>data!M3248</f>
        <v>1.1378999691799496</v>
      </c>
      <c r="J3250" s="7" t="str">
        <f>data!N3248</f>
        <v>V</v>
      </c>
      <c r="K3250" s="8">
        <f t="shared" si="304"/>
        <v>1.1252014977412739</v>
      </c>
      <c r="L3250" s="6">
        <f t="shared" si="305"/>
        <v>20.355274637816009</v>
      </c>
    </row>
    <row r="3251" spans="1:12" x14ac:dyDescent="0.3">
      <c r="A3251" s="3">
        <f>data!A3249</f>
        <v>3248</v>
      </c>
      <c r="B3251" s="3">
        <f>data!B3249</f>
        <v>4</v>
      </c>
      <c r="C3251" s="3">
        <f t="shared" si="300"/>
        <v>0</v>
      </c>
      <c r="D3251" s="3">
        <f t="shared" si="301"/>
        <v>0</v>
      </c>
      <c r="E3251" s="3">
        <f t="shared" si="302"/>
        <v>0</v>
      </c>
      <c r="F3251" s="3">
        <f t="shared" si="303"/>
        <v>1</v>
      </c>
      <c r="G3251" s="5">
        <f>data!D3249</f>
        <v>51169.4999979735</v>
      </c>
      <c r="H3251" s="7">
        <f>data!L3249</f>
        <v>1.01167060646521E-3</v>
      </c>
      <c r="I3251" s="8">
        <f>data!M3249</f>
        <v>1.083907216293724</v>
      </c>
      <c r="J3251" s="7" t="str">
        <f>data!N3249</f>
        <v>V</v>
      </c>
      <c r="K3251" s="8">
        <f t="shared" si="304"/>
        <v>1.1256820367914775</v>
      </c>
      <c r="L3251" s="6">
        <f t="shared" si="305"/>
        <v>89.297717493940809</v>
      </c>
    </row>
    <row r="3252" spans="1:12" x14ac:dyDescent="0.3">
      <c r="A3252" s="3">
        <f>data!A3250</f>
        <v>3249</v>
      </c>
      <c r="B3252" s="3">
        <f>data!B3250</f>
        <v>4</v>
      </c>
      <c r="C3252" s="3">
        <f t="shared" si="300"/>
        <v>0</v>
      </c>
      <c r="D3252" s="3">
        <f t="shared" si="301"/>
        <v>0</v>
      </c>
      <c r="E3252" s="3">
        <f t="shared" si="302"/>
        <v>0</v>
      </c>
      <c r="F3252" s="3">
        <f t="shared" si="303"/>
        <v>1</v>
      </c>
      <c r="G3252" s="5">
        <f>data!D3250</f>
        <v>60869.730001289499</v>
      </c>
      <c r="H3252" s="7">
        <f>data!L3250</f>
        <v>3.4926004068517999E-3</v>
      </c>
      <c r="I3252" s="8">
        <f>data!M3250</f>
        <v>1.082609302058464</v>
      </c>
      <c r="J3252" s="7" t="str">
        <f>data!N3250</f>
        <v>T</v>
      </c>
      <c r="K3252" s="8">
        <f t="shared" si="304"/>
        <v>1.1275892589680954</v>
      </c>
      <c r="L3252" s="6">
        <f t="shared" si="305"/>
        <v>123.15142613061076</v>
      </c>
    </row>
    <row r="3253" spans="1:12" x14ac:dyDescent="0.3">
      <c r="A3253" s="3">
        <f>data!A3251</f>
        <v>3250</v>
      </c>
      <c r="B3253" s="3">
        <f>data!B3251</f>
        <v>4</v>
      </c>
      <c r="C3253" s="3">
        <f t="shared" si="300"/>
        <v>0</v>
      </c>
      <c r="D3253" s="3">
        <f t="shared" si="301"/>
        <v>0</v>
      </c>
      <c r="E3253" s="3">
        <f t="shared" si="302"/>
        <v>0</v>
      </c>
      <c r="F3253" s="3">
        <f t="shared" si="303"/>
        <v>1</v>
      </c>
      <c r="G3253" s="5">
        <f>data!D3251</f>
        <v>56826.714991301502</v>
      </c>
      <c r="H3253" s="7">
        <f>data!L3251</f>
        <v>1.22938828484693E-3</v>
      </c>
      <c r="I3253" s="8">
        <f>data!M3251</f>
        <v>0.9996752306301403</v>
      </c>
      <c r="J3253" s="7" t="str">
        <f>data!N3251</f>
        <v>T</v>
      </c>
      <c r="K3253" s="8">
        <f t="shared" si="304"/>
        <v>1.1258492787008267</v>
      </c>
      <c r="L3253" s="6">
        <f t="shared" si="305"/>
        <v>904.67507482542476</v>
      </c>
    </row>
    <row r="3254" spans="1:12" x14ac:dyDescent="0.3">
      <c r="A3254" s="3">
        <f>data!A3252</f>
        <v>3251</v>
      </c>
      <c r="B3254" s="3">
        <f>data!B3252</f>
        <v>4</v>
      </c>
      <c r="C3254" s="3">
        <f t="shared" si="300"/>
        <v>0</v>
      </c>
      <c r="D3254" s="3">
        <f t="shared" si="301"/>
        <v>0</v>
      </c>
      <c r="E3254" s="3">
        <f t="shared" si="302"/>
        <v>0</v>
      </c>
      <c r="F3254" s="3">
        <f t="shared" si="303"/>
        <v>1</v>
      </c>
      <c r="G3254" s="5">
        <f>data!D3252</f>
        <v>55832.469998597997</v>
      </c>
      <c r="H3254" s="7">
        <f>data!L3252</f>
        <v>1.5254529916036001E-3</v>
      </c>
      <c r="I3254" s="8">
        <f>data!M3252</f>
        <v>0.95880123024104136</v>
      </c>
      <c r="J3254" s="7" t="str">
        <f>data!N3252</f>
        <v>T</v>
      </c>
      <c r="K3254" s="8">
        <f t="shared" si="304"/>
        <v>1.1260767434951902</v>
      </c>
      <c r="L3254" s="6">
        <f t="shared" si="305"/>
        <v>1562.2537774529108</v>
      </c>
    </row>
    <row r="3255" spans="1:12" x14ac:dyDescent="0.3">
      <c r="A3255" s="3">
        <f>data!A3253</f>
        <v>3252</v>
      </c>
      <c r="B3255" s="3">
        <f>data!B3253</f>
        <v>4</v>
      </c>
      <c r="C3255" s="3">
        <f t="shared" si="300"/>
        <v>0</v>
      </c>
      <c r="D3255" s="3">
        <f t="shared" si="301"/>
        <v>0</v>
      </c>
      <c r="E3255" s="3">
        <f t="shared" si="302"/>
        <v>0</v>
      </c>
      <c r="F3255" s="3">
        <f t="shared" si="303"/>
        <v>1</v>
      </c>
      <c r="G3255" s="5">
        <f>data!D3253</f>
        <v>62141.344994961997</v>
      </c>
      <c r="H3255" s="7">
        <f>data!L3253</f>
        <v>-8.0043114492873502E-4</v>
      </c>
      <c r="I3255" s="8">
        <f>data!M3253</f>
        <v>0.95053977797963074</v>
      </c>
      <c r="J3255" s="7" t="str">
        <f>data!N3253</f>
        <v>T</v>
      </c>
      <c r="K3255" s="8">
        <f t="shared" si="304"/>
        <v>1.1242910171149469</v>
      </c>
      <c r="L3255" s="6">
        <f t="shared" si="305"/>
        <v>1876.0157060158601</v>
      </c>
    </row>
    <row r="3256" spans="1:12" x14ac:dyDescent="0.3">
      <c r="A3256" s="3">
        <f>data!A3254</f>
        <v>3253</v>
      </c>
      <c r="B3256" s="3">
        <f>data!B3254</f>
        <v>4</v>
      </c>
      <c r="C3256" s="3">
        <f t="shared" si="300"/>
        <v>0</v>
      </c>
      <c r="D3256" s="3">
        <f t="shared" si="301"/>
        <v>0</v>
      </c>
      <c r="E3256" s="3">
        <f t="shared" si="302"/>
        <v>0</v>
      </c>
      <c r="F3256" s="3">
        <f t="shared" si="303"/>
        <v>1</v>
      </c>
      <c r="G3256" s="5">
        <f>data!D3254</f>
        <v>67926.590004712503</v>
      </c>
      <c r="H3256" s="7">
        <f>data!L3254</f>
        <v>-1.8248438022819701E-3</v>
      </c>
      <c r="I3256" s="8">
        <f>data!M3254</f>
        <v>0.90111518708730742</v>
      </c>
      <c r="J3256" s="7" t="str">
        <f>data!N3254</f>
        <v>T</v>
      </c>
      <c r="K3256" s="8">
        <f t="shared" si="304"/>
        <v>1.1235054101477948</v>
      </c>
      <c r="L3256" s="6">
        <f t="shared" si="305"/>
        <v>3359.4733009453357</v>
      </c>
    </row>
    <row r="3257" spans="1:12" x14ac:dyDescent="0.3">
      <c r="A3257" s="3">
        <f>data!A3255</f>
        <v>3254</v>
      </c>
      <c r="B3257" s="3">
        <f>data!B3255</f>
        <v>4</v>
      </c>
      <c r="C3257" s="3">
        <f t="shared" si="300"/>
        <v>0</v>
      </c>
      <c r="D3257" s="3">
        <f t="shared" si="301"/>
        <v>0</v>
      </c>
      <c r="E3257" s="3">
        <f t="shared" si="302"/>
        <v>0</v>
      </c>
      <c r="F3257" s="3">
        <f t="shared" si="303"/>
        <v>1</v>
      </c>
      <c r="G3257" s="5">
        <f>data!D3255</f>
        <v>62715.829994648499</v>
      </c>
      <c r="H3257" s="7">
        <f>data!L3255</f>
        <v>-1.6903900309698701E-3</v>
      </c>
      <c r="I3257" s="8">
        <f>data!M3255</f>
        <v>1.0299668979565855</v>
      </c>
      <c r="J3257" s="7" t="str">
        <f>data!N3255</f>
        <v>T</v>
      </c>
      <c r="K3257" s="8">
        <f t="shared" si="304"/>
        <v>1.1236084894584826</v>
      </c>
      <c r="L3257" s="6">
        <f t="shared" si="305"/>
        <v>549.93928744832829</v>
      </c>
    </row>
    <row r="3258" spans="1:12" x14ac:dyDescent="0.3">
      <c r="A3258" s="3">
        <f>data!A3256</f>
        <v>3255</v>
      </c>
      <c r="B3258" s="3">
        <f>data!B3256</f>
        <v>4</v>
      </c>
      <c r="C3258" s="3">
        <f t="shared" si="300"/>
        <v>0</v>
      </c>
      <c r="D3258" s="3">
        <f t="shared" si="301"/>
        <v>0</v>
      </c>
      <c r="E3258" s="3">
        <f t="shared" si="302"/>
        <v>0</v>
      </c>
      <c r="F3258" s="3">
        <f t="shared" si="303"/>
        <v>1</v>
      </c>
      <c r="G3258" s="5">
        <f>data!D3256</f>
        <v>48710.449995994553</v>
      </c>
      <c r="H3258" s="7">
        <f>data!L3256</f>
        <v>1.9396005839673099E-3</v>
      </c>
      <c r="I3258" s="8">
        <f>data!M3256</f>
        <v>1.3601842846173535</v>
      </c>
      <c r="J3258" s="7" t="str">
        <f>data!N3256</f>
        <v>T</v>
      </c>
      <c r="K3258" s="8">
        <f t="shared" si="304"/>
        <v>1.1263950077926945</v>
      </c>
      <c r="L3258" s="6">
        <f t="shared" si="305"/>
        <v>2662.3878140465317</v>
      </c>
    </row>
    <row r="3259" spans="1:12" x14ac:dyDescent="0.3">
      <c r="A3259" s="3">
        <f>data!A3257</f>
        <v>3256</v>
      </c>
      <c r="B3259" s="3">
        <f>data!B3257</f>
        <v>4</v>
      </c>
      <c r="C3259" s="3">
        <f t="shared" si="300"/>
        <v>0</v>
      </c>
      <c r="D3259" s="3">
        <f t="shared" si="301"/>
        <v>0</v>
      </c>
      <c r="E3259" s="3">
        <f t="shared" si="302"/>
        <v>0</v>
      </c>
      <c r="F3259" s="3">
        <f t="shared" si="303"/>
        <v>1</v>
      </c>
      <c r="G3259" s="5">
        <f>data!D3257</f>
        <v>72307.394998818505</v>
      </c>
      <c r="H3259" s="7">
        <f>data!L3257</f>
        <v>3.2977712170219899E-3</v>
      </c>
      <c r="I3259" s="8">
        <f>data!M3257</f>
        <v>0.93701597916421997</v>
      </c>
      <c r="J3259" s="7" t="str">
        <f>data!N3257</f>
        <v>V</v>
      </c>
      <c r="K3259" s="8">
        <f t="shared" si="304"/>
        <v>1.1274393666021318</v>
      </c>
      <c r="L3259" s="6">
        <f t="shared" si="305"/>
        <v>2621.9432572884953</v>
      </c>
    </row>
    <row r="3260" spans="1:12" x14ac:dyDescent="0.3">
      <c r="A3260" s="3">
        <f>data!A3258</f>
        <v>3257</v>
      </c>
      <c r="B3260" s="3">
        <f>data!B3258</f>
        <v>4</v>
      </c>
      <c r="C3260" s="3">
        <f t="shared" si="300"/>
        <v>0</v>
      </c>
      <c r="D3260" s="3">
        <f t="shared" si="301"/>
        <v>0</v>
      </c>
      <c r="E3260" s="3">
        <f t="shared" si="302"/>
        <v>0</v>
      </c>
      <c r="F3260" s="3">
        <f t="shared" si="303"/>
        <v>1</v>
      </c>
      <c r="G3260" s="5">
        <f>data!D3258</f>
        <v>16618.860184133049</v>
      </c>
      <c r="H3260" s="7">
        <f>data!L3258</f>
        <v>8.8695561841555404E-3</v>
      </c>
      <c r="I3260" s="8">
        <f>data!M3258</f>
        <v>0.95672707952063285</v>
      </c>
      <c r="J3260" s="7" t="str">
        <f>data!N3258</f>
        <v>T</v>
      </c>
      <c r="K3260" s="8">
        <f t="shared" si="304"/>
        <v>1.1317339080396793</v>
      </c>
      <c r="L3260" s="6">
        <f t="shared" si="305"/>
        <v>508.99231268514438</v>
      </c>
    </row>
    <row r="3261" spans="1:12" x14ac:dyDescent="0.3">
      <c r="A3261" s="3">
        <f>data!A3259</f>
        <v>3258</v>
      </c>
      <c r="B3261" s="3">
        <f>data!B3259</f>
        <v>4</v>
      </c>
      <c r="C3261" s="3">
        <f t="shared" si="300"/>
        <v>0</v>
      </c>
      <c r="D3261" s="3">
        <f t="shared" si="301"/>
        <v>0</v>
      </c>
      <c r="E3261" s="3">
        <f t="shared" si="302"/>
        <v>0</v>
      </c>
      <c r="F3261" s="3">
        <f t="shared" si="303"/>
        <v>1</v>
      </c>
      <c r="G3261" s="5">
        <f>data!D3259</f>
        <v>17228.160181015752</v>
      </c>
      <c r="H3261" s="7">
        <f>data!L3259</f>
        <v>6.48528937313151E-3</v>
      </c>
      <c r="I3261" s="8">
        <f>data!M3259</f>
        <v>1.0793021411578112</v>
      </c>
      <c r="J3261" s="7" t="str">
        <f>data!N3259</f>
        <v>T</v>
      </c>
      <c r="K3261" s="8">
        <f t="shared" si="304"/>
        <v>1.1298941979852704</v>
      </c>
      <c r="L3261" s="6">
        <f t="shared" si="305"/>
        <v>44.096444447672283</v>
      </c>
    </row>
    <row r="3262" spans="1:12" x14ac:dyDescent="0.3">
      <c r="A3262" s="3">
        <f>data!A3260</f>
        <v>3259</v>
      </c>
      <c r="B3262" s="3">
        <f>data!B3260</f>
        <v>4</v>
      </c>
      <c r="C3262" s="3">
        <f t="shared" si="300"/>
        <v>0</v>
      </c>
      <c r="D3262" s="3">
        <f t="shared" si="301"/>
        <v>0</v>
      </c>
      <c r="E3262" s="3">
        <f t="shared" si="302"/>
        <v>0</v>
      </c>
      <c r="F3262" s="3">
        <f t="shared" si="303"/>
        <v>1</v>
      </c>
      <c r="G3262" s="5">
        <f>data!D3260</f>
        <v>17450.565184801799</v>
      </c>
      <c r="H3262" s="7">
        <f>data!L3260</f>
        <v>1.5243587801243699E-2</v>
      </c>
      <c r="I3262" s="8">
        <f>data!M3260</f>
        <v>1.0315623059115804</v>
      </c>
      <c r="J3262" s="7" t="str">
        <f>data!N3260</f>
        <v>T</v>
      </c>
      <c r="K3262" s="8">
        <f t="shared" si="304"/>
        <v>1.136666858405297</v>
      </c>
      <c r="L3262" s="6">
        <f t="shared" si="305"/>
        <v>192.77581694091131</v>
      </c>
    </row>
    <row r="3263" spans="1:12" x14ac:dyDescent="0.3">
      <c r="A3263" s="3">
        <f>data!A3261</f>
        <v>3260</v>
      </c>
      <c r="B3263" s="3">
        <f>data!B3261</f>
        <v>4</v>
      </c>
      <c r="C3263" s="3">
        <f t="shared" si="300"/>
        <v>0</v>
      </c>
      <c r="D3263" s="3">
        <f t="shared" si="301"/>
        <v>0</v>
      </c>
      <c r="E3263" s="3">
        <f t="shared" si="302"/>
        <v>0</v>
      </c>
      <c r="F3263" s="3">
        <f t="shared" si="303"/>
        <v>1</v>
      </c>
      <c r="G3263" s="5">
        <f>data!D3261</f>
        <v>34592.840374052503</v>
      </c>
      <c r="H3263" s="7">
        <f>data!L3261</f>
        <v>2.1332807084236498E-2</v>
      </c>
      <c r="I3263" s="8">
        <f>data!M3261</f>
        <v>1.0216261998870695</v>
      </c>
      <c r="J3263" s="7" t="str">
        <f>data!N3261</f>
        <v>V</v>
      </c>
      <c r="K3263" s="8">
        <f t="shared" si="304"/>
        <v>1.1413994691513889</v>
      </c>
      <c r="L3263" s="6">
        <f t="shared" si="305"/>
        <v>496.25629725914979</v>
      </c>
    </row>
    <row r="3264" spans="1:12" x14ac:dyDescent="0.3">
      <c r="A3264" s="3">
        <f>data!A3262</f>
        <v>3261</v>
      </c>
      <c r="B3264" s="3">
        <f>data!B3262</f>
        <v>4</v>
      </c>
      <c r="C3264" s="3">
        <f t="shared" si="300"/>
        <v>0</v>
      </c>
      <c r="D3264" s="3">
        <f t="shared" si="301"/>
        <v>0</v>
      </c>
      <c r="E3264" s="3">
        <f t="shared" si="302"/>
        <v>0</v>
      </c>
      <c r="F3264" s="3">
        <f t="shared" si="303"/>
        <v>1</v>
      </c>
      <c r="G3264" s="5">
        <f>data!D3262</f>
        <v>18406.81016519665</v>
      </c>
      <c r="H3264" s="7">
        <f>data!L3262</f>
        <v>6.7793315200106999E-3</v>
      </c>
      <c r="I3264" s="8">
        <f>data!M3262</f>
        <v>0.93000479054665464</v>
      </c>
      <c r="J3264" s="7" t="str">
        <f>data!N3262</f>
        <v>T</v>
      </c>
      <c r="K3264" s="8">
        <f t="shared" si="304"/>
        <v>1.1301209203483393</v>
      </c>
      <c r="L3264" s="6">
        <f t="shared" si="305"/>
        <v>737.12768653016906</v>
      </c>
    </row>
    <row r="3265" spans="1:12" x14ac:dyDescent="0.3">
      <c r="A3265" s="3">
        <f>data!A3263</f>
        <v>3262</v>
      </c>
      <c r="B3265" s="3">
        <f>data!B3263</f>
        <v>4</v>
      </c>
      <c r="C3265" s="3">
        <f t="shared" si="300"/>
        <v>0</v>
      </c>
      <c r="D3265" s="3">
        <f t="shared" si="301"/>
        <v>0</v>
      </c>
      <c r="E3265" s="3">
        <f t="shared" si="302"/>
        <v>0</v>
      </c>
      <c r="F3265" s="3">
        <f t="shared" si="303"/>
        <v>1</v>
      </c>
      <c r="G3265" s="5">
        <f>data!D3263</f>
        <v>20507.090164601799</v>
      </c>
      <c r="H3265" s="7">
        <f>data!L3263</f>
        <v>4.59852230922091E-3</v>
      </c>
      <c r="I3265" s="8">
        <f>data!M3263</f>
        <v>1.0860838961286028</v>
      </c>
      <c r="J3265" s="7" t="str">
        <f>data!N3263</f>
        <v>V</v>
      </c>
      <c r="K3265" s="8">
        <f t="shared" si="304"/>
        <v>1.1284404806760036</v>
      </c>
      <c r="L3265" s="6">
        <f t="shared" si="305"/>
        <v>36.791365541996136</v>
      </c>
    </row>
    <row r="3266" spans="1:12" x14ac:dyDescent="0.3">
      <c r="A3266" s="3">
        <f>data!A3264</f>
        <v>3263</v>
      </c>
      <c r="B3266" s="3">
        <f>data!B3264</f>
        <v>4</v>
      </c>
      <c r="C3266" s="3">
        <f t="shared" si="300"/>
        <v>0</v>
      </c>
      <c r="D3266" s="3">
        <f t="shared" si="301"/>
        <v>0</v>
      </c>
      <c r="E3266" s="3">
        <f t="shared" si="302"/>
        <v>0</v>
      </c>
      <c r="F3266" s="3">
        <f t="shared" si="303"/>
        <v>1</v>
      </c>
      <c r="G3266" s="5">
        <f>data!D3264</f>
        <v>19005.98018854855</v>
      </c>
      <c r="H3266" s="7">
        <f>data!L3264</f>
        <v>1.4684450250714499E-2</v>
      </c>
      <c r="I3266" s="8">
        <f>data!M3264</f>
        <v>1.082962656460122</v>
      </c>
      <c r="J3266" s="7" t="str">
        <f>data!N3264</f>
        <v>V</v>
      </c>
      <c r="K3266" s="8">
        <f t="shared" si="304"/>
        <v>1.1362332752115429</v>
      </c>
      <c r="L3266" s="6">
        <f t="shared" si="305"/>
        <v>53.934387953837344</v>
      </c>
    </row>
    <row r="3267" spans="1:12" x14ac:dyDescent="0.3">
      <c r="A3267" s="3">
        <f>data!A3265</f>
        <v>3264</v>
      </c>
      <c r="B3267" s="3">
        <f>data!B3265</f>
        <v>4</v>
      </c>
      <c r="C3267" s="3">
        <f t="shared" si="300"/>
        <v>0</v>
      </c>
      <c r="D3267" s="3">
        <f t="shared" si="301"/>
        <v>0</v>
      </c>
      <c r="E3267" s="3">
        <f t="shared" si="302"/>
        <v>0</v>
      </c>
      <c r="F3267" s="3">
        <f t="shared" si="303"/>
        <v>1</v>
      </c>
      <c r="G3267" s="5">
        <f>data!D3265</f>
        <v>36323.470372915297</v>
      </c>
      <c r="H3267" s="7">
        <f>data!L3265</f>
        <v>2.1862088400517801E-2</v>
      </c>
      <c r="I3267" s="8">
        <f>data!M3265</f>
        <v>1.1645809632157755</v>
      </c>
      <c r="J3267" s="7" t="str">
        <f>data!N3265</f>
        <v>V</v>
      </c>
      <c r="K3267" s="8">
        <f t="shared" si="304"/>
        <v>1.1418117622665034</v>
      </c>
      <c r="L3267" s="6">
        <f t="shared" si="305"/>
        <v>18.831413279087045</v>
      </c>
    </row>
    <row r="3268" spans="1:12" x14ac:dyDescent="0.3">
      <c r="A3268" s="3">
        <f>data!A3266</f>
        <v>3265</v>
      </c>
      <c r="B3268" s="3">
        <f>data!B3266</f>
        <v>4</v>
      </c>
      <c r="C3268" s="3">
        <f t="shared" si="300"/>
        <v>0</v>
      </c>
      <c r="D3268" s="3">
        <f t="shared" si="301"/>
        <v>0</v>
      </c>
      <c r="E3268" s="3">
        <f t="shared" si="302"/>
        <v>0</v>
      </c>
      <c r="F3268" s="3">
        <f t="shared" si="303"/>
        <v>1</v>
      </c>
      <c r="G3268" s="5">
        <f>data!D3266</f>
        <v>5475.6499990969896</v>
      </c>
      <c r="H3268" s="7">
        <f>data!L3266</f>
        <v>0.113141989356857</v>
      </c>
      <c r="I3268" s="8">
        <f>data!M3266</f>
        <v>1.2207142857142856</v>
      </c>
      <c r="J3268" s="7" t="str">
        <f>data!N3266</f>
        <v>T</v>
      </c>
      <c r="K3268" s="8">
        <f t="shared" si="304"/>
        <v>1.2151901491944219</v>
      </c>
      <c r="L3268" s="6">
        <f t="shared" si="305"/>
        <v>0.16709539691548622</v>
      </c>
    </row>
    <row r="3269" spans="1:12" x14ac:dyDescent="0.3">
      <c r="A3269" s="3">
        <f>data!A3267</f>
        <v>3266</v>
      </c>
      <c r="B3269" s="3">
        <f>data!B3267</f>
        <v>4</v>
      </c>
      <c r="C3269" s="3">
        <f t="shared" ref="C3269:C3332" si="306">IF(B3269=1,1,0)</f>
        <v>0</v>
      </c>
      <c r="D3269" s="3">
        <f t="shared" ref="D3269:D3332" si="307">IF(B3269=2,1,0)</f>
        <v>0</v>
      </c>
      <c r="E3269" s="3">
        <f t="shared" ref="E3269:E3332" si="308">IF(B3269=3,1,0)</f>
        <v>0</v>
      </c>
      <c r="F3269" s="3">
        <f t="shared" ref="F3269:F3332" si="309">IF(B3269=4,1,0)</f>
        <v>1</v>
      </c>
      <c r="G3269" s="5">
        <f>data!D3267</f>
        <v>21447.484998911601</v>
      </c>
      <c r="H3269" s="7">
        <f>data!L3267</f>
        <v>-1.9169263288016899E-4</v>
      </c>
      <c r="I3269" s="8">
        <f>data!M3267</f>
        <v>1.0627297687188795</v>
      </c>
      <c r="J3269" s="7" t="str">
        <f>data!N3267</f>
        <v>V</v>
      </c>
      <c r="K3269" s="8">
        <f t="shared" ref="K3269:K3332" si="310">$G$2*EXP(SUMPRODUCT($C$2:$F$2*C3269:F3269)*H3269)</f>
        <v>1.1247581098857591</v>
      </c>
      <c r="L3269" s="6">
        <f t="shared" ref="L3269:L3332" si="311">G3269*(I3269-K3269)^2</f>
        <v>82.51952256008866</v>
      </c>
    </row>
    <row r="3270" spans="1:12" x14ac:dyDescent="0.3">
      <c r="A3270" s="3">
        <f>data!A3268</f>
        <v>3267</v>
      </c>
      <c r="B3270" s="3">
        <f>data!B3268</f>
        <v>4</v>
      </c>
      <c r="C3270" s="3">
        <f t="shared" si="306"/>
        <v>0</v>
      </c>
      <c r="D3270" s="3">
        <f t="shared" si="307"/>
        <v>0</v>
      </c>
      <c r="E3270" s="3">
        <f t="shared" si="308"/>
        <v>0</v>
      </c>
      <c r="F3270" s="3">
        <f t="shared" si="309"/>
        <v>1</v>
      </c>
      <c r="G3270" s="5">
        <f>data!D3268</f>
        <v>22127.614995062351</v>
      </c>
      <c r="H3270" s="7">
        <f>data!L3268</f>
        <v>2.1163216575615399E-3</v>
      </c>
      <c r="I3270" s="8">
        <f>data!M3268</f>
        <v>0.9202761234434218</v>
      </c>
      <c r="J3270" s="7" t="str">
        <f>data!N3268</f>
        <v>T</v>
      </c>
      <c r="K3270" s="8">
        <f t="shared" si="310"/>
        <v>1.126530841849148</v>
      </c>
      <c r="L3270" s="6">
        <f t="shared" si="311"/>
        <v>941.3310656579655</v>
      </c>
    </row>
    <row r="3271" spans="1:12" x14ac:dyDescent="0.3">
      <c r="A3271" s="3">
        <f>data!A3269</f>
        <v>3268</v>
      </c>
      <c r="B3271" s="3">
        <f>data!B3269</f>
        <v>4</v>
      </c>
      <c r="C3271" s="3">
        <f t="shared" si="306"/>
        <v>0</v>
      </c>
      <c r="D3271" s="3">
        <f t="shared" si="307"/>
        <v>0</v>
      </c>
      <c r="E3271" s="3">
        <f t="shared" si="308"/>
        <v>0</v>
      </c>
      <c r="F3271" s="3">
        <f t="shared" si="309"/>
        <v>1</v>
      </c>
      <c r="G3271" s="5">
        <f>data!D3269</f>
        <v>17936.5050008297</v>
      </c>
      <c r="H3271" s="7">
        <f>data!L3269</f>
        <v>2.0987070535319501E-3</v>
      </c>
      <c r="I3271" s="8">
        <f>data!M3269</f>
        <v>1.3183497708015002</v>
      </c>
      <c r="J3271" s="7" t="str">
        <f>data!N3269</f>
        <v>V</v>
      </c>
      <c r="K3271" s="8">
        <f t="shared" si="310"/>
        <v>1.1265173019076358</v>
      </c>
      <c r="L3271" s="6">
        <f t="shared" si="311"/>
        <v>660.05793351974989</v>
      </c>
    </row>
    <row r="3272" spans="1:12" x14ac:dyDescent="0.3">
      <c r="A3272" s="3">
        <f>data!A3270</f>
        <v>3269</v>
      </c>
      <c r="B3272" s="3">
        <f>data!B3270</f>
        <v>4</v>
      </c>
      <c r="C3272" s="3">
        <f t="shared" si="306"/>
        <v>0</v>
      </c>
      <c r="D3272" s="3">
        <f t="shared" si="307"/>
        <v>0</v>
      </c>
      <c r="E3272" s="3">
        <f t="shared" si="308"/>
        <v>0</v>
      </c>
      <c r="F3272" s="3">
        <f t="shared" si="309"/>
        <v>1</v>
      </c>
      <c r="G3272" s="5">
        <f>data!D3270</f>
        <v>87013.260217189803</v>
      </c>
      <c r="H3272" s="7">
        <f>data!L3270</f>
        <v>0.104956187825004</v>
      </c>
      <c r="I3272" s="8">
        <f>data!M3270</f>
        <v>1.1525796879486934</v>
      </c>
      <c r="J3272" s="7" t="str">
        <f>data!N3270</f>
        <v>V</v>
      </c>
      <c r="K3272" s="8">
        <f t="shared" si="310"/>
        <v>1.2084215848822699</v>
      </c>
      <c r="L3272" s="6">
        <f t="shared" si="311"/>
        <v>271.3349679898916</v>
      </c>
    </row>
    <row r="3273" spans="1:12" x14ac:dyDescent="0.3">
      <c r="A3273" s="3">
        <f>data!A3271</f>
        <v>3270</v>
      </c>
      <c r="B3273" s="3">
        <f>data!B3271</f>
        <v>4</v>
      </c>
      <c r="C3273" s="3">
        <f t="shared" si="306"/>
        <v>0</v>
      </c>
      <c r="D3273" s="3">
        <f t="shared" si="307"/>
        <v>0</v>
      </c>
      <c r="E3273" s="3">
        <f t="shared" si="308"/>
        <v>0</v>
      </c>
      <c r="F3273" s="3">
        <f t="shared" si="309"/>
        <v>1</v>
      </c>
      <c r="G3273" s="5">
        <f>data!D3271</f>
        <v>25600.879955947399</v>
      </c>
      <c r="H3273" s="7">
        <f>data!L3271</f>
        <v>0.334674990048202</v>
      </c>
      <c r="I3273" s="8">
        <f>data!M3271</f>
        <v>1.8093354430379747</v>
      </c>
      <c r="J3273" s="7" t="str">
        <f>data!N3271</f>
        <v>V</v>
      </c>
      <c r="K3273" s="8">
        <f t="shared" si="310"/>
        <v>1.413490669631366</v>
      </c>
      <c r="L3273" s="6">
        <f t="shared" si="311"/>
        <v>4011.4808496249698</v>
      </c>
    </row>
    <row r="3274" spans="1:12" x14ac:dyDescent="0.3">
      <c r="A3274" s="3">
        <f>data!A3272</f>
        <v>3271</v>
      </c>
      <c r="B3274" s="3">
        <f>data!B3272</f>
        <v>4</v>
      </c>
      <c r="C3274" s="3">
        <f t="shared" si="306"/>
        <v>0</v>
      </c>
      <c r="D3274" s="3">
        <f t="shared" si="307"/>
        <v>0</v>
      </c>
      <c r="E3274" s="3">
        <f t="shared" si="308"/>
        <v>0</v>
      </c>
      <c r="F3274" s="3">
        <f t="shared" si="309"/>
        <v>1</v>
      </c>
      <c r="G3274" s="5">
        <f>data!D3272</f>
        <v>15312.55000185965</v>
      </c>
      <c r="H3274" s="7">
        <f>data!L3272</f>
        <v>9.6713061411786896E-3</v>
      </c>
      <c r="I3274" s="8">
        <f>data!M3272</f>
        <v>1.2980141102691403</v>
      </c>
      <c r="J3274" s="7" t="str">
        <f>data!N3272</f>
        <v>T</v>
      </c>
      <c r="K3274" s="8">
        <f t="shared" si="310"/>
        <v>1.1323532143434507</v>
      </c>
      <c r="L3274" s="6">
        <f t="shared" si="311"/>
        <v>420.23046269834646</v>
      </c>
    </row>
    <row r="3275" spans="1:12" x14ac:dyDescent="0.3">
      <c r="A3275" s="3">
        <f>data!A3273</f>
        <v>3272</v>
      </c>
      <c r="B3275" s="3">
        <f>data!B3273</f>
        <v>4</v>
      </c>
      <c r="C3275" s="3">
        <f t="shared" si="306"/>
        <v>0</v>
      </c>
      <c r="D3275" s="3">
        <f t="shared" si="307"/>
        <v>0</v>
      </c>
      <c r="E3275" s="3">
        <f t="shared" si="308"/>
        <v>0</v>
      </c>
      <c r="F3275" s="3">
        <f t="shared" si="309"/>
        <v>1</v>
      </c>
      <c r="G3275" s="5">
        <f>data!D3273</f>
        <v>7885.0799995958996</v>
      </c>
      <c r="H3275" s="7">
        <f>data!L3273</f>
        <v>1.5197624942369899E-3</v>
      </c>
      <c r="I3275" s="8">
        <f>data!M3273</f>
        <v>0.90418934312112387</v>
      </c>
      <c r="J3275" s="7" t="str">
        <f>data!N3273</f>
        <v>T</v>
      </c>
      <c r="K3275" s="8">
        <f t="shared" si="310"/>
        <v>1.1260723710859843</v>
      </c>
      <c r="L3275" s="6">
        <f t="shared" si="311"/>
        <v>388.1988743558253</v>
      </c>
    </row>
    <row r="3276" spans="1:12" x14ac:dyDescent="0.3">
      <c r="A3276" s="3">
        <f>data!A3274</f>
        <v>3273</v>
      </c>
      <c r="B3276" s="3">
        <f>data!B3274</f>
        <v>4</v>
      </c>
      <c r="C3276" s="3">
        <f t="shared" si="306"/>
        <v>0</v>
      </c>
      <c r="D3276" s="3">
        <f t="shared" si="307"/>
        <v>0</v>
      </c>
      <c r="E3276" s="3">
        <f t="shared" si="308"/>
        <v>0</v>
      </c>
      <c r="F3276" s="3">
        <f t="shared" si="309"/>
        <v>1</v>
      </c>
      <c r="G3276" s="5">
        <f>data!D3274</f>
        <v>6245.0750001026499</v>
      </c>
      <c r="H3276" s="7">
        <f>data!L3274</f>
        <v>1.77086930783016E-3</v>
      </c>
      <c r="I3276" s="8">
        <f>data!M3274</f>
        <v>0.87011329184617836</v>
      </c>
      <c r="J3276" s="7" t="str">
        <f>data!N3274</f>
        <v>T</v>
      </c>
      <c r="K3276" s="8">
        <f t="shared" si="310"/>
        <v>1.1262653302611838</v>
      </c>
      <c r="L3276" s="6">
        <f t="shared" si="311"/>
        <v>409.76351911383841</v>
      </c>
    </row>
    <row r="3277" spans="1:12" x14ac:dyDescent="0.3">
      <c r="A3277" s="3">
        <f>data!A3275</f>
        <v>3274</v>
      </c>
      <c r="B3277" s="3">
        <f>data!B3275</f>
        <v>4</v>
      </c>
      <c r="C3277" s="3">
        <f t="shared" si="306"/>
        <v>0</v>
      </c>
      <c r="D3277" s="3">
        <f t="shared" si="307"/>
        <v>0</v>
      </c>
      <c r="E3277" s="3">
        <f t="shared" si="308"/>
        <v>0</v>
      </c>
      <c r="F3277" s="3">
        <f t="shared" si="309"/>
        <v>1</v>
      </c>
      <c r="G3277" s="5">
        <f>data!D3275</f>
        <v>10919.530000209799</v>
      </c>
      <c r="H3277" s="7">
        <f>data!L3275</f>
        <v>-1.0655843887284799E-4</v>
      </c>
      <c r="I3277" s="8">
        <f>data!M3275</f>
        <v>0.94164989939637822</v>
      </c>
      <c r="J3277" s="7" t="str">
        <f>data!N3275</f>
        <v>V</v>
      </c>
      <c r="K3277" s="8">
        <f t="shared" si="310"/>
        <v>1.1248234498968108</v>
      </c>
      <c r="L3277" s="6">
        <f t="shared" si="311"/>
        <v>366.37807197277101</v>
      </c>
    </row>
    <row r="3278" spans="1:12" x14ac:dyDescent="0.3">
      <c r="A3278" s="3">
        <f>data!A3276</f>
        <v>3275</v>
      </c>
      <c r="B3278" s="3">
        <f>data!B3276</f>
        <v>4</v>
      </c>
      <c r="C3278" s="3">
        <f t="shared" si="306"/>
        <v>0</v>
      </c>
      <c r="D3278" s="3">
        <f t="shared" si="307"/>
        <v>0</v>
      </c>
      <c r="E3278" s="3">
        <f t="shared" si="308"/>
        <v>0</v>
      </c>
      <c r="F3278" s="3">
        <f t="shared" si="309"/>
        <v>1</v>
      </c>
      <c r="G3278" s="5">
        <f>data!D3276</f>
        <v>11708.3349992931</v>
      </c>
      <c r="H3278" s="7">
        <f>data!L3276</f>
        <v>3.8337119386905701E-4</v>
      </c>
      <c r="I3278" s="8">
        <f>data!M3276</f>
        <v>0.89558591920997743</v>
      </c>
      <c r="J3278" s="7" t="str">
        <f>data!N3276</f>
        <v>V</v>
      </c>
      <c r="K3278" s="8">
        <f t="shared" si="310"/>
        <v>1.125199541893338</v>
      </c>
      <c r="L3278" s="6">
        <f t="shared" si="311"/>
        <v>617.29170524255892</v>
      </c>
    </row>
    <row r="3279" spans="1:12" x14ac:dyDescent="0.3">
      <c r="A3279" s="3">
        <f>data!A3277</f>
        <v>3276</v>
      </c>
      <c r="B3279" s="3">
        <f>data!B3277</f>
        <v>4</v>
      </c>
      <c r="C3279" s="3">
        <f t="shared" si="306"/>
        <v>0</v>
      </c>
      <c r="D3279" s="3">
        <f t="shared" si="307"/>
        <v>0</v>
      </c>
      <c r="E3279" s="3">
        <f t="shared" si="308"/>
        <v>0</v>
      </c>
      <c r="F3279" s="3">
        <f t="shared" si="309"/>
        <v>1</v>
      </c>
      <c r="G3279" s="5">
        <f>data!D3277</f>
        <v>9353.5349996155001</v>
      </c>
      <c r="H3279" s="7">
        <f>data!L3277</f>
        <v>5.80041030528745E-4</v>
      </c>
      <c r="I3279" s="8">
        <f>data!M3277</f>
        <v>1.0231715761998614</v>
      </c>
      <c r="J3279" s="7" t="str">
        <f>data!N3277</f>
        <v>V</v>
      </c>
      <c r="K3279" s="8">
        <f t="shared" si="310"/>
        <v>1.1253505498641536</v>
      </c>
      <c r="L3279" s="6">
        <f t="shared" si="311"/>
        <v>97.655981176759369</v>
      </c>
    </row>
    <row r="3280" spans="1:12" x14ac:dyDescent="0.3">
      <c r="A3280" s="3">
        <f>data!A3278</f>
        <v>3277</v>
      </c>
      <c r="B3280" s="3">
        <f>data!B3278</f>
        <v>4</v>
      </c>
      <c r="C3280" s="3">
        <f t="shared" si="306"/>
        <v>0</v>
      </c>
      <c r="D3280" s="3">
        <f t="shared" si="307"/>
        <v>0</v>
      </c>
      <c r="E3280" s="3">
        <f t="shared" si="308"/>
        <v>0</v>
      </c>
      <c r="F3280" s="3">
        <f t="shared" si="309"/>
        <v>1</v>
      </c>
      <c r="G3280" s="5">
        <f>data!D3278</f>
        <v>16150.86499851195</v>
      </c>
      <c r="H3280" s="7">
        <f>data!L3278</f>
        <v>1.4052007691612601E-2</v>
      </c>
      <c r="I3280" s="8">
        <f>data!M3278</f>
        <v>1.1769312037785098</v>
      </c>
      <c r="J3280" s="7" t="str">
        <f>data!N3278</f>
        <v>V</v>
      </c>
      <c r="K3280" s="8">
        <f t="shared" si="310"/>
        <v>1.1357430469855234</v>
      </c>
      <c r="L3280" s="6">
        <f t="shared" si="311"/>
        <v>27.399365238119099</v>
      </c>
    </row>
    <row r="3281" spans="1:12" x14ac:dyDescent="0.3">
      <c r="A3281" s="3">
        <f>data!A3279</f>
        <v>3278</v>
      </c>
      <c r="B3281" s="3">
        <f>data!B3279</f>
        <v>4</v>
      </c>
      <c r="C3281" s="3">
        <f t="shared" si="306"/>
        <v>0</v>
      </c>
      <c r="D3281" s="3">
        <f t="shared" si="307"/>
        <v>0</v>
      </c>
      <c r="E3281" s="3">
        <f t="shared" si="308"/>
        <v>0</v>
      </c>
      <c r="F3281" s="3">
        <f t="shared" si="309"/>
        <v>1</v>
      </c>
      <c r="G3281" s="5">
        <f>data!D3279</f>
        <v>12450.7598645091</v>
      </c>
      <c r="H3281" s="7">
        <f>data!L3279</f>
        <v>0.249027871840277</v>
      </c>
      <c r="I3281" s="8">
        <f>data!M3279</f>
        <v>0.95795439567681562</v>
      </c>
      <c r="J3281" s="7" t="str">
        <f>data!N3279</f>
        <v>V</v>
      </c>
      <c r="K3281" s="8">
        <f t="shared" si="310"/>
        <v>1.3332525635148296</v>
      </c>
      <c r="L3281" s="6">
        <f t="shared" si="311"/>
        <v>1753.6735249825131</v>
      </c>
    </row>
    <row r="3282" spans="1:12" x14ac:dyDescent="0.3">
      <c r="A3282" s="3">
        <f>data!A3280</f>
        <v>3279</v>
      </c>
      <c r="B3282" s="3">
        <f>data!B3280</f>
        <v>4</v>
      </c>
      <c r="C3282" s="3">
        <f t="shared" si="306"/>
        <v>0</v>
      </c>
      <c r="D3282" s="3">
        <f t="shared" si="307"/>
        <v>0</v>
      </c>
      <c r="E3282" s="3">
        <f t="shared" si="308"/>
        <v>0</v>
      </c>
      <c r="F3282" s="3">
        <f t="shared" si="309"/>
        <v>1</v>
      </c>
      <c r="G3282" s="5">
        <f>data!D3280</f>
        <v>78034.670009255395</v>
      </c>
      <c r="H3282" s="7">
        <f>data!L3280</f>
        <v>6.0205330557854403E-3</v>
      </c>
      <c r="I3282" s="8">
        <f>data!M3280</f>
        <v>1.0733664745498459</v>
      </c>
      <c r="J3282" s="7" t="str">
        <f>data!N3280</f>
        <v>V</v>
      </c>
      <c r="K3282" s="8">
        <f t="shared" si="310"/>
        <v>1.1295359385418768</v>
      </c>
      <c r="L3282" s="6">
        <f t="shared" si="311"/>
        <v>246.20006162217572</v>
      </c>
    </row>
    <row r="3283" spans="1:12" x14ac:dyDescent="0.3">
      <c r="A3283" s="3">
        <f>data!A3281</f>
        <v>3280</v>
      </c>
      <c r="B3283" s="3">
        <f>data!B3281</f>
        <v>4</v>
      </c>
      <c r="C3283" s="3">
        <f t="shared" si="306"/>
        <v>0</v>
      </c>
      <c r="D3283" s="3">
        <f t="shared" si="307"/>
        <v>0</v>
      </c>
      <c r="E3283" s="3">
        <f t="shared" si="308"/>
        <v>0</v>
      </c>
      <c r="F3283" s="3">
        <f t="shared" si="309"/>
        <v>1</v>
      </c>
      <c r="G3283" s="5">
        <f>data!D3281</f>
        <v>41072.730005701997</v>
      </c>
      <c r="H3283" s="7">
        <f>data!L3281</f>
        <v>-1.2525902666473E-3</v>
      </c>
      <c r="I3283" s="8">
        <f>data!M3281</f>
        <v>1.0026525198938991</v>
      </c>
      <c r="J3283" s="7" t="str">
        <f>data!N3281</f>
        <v>T</v>
      </c>
      <c r="K3283" s="8">
        <f t="shared" si="310"/>
        <v>1.1239441952491609</v>
      </c>
      <c r="L3283" s="6">
        <f t="shared" si="311"/>
        <v>604.24847081004827</v>
      </c>
    </row>
    <row r="3284" spans="1:12" x14ac:dyDescent="0.3">
      <c r="A3284" s="3">
        <f>data!A3282</f>
        <v>3281</v>
      </c>
      <c r="B3284" s="3">
        <f>data!B3282</f>
        <v>4</v>
      </c>
      <c r="C3284" s="3">
        <f t="shared" si="306"/>
        <v>0</v>
      </c>
      <c r="D3284" s="3">
        <f t="shared" si="307"/>
        <v>0</v>
      </c>
      <c r="E3284" s="3">
        <f t="shared" si="308"/>
        <v>0</v>
      </c>
      <c r="F3284" s="3">
        <f t="shared" si="309"/>
        <v>1</v>
      </c>
      <c r="G3284" s="5">
        <f>data!D3282</f>
        <v>30007.140000343301</v>
      </c>
      <c r="H3284" s="7">
        <f>data!L3282</f>
        <v>9.2564919300709494E-2</v>
      </c>
      <c r="I3284" s="8">
        <f>data!M3282</f>
        <v>0.95643107172115882</v>
      </c>
      <c r="J3284" s="7" t="str">
        <f>data!N3282</f>
        <v>V</v>
      </c>
      <c r="K3284" s="8">
        <f t="shared" si="310"/>
        <v>1.1982473218802938</v>
      </c>
      <c r="L3284" s="6">
        <f t="shared" si="311"/>
        <v>1754.6704774565601</v>
      </c>
    </row>
    <row r="3285" spans="1:12" x14ac:dyDescent="0.3">
      <c r="A3285" s="3">
        <f>data!A3283</f>
        <v>3282</v>
      </c>
      <c r="B3285" s="3">
        <f>data!B3283</f>
        <v>4</v>
      </c>
      <c r="C3285" s="3">
        <f t="shared" si="306"/>
        <v>0</v>
      </c>
      <c r="D3285" s="3">
        <f t="shared" si="307"/>
        <v>0</v>
      </c>
      <c r="E3285" s="3">
        <f t="shared" si="308"/>
        <v>0</v>
      </c>
      <c r="F3285" s="3">
        <f t="shared" si="309"/>
        <v>1</v>
      </c>
      <c r="G3285" s="5">
        <f>data!D3283</f>
        <v>47227.310004949599</v>
      </c>
      <c r="H3285" s="7">
        <f>data!L3283</f>
        <v>0.139773994231636</v>
      </c>
      <c r="I3285" s="8">
        <f>data!M3283</f>
        <v>1.2880311523813599</v>
      </c>
      <c r="J3285" s="7" t="str">
        <f>data!N3283</f>
        <v>V</v>
      </c>
      <c r="K3285" s="8">
        <f t="shared" si="310"/>
        <v>1.23747468263674</v>
      </c>
      <c r="L3285" s="6">
        <f t="shared" si="311"/>
        <v>120.71095626772441</v>
      </c>
    </row>
    <row r="3286" spans="1:12" x14ac:dyDescent="0.3">
      <c r="A3286" s="3">
        <f>data!A3284</f>
        <v>3283</v>
      </c>
      <c r="B3286" s="3">
        <f>data!B3284</f>
        <v>4</v>
      </c>
      <c r="C3286" s="3">
        <f t="shared" si="306"/>
        <v>0</v>
      </c>
      <c r="D3286" s="3">
        <f t="shared" si="307"/>
        <v>0</v>
      </c>
      <c r="E3286" s="3">
        <f t="shared" si="308"/>
        <v>0</v>
      </c>
      <c r="F3286" s="3">
        <f t="shared" si="309"/>
        <v>1</v>
      </c>
      <c r="G3286" s="5">
        <f>data!D3284</f>
        <v>53348.030001521103</v>
      </c>
      <c r="H3286" s="7">
        <f>data!L3284</f>
        <v>1.2611232503416E-2</v>
      </c>
      <c r="I3286" s="8">
        <f>data!M3284</f>
        <v>1.2748582230623819</v>
      </c>
      <c r="J3286" s="7" t="str">
        <f>data!N3284</f>
        <v>V</v>
      </c>
      <c r="K3286" s="8">
        <f t="shared" si="310"/>
        <v>1.134627041642402</v>
      </c>
      <c r="L3286" s="6">
        <f t="shared" si="311"/>
        <v>1049.0774997393059</v>
      </c>
    </row>
    <row r="3287" spans="1:12" x14ac:dyDescent="0.3">
      <c r="A3287" s="3">
        <f>data!A3285</f>
        <v>3284</v>
      </c>
      <c r="B3287" s="3">
        <f>data!B3285</f>
        <v>4</v>
      </c>
      <c r="C3287" s="3">
        <f t="shared" si="306"/>
        <v>0</v>
      </c>
      <c r="D3287" s="3">
        <f t="shared" si="307"/>
        <v>0</v>
      </c>
      <c r="E3287" s="3">
        <f t="shared" si="308"/>
        <v>0</v>
      </c>
      <c r="F3287" s="3">
        <f t="shared" si="309"/>
        <v>1</v>
      </c>
      <c r="G3287" s="5">
        <f>data!D3285</f>
        <v>267139.0849701165</v>
      </c>
      <c r="H3287" s="7">
        <f>data!L3285</f>
        <v>2.0304594463115999E-2</v>
      </c>
      <c r="I3287" s="8">
        <f>data!M3285</f>
        <v>0.93823098299080832</v>
      </c>
      <c r="J3287" s="7" t="str">
        <f>data!N3285</f>
        <v>V</v>
      </c>
      <c r="K3287" s="8">
        <f t="shared" si="310"/>
        <v>1.1405989500790141</v>
      </c>
      <c r="L3287" s="6">
        <f t="shared" si="311"/>
        <v>10940.091943755373</v>
      </c>
    </row>
    <row r="3288" spans="1:12" x14ac:dyDescent="0.3">
      <c r="A3288" s="3">
        <f>data!A3286</f>
        <v>3285</v>
      </c>
      <c r="B3288" s="3">
        <f>data!B3286</f>
        <v>4</v>
      </c>
      <c r="C3288" s="3">
        <f t="shared" si="306"/>
        <v>0</v>
      </c>
      <c r="D3288" s="3">
        <f t="shared" si="307"/>
        <v>0</v>
      </c>
      <c r="E3288" s="3">
        <f t="shared" si="308"/>
        <v>0</v>
      </c>
      <c r="F3288" s="3">
        <f t="shared" si="309"/>
        <v>1</v>
      </c>
      <c r="G3288" s="5">
        <f>data!D3286</f>
        <v>390577.180018663</v>
      </c>
      <c r="H3288" s="7">
        <f>data!L3286</f>
        <v>3.2263499647615E-4</v>
      </c>
      <c r="I3288" s="8">
        <f>data!M3286</f>
        <v>1.1624273900030244</v>
      </c>
      <c r="J3288" s="7" t="str">
        <f>data!N3286</f>
        <v>T</v>
      </c>
      <c r="K3288" s="8">
        <f t="shared" si="310"/>
        <v>1.1251529112322447</v>
      </c>
      <c r="L3288" s="6">
        <f t="shared" si="311"/>
        <v>542.66276565746284</v>
      </c>
    </row>
    <row r="3289" spans="1:12" x14ac:dyDescent="0.3">
      <c r="A3289" s="3">
        <f>data!A3287</f>
        <v>3286</v>
      </c>
      <c r="B3289" s="3">
        <f>data!B3287</f>
        <v>4</v>
      </c>
      <c r="C3289" s="3">
        <f t="shared" si="306"/>
        <v>0</v>
      </c>
      <c r="D3289" s="3">
        <f t="shared" si="307"/>
        <v>0</v>
      </c>
      <c r="E3289" s="3">
        <f t="shared" si="308"/>
        <v>0</v>
      </c>
      <c r="F3289" s="3">
        <f t="shared" si="309"/>
        <v>1</v>
      </c>
      <c r="G3289" s="5">
        <f>data!D3287</f>
        <v>193600.41000565901</v>
      </c>
      <c r="H3289" s="7">
        <f>data!L3287</f>
        <v>1.88317494606558E-2</v>
      </c>
      <c r="I3289" s="8">
        <f>data!M3287</f>
        <v>0.95964337470858796</v>
      </c>
      <c r="J3289" s="7" t="str">
        <f>data!N3287</f>
        <v>V</v>
      </c>
      <c r="K3289" s="8">
        <f t="shared" si="310"/>
        <v>1.1394532386951326</v>
      </c>
      <c r="L3289" s="6">
        <f t="shared" si="311"/>
        <v>6259.4085355097459</v>
      </c>
    </row>
    <row r="3290" spans="1:12" x14ac:dyDescent="0.3">
      <c r="A3290" s="3">
        <f>data!A3288</f>
        <v>3287</v>
      </c>
      <c r="B3290" s="3">
        <f>data!B3288</f>
        <v>4</v>
      </c>
      <c r="C3290" s="3">
        <f t="shared" si="306"/>
        <v>0</v>
      </c>
      <c r="D3290" s="3">
        <f t="shared" si="307"/>
        <v>0</v>
      </c>
      <c r="E3290" s="3">
        <f t="shared" si="308"/>
        <v>0</v>
      </c>
      <c r="F3290" s="3">
        <f t="shared" si="309"/>
        <v>1</v>
      </c>
      <c r="G3290" s="5">
        <f>data!D3288</f>
        <v>184607.04000261449</v>
      </c>
      <c r="H3290" s="7">
        <f>data!L3288</f>
        <v>2.0869090375420899E-2</v>
      </c>
      <c r="I3290" s="8">
        <f>data!M3288</f>
        <v>1.0505435441058231</v>
      </c>
      <c r="J3290" s="7" t="str">
        <f>data!N3288</f>
        <v>V</v>
      </c>
      <c r="K3290" s="8">
        <f t="shared" si="310"/>
        <v>1.1410383711109857</v>
      </c>
      <c r="L3290" s="6">
        <f t="shared" si="311"/>
        <v>1511.8049645225328</v>
      </c>
    </row>
    <row r="3291" spans="1:12" x14ac:dyDescent="0.3">
      <c r="A3291" s="3">
        <f>data!A3289</f>
        <v>3288</v>
      </c>
      <c r="B3291" s="3">
        <f>data!B3289</f>
        <v>4</v>
      </c>
      <c r="C3291" s="3">
        <f t="shared" si="306"/>
        <v>0</v>
      </c>
      <c r="D3291" s="3">
        <f t="shared" si="307"/>
        <v>0</v>
      </c>
      <c r="E3291" s="3">
        <f t="shared" si="308"/>
        <v>0</v>
      </c>
      <c r="F3291" s="3">
        <f t="shared" si="309"/>
        <v>1</v>
      </c>
      <c r="G3291" s="5">
        <f>data!D3289</f>
        <v>353640.59998011601</v>
      </c>
      <c r="H3291" s="7">
        <f>data!L3289</f>
        <v>1.0356540715692E-2</v>
      </c>
      <c r="I3291" s="8">
        <f>data!M3289</f>
        <v>1.1363205078810115</v>
      </c>
      <c r="J3291" s="7" t="str">
        <f>data!N3289</f>
        <v>V</v>
      </c>
      <c r="K3291" s="8">
        <f t="shared" si="310"/>
        <v>1.1328827877240593</v>
      </c>
      <c r="L3291" s="6">
        <f t="shared" si="311"/>
        <v>4.1792962760015211</v>
      </c>
    </row>
    <row r="3292" spans="1:12" x14ac:dyDescent="0.3">
      <c r="A3292" s="3">
        <f>data!A3290</f>
        <v>3289</v>
      </c>
      <c r="B3292" s="3">
        <f>data!B3290</f>
        <v>4</v>
      </c>
      <c r="C3292" s="3">
        <f t="shared" si="306"/>
        <v>0</v>
      </c>
      <c r="D3292" s="3">
        <f t="shared" si="307"/>
        <v>0</v>
      </c>
      <c r="E3292" s="3">
        <f t="shared" si="308"/>
        <v>0</v>
      </c>
      <c r="F3292" s="3">
        <f t="shared" si="309"/>
        <v>1</v>
      </c>
      <c r="G3292" s="5">
        <f>data!D3290</f>
        <v>94797.319995403304</v>
      </c>
      <c r="H3292" s="7">
        <f>data!L3290</f>
        <v>2.0201956649427501E-2</v>
      </c>
      <c r="I3292" s="8">
        <f>data!M3290</f>
        <v>1.1879253071886993</v>
      </c>
      <c r="J3292" s="7" t="str">
        <f>data!N3290</f>
        <v>V</v>
      </c>
      <c r="K3292" s="8">
        <f t="shared" si="310"/>
        <v>1.1405190718220468</v>
      </c>
      <c r="L3292" s="6">
        <f t="shared" si="311"/>
        <v>213.04286626390822</v>
      </c>
    </row>
    <row r="3293" spans="1:12" x14ac:dyDescent="0.3">
      <c r="A3293" s="3">
        <f>data!A3291</f>
        <v>3290</v>
      </c>
      <c r="B3293" s="3">
        <f>data!B3291</f>
        <v>4</v>
      </c>
      <c r="C3293" s="3">
        <f t="shared" si="306"/>
        <v>0</v>
      </c>
      <c r="D3293" s="3">
        <f t="shared" si="307"/>
        <v>0</v>
      </c>
      <c r="E3293" s="3">
        <f t="shared" si="308"/>
        <v>0</v>
      </c>
      <c r="F3293" s="3">
        <f t="shared" si="309"/>
        <v>1</v>
      </c>
      <c r="G3293" s="5">
        <f>data!D3291</f>
        <v>57792.930002093497</v>
      </c>
      <c r="H3293" s="7">
        <f>data!L3291</f>
        <v>2.1881259011784001E-2</v>
      </c>
      <c r="I3293" s="8">
        <f>data!M3291</f>
        <v>1.1493799547373575</v>
      </c>
      <c r="J3293" s="7" t="str">
        <f>data!N3291</f>
        <v>V</v>
      </c>
      <c r="K3293" s="8">
        <f t="shared" si="310"/>
        <v>1.1418266983502867</v>
      </c>
      <c r="L3293" s="6">
        <f t="shared" si="311"/>
        <v>3.29718386714951</v>
      </c>
    </row>
    <row r="3294" spans="1:12" x14ac:dyDescent="0.3">
      <c r="A3294" s="3">
        <f>data!A3292</f>
        <v>3291</v>
      </c>
      <c r="B3294" s="3">
        <f>data!B3292</f>
        <v>4</v>
      </c>
      <c r="C3294" s="3">
        <f t="shared" si="306"/>
        <v>0</v>
      </c>
      <c r="D3294" s="3">
        <f t="shared" si="307"/>
        <v>0</v>
      </c>
      <c r="E3294" s="3">
        <f t="shared" si="308"/>
        <v>0</v>
      </c>
      <c r="F3294" s="3">
        <f t="shared" si="309"/>
        <v>1</v>
      </c>
      <c r="G3294" s="5">
        <f>data!D3292</f>
        <v>57828.924997613001</v>
      </c>
      <c r="H3294" s="7">
        <f>data!L3292</f>
        <v>1.6224226612079298E-2</v>
      </c>
      <c r="I3294" s="8">
        <f>data!M3292</f>
        <v>1.0079200048926671</v>
      </c>
      <c r="J3294" s="7" t="str">
        <f>data!N3292</f>
        <v>T</v>
      </c>
      <c r="K3294" s="8">
        <f t="shared" si="310"/>
        <v>1.1374276943299388</v>
      </c>
      <c r="L3294" s="6">
        <f t="shared" si="311"/>
        <v>969.9207028803329</v>
      </c>
    </row>
    <row r="3295" spans="1:12" x14ac:dyDescent="0.3">
      <c r="A3295" s="3">
        <f>data!A3293</f>
        <v>3292</v>
      </c>
      <c r="B3295" s="3">
        <f>data!B3293</f>
        <v>4</v>
      </c>
      <c r="C3295" s="3">
        <f t="shared" si="306"/>
        <v>0</v>
      </c>
      <c r="D3295" s="3">
        <f t="shared" si="307"/>
        <v>0</v>
      </c>
      <c r="E3295" s="3">
        <f t="shared" si="308"/>
        <v>0</v>
      </c>
      <c r="F3295" s="3">
        <f t="shared" si="309"/>
        <v>1</v>
      </c>
      <c r="G3295" s="5">
        <f>data!D3293</f>
        <v>35890.440001413248</v>
      </c>
      <c r="H3295" s="7">
        <f>data!L3293</f>
        <v>1.83908895942793E-2</v>
      </c>
      <c r="I3295" s="8">
        <f>data!M3293</f>
        <v>1.2430026703590149</v>
      </c>
      <c r="J3295" s="7" t="str">
        <f>data!N3293</f>
        <v>T</v>
      </c>
      <c r="K3295" s="8">
        <f t="shared" si="310"/>
        <v>1.1391105220649698</v>
      </c>
      <c r="L3295" s="6">
        <f t="shared" si="311"/>
        <v>387.38628073476445</v>
      </c>
    </row>
    <row r="3296" spans="1:12" x14ac:dyDescent="0.3">
      <c r="A3296" s="3">
        <f>data!A3294</f>
        <v>3293</v>
      </c>
      <c r="B3296" s="3">
        <f>data!B3294</f>
        <v>4</v>
      </c>
      <c r="C3296" s="3">
        <f t="shared" si="306"/>
        <v>0</v>
      </c>
      <c r="D3296" s="3">
        <f t="shared" si="307"/>
        <v>0</v>
      </c>
      <c r="E3296" s="3">
        <f t="shared" si="308"/>
        <v>0</v>
      </c>
      <c r="F3296" s="3">
        <f t="shared" si="309"/>
        <v>1</v>
      </c>
      <c r="G3296" s="5">
        <f>data!D3294</f>
        <v>22263.874999791398</v>
      </c>
      <c r="H3296" s="7">
        <f>data!L3294</f>
        <v>1.5192374759233801E-5</v>
      </c>
      <c r="I3296" s="8">
        <f>data!M3294</f>
        <v>0.90243029314665291</v>
      </c>
      <c r="J3296" s="7" t="str">
        <f>data!N3294</f>
        <v>T</v>
      </c>
      <c r="K3296" s="8">
        <f t="shared" si="310"/>
        <v>1.1249168995515226</v>
      </c>
      <c r="L3296" s="6">
        <f t="shared" si="311"/>
        <v>1102.0682696714423</v>
      </c>
    </row>
    <row r="3297" spans="1:12" x14ac:dyDescent="0.3">
      <c r="A3297" s="3">
        <f>data!A3295</f>
        <v>3294</v>
      </c>
      <c r="B3297" s="3">
        <f>data!B3295</f>
        <v>4</v>
      </c>
      <c r="C3297" s="3">
        <f t="shared" si="306"/>
        <v>0</v>
      </c>
      <c r="D3297" s="3">
        <f t="shared" si="307"/>
        <v>0</v>
      </c>
      <c r="E3297" s="3">
        <f t="shared" si="308"/>
        <v>0</v>
      </c>
      <c r="F3297" s="3">
        <f t="shared" si="309"/>
        <v>1</v>
      </c>
      <c r="G3297" s="5">
        <f>data!D3295</f>
        <v>39314.6599972025</v>
      </c>
      <c r="H3297" s="7">
        <f>data!L3295</f>
        <v>1.4296345960765299E-2</v>
      </c>
      <c r="I3297" s="8">
        <f>data!M3295</f>
        <v>1.3722386236383997</v>
      </c>
      <c r="J3297" s="7" t="str">
        <f>data!N3295</f>
        <v>T</v>
      </c>
      <c r="K3297" s="8">
        <f t="shared" si="310"/>
        <v>1.1359324169993861</v>
      </c>
      <c r="L3297" s="6">
        <f t="shared" si="311"/>
        <v>2195.3551189188306</v>
      </c>
    </row>
    <row r="3298" spans="1:12" x14ac:dyDescent="0.3">
      <c r="A3298" s="3">
        <f>data!A3296</f>
        <v>3295</v>
      </c>
      <c r="B3298" s="3">
        <f>data!B3296</f>
        <v>4</v>
      </c>
      <c r="C3298" s="3">
        <f t="shared" si="306"/>
        <v>0</v>
      </c>
      <c r="D3298" s="3">
        <f t="shared" si="307"/>
        <v>0</v>
      </c>
      <c r="E3298" s="3">
        <f t="shared" si="308"/>
        <v>0</v>
      </c>
      <c r="F3298" s="3">
        <f t="shared" si="309"/>
        <v>1</v>
      </c>
      <c r="G3298" s="5">
        <f>data!D3296</f>
        <v>21188.0950009525</v>
      </c>
      <c r="H3298" s="7">
        <f>data!L3296</f>
        <v>9.4339546247422194E-3</v>
      </c>
      <c r="I3298" s="8">
        <f>data!M3296</f>
        <v>1.1660457439283187</v>
      </c>
      <c r="J3298" s="7" t="str">
        <f>data!N3296</f>
        <v>T</v>
      </c>
      <c r="K3298" s="8">
        <f t="shared" si="310"/>
        <v>1.1321698384733483</v>
      </c>
      <c r="L3298" s="6">
        <f t="shared" si="311"/>
        <v>24.314969869615354</v>
      </c>
    </row>
    <row r="3299" spans="1:12" x14ac:dyDescent="0.3">
      <c r="A3299" s="3">
        <f>data!A3297</f>
        <v>3296</v>
      </c>
      <c r="B3299" s="3">
        <f>data!B3297</f>
        <v>4</v>
      </c>
      <c r="C3299" s="3">
        <f t="shared" si="306"/>
        <v>0</v>
      </c>
      <c r="D3299" s="3">
        <f t="shared" si="307"/>
        <v>0</v>
      </c>
      <c r="E3299" s="3">
        <f t="shared" si="308"/>
        <v>0</v>
      </c>
      <c r="F3299" s="3">
        <f t="shared" si="309"/>
        <v>1</v>
      </c>
      <c r="G3299" s="5">
        <f>data!D3297</f>
        <v>53748.279998063997</v>
      </c>
      <c r="H3299" s="7">
        <f>data!L3297</f>
        <v>0.106962314327143</v>
      </c>
      <c r="I3299" s="8">
        <f>data!M3297</f>
        <v>0.91711598746081502</v>
      </c>
      <c r="J3299" s="7" t="str">
        <f>data!N3297</f>
        <v>V</v>
      </c>
      <c r="K3299" s="8">
        <f t="shared" si="310"/>
        <v>1.210076887860658</v>
      </c>
      <c r="L3299" s="6">
        <f t="shared" si="311"/>
        <v>4613.004671476393</v>
      </c>
    </row>
    <row r="3300" spans="1:12" x14ac:dyDescent="0.3">
      <c r="A3300" s="3">
        <f>data!A3298</f>
        <v>3297</v>
      </c>
      <c r="B3300" s="3">
        <f>data!B3298</f>
        <v>4</v>
      </c>
      <c r="C3300" s="3">
        <f t="shared" si="306"/>
        <v>0</v>
      </c>
      <c r="D3300" s="3">
        <f t="shared" si="307"/>
        <v>0</v>
      </c>
      <c r="E3300" s="3">
        <f t="shared" si="308"/>
        <v>0</v>
      </c>
      <c r="F3300" s="3">
        <f t="shared" si="309"/>
        <v>1</v>
      </c>
      <c r="G3300" s="5">
        <f>data!D3298</f>
        <v>18794.630000658351</v>
      </c>
      <c r="H3300" s="7">
        <f>data!L3298</f>
        <v>4.5817663306380901E-2</v>
      </c>
      <c r="I3300" s="8">
        <f>data!M3298</f>
        <v>1.2248247768525728</v>
      </c>
      <c r="J3300" s="7" t="str">
        <f>data!N3298</f>
        <v>V</v>
      </c>
      <c r="K3300" s="8">
        <f t="shared" si="310"/>
        <v>1.1606291290172785</v>
      </c>
      <c r="L3300" s="6">
        <f t="shared" si="311"/>
        <v>77.454196375334561</v>
      </c>
    </row>
    <row r="3301" spans="1:12" x14ac:dyDescent="0.3">
      <c r="A3301" s="3">
        <f>data!A3299</f>
        <v>3298</v>
      </c>
      <c r="B3301" s="3">
        <f>data!B3299</f>
        <v>4</v>
      </c>
      <c r="C3301" s="3">
        <f t="shared" si="306"/>
        <v>0</v>
      </c>
      <c r="D3301" s="3">
        <f t="shared" si="307"/>
        <v>0</v>
      </c>
      <c r="E3301" s="3">
        <f t="shared" si="308"/>
        <v>0</v>
      </c>
      <c r="F3301" s="3">
        <f t="shared" si="309"/>
        <v>1</v>
      </c>
      <c r="G3301" s="5">
        <f>data!D3299</f>
        <v>19279.895000070352</v>
      </c>
      <c r="H3301" s="7">
        <f>data!L3299</f>
        <v>2.7895690031963499E-3</v>
      </c>
      <c r="I3301" s="8">
        <f>data!M3299</f>
        <v>1.2108272080270681</v>
      </c>
      <c r="J3301" s="7" t="str">
        <f>data!N3299</f>
        <v>T</v>
      </c>
      <c r="K3301" s="8">
        <f t="shared" si="310"/>
        <v>1.1270484736167379</v>
      </c>
      <c r="L3301" s="6">
        <f t="shared" si="311"/>
        <v>135.3231988420456</v>
      </c>
    </row>
    <row r="3302" spans="1:12" x14ac:dyDescent="0.3">
      <c r="A3302" s="3">
        <f>data!A3300</f>
        <v>3299</v>
      </c>
      <c r="B3302" s="3">
        <f>data!B3300</f>
        <v>4</v>
      </c>
      <c r="C3302" s="3">
        <f t="shared" si="306"/>
        <v>0</v>
      </c>
      <c r="D3302" s="3">
        <f t="shared" si="307"/>
        <v>0</v>
      </c>
      <c r="E3302" s="3">
        <f t="shared" si="308"/>
        <v>0</v>
      </c>
      <c r="F3302" s="3">
        <f t="shared" si="309"/>
        <v>1</v>
      </c>
      <c r="G3302" s="5">
        <f>data!D3300</f>
        <v>31682.709871038802</v>
      </c>
      <c r="H3302" s="7">
        <f>data!L3300</f>
        <v>2.54316855500639E-3</v>
      </c>
      <c r="I3302" s="8">
        <f>data!M3300</f>
        <v>1.4925007210845112</v>
      </c>
      <c r="J3302" s="7" t="str">
        <f>data!N3300</f>
        <v>T</v>
      </c>
      <c r="K3302" s="8">
        <f t="shared" si="310"/>
        <v>1.1268589990130158</v>
      </c>
      <c r="L3302" s="6">
        <f t="shared" si="311"/>
        <v>4235.7840605103165</v>
      </c>
    </row>
    <row r="3303" spans="1:12" x14ac:dyDescent="0.3">
      <c r="A3303" s="3">
        <f>data!A3301</f>
        <v>3300</v>
      </c>
      <c r="B3303" s="3">
        <f>data!B3301</f>
        <v>4</v>
      </c>
      <c r="C3303" s="3">
        <f t="shared" si="306"/>
        <v>0</v>
      </c>
      <c r="D3303" s="3">
        <f t="shared" si="307"/>
        <v>0</v>
      </c>
      <c r="E3303" s="3">
        <f t="shared" si="308"/>
        <v>0</v>
      </c>
      <c r="F3303" s="3">
        <f t="shared" si="309"/>
        <v>1</v>
      </c>
      <c r="G3303" s="5">
        <f>data!D3301</f>
        <v>37776.880004204802</v>
      </c>
      <c r="H3303" s="7">
        <f>data!L3301</f>
        <v>7.0835595427683196E-4</v>
      </c>
      <c r="I3303" s="8">
        <f>data!M3301</f>
        <v>0.86261499418420218</v>
      </c>
      <c r="J3303" s="7" t="str">
        <f>data!N3301</f>
        <v>V</v>
      </c>
      <c r="K3303" s="8">
        <f t="shared" si="310"/>
        <v>1.1254490841645435</v>
      </c>
      <c r="L3303" s="6">
        <f t="shared" si="311"/>
        <v>2609.6933147747482</v>
      </c>
    </row>
    <row r="3304" spans="1:12" x14ac:dyDescent="0.3">
      <c r="A3304" s="3">
        <f>data!A3302</f>
        <v>3301</v>
      </c>
      <c r="B3304" s="3">
        <f>data!B3302</f>
        <v>4</v>
      </c>
      <c r="C3304" s="3">
        <f t="shared" si="306"/>
        <v>0</v>
      </c>
      <c r="D3304" s="3">
        <f t="shared" si="307"/>
        <v>0</v>
      </c>
      <c r="E3304" s="3">
        <f t="shared" si="308"/>
        <v>0</v>
      </c>
      <c r="F3304" s="3">
        <f t="shared" si="309"/>
        <v>1</v>
      </c>
      <c r="G3304" s="5">
        <f>data!D3302</f>
        <v>58172.170000493497</v>
      </c>
      <c r="H3304" s="7">
        <f>data!L3302</f>
        <v>4.6353662724076602E-4</v>
      </c>
      <c r="I3304" s="8">
        <f>data!M3302</f>
        <v>1.0648181552680858</v>
      </c>
      <c r="J3304" s="7" t="str">
        <f>data!N3302</f>
        <v>V</v>
      </c>
      <c r="K3304" s="8">
        <f t="shared" si="310"/>
        <v>1.1252610924516542</v>
      </c>
      <c r="L3304" s="6">
        <f t="shared" si="311"/>
        <v>212.52321905165337</v>
      </c>
    </row>
    <row r="3305" spans="1:12" x14ac:dyDescent="0.3">
      <c r="A3305" s="3">
        <f>data!A3303</f>
        <v>3302</v>
      </c>
      <c r="B3305" s="3">
        <f>data!B3303</f>
        <v>4</v>
      </c>
      <c r="C3305" s="3">
        <f t="shared" si="306"/>
        <v>0</v>
      </c>
      <c r="D3305" s="3">
        <f t="shared" si="307"/>
        <v>0</v>
      </c>
      <c r="E3305" s="3">
        <f t="shared" si="308"/>
        <v>0</v>
      </c>
      <c r="F3305" s="3">
        <f t="shared" si="309"/>
        <v>1</v>
      </c>
      <c r="G3305" s="5">
        <f>data!D3303</f>
        <v>63734.770002543897</v>
      </c>
      <c r="H3305" s="7">
        <f>data!L3303</f>
        <v>8.9585564120070498E-5</v>
      </c>
      <c r="I3305" s="8">
        <f>data!M3303</f>
        <v>1.0118107769423559</v>
      </c>
      <c r="J3305" s="7" t="str">
        <f>data!N3303</f>
        <v>V</v>
      </c>
      <c r="K3305" s="8">
        <f t="shared" si="310"/>
        <v>1.1249740037538407</v>
      </c>
      <c r="L3305" s="6">
        <f t="shared" si="311"/>
        <v>816.18210471059047</v>
      </c>
    </row>
    <row r="3306" spans="1:12" x14ac:dyDescent="0.3">
      <c r="A3306" s="3">
        <f>data!A3304</f>
        <v>3303</v>
      </c>
      <c r="B3306" s="3">
        <f>data!B3304</f>
        <v>4</v>
      </c>
      <c r="C3306" s="3">
        <f t="shared" si="306"/>
        <v>0</v>
      </c>
      <c r="D3306" s="3">
        <f t="shared" si="307"/>
        <v>0</v>
      </c>
      <c r="E3306" s="3">
        <f t="shared" si="308"/>
        <v>0</v>
      </c>
      <c r="F3306" s="3">
        <f t="shared" si="309"/>
        <v>1</v>
      </c>
      <c r="G3306" s="5">
        <f>data!D3304</f>
        <v>64056.7299988866</v>
      </c>
      <c r="H3306" s="7">
        <f>data!L3304</f>
        <v>-3.6504122948698099E-4</v>
      </c>
      <c r="I3306" s="8">
        <f>data!M3304</f>
        <v>1.1835863894728647</v>
      </c>
      <c r="J3306" s="7" t="str">
        <f>data!N3304</f>
        <v>T</v>
      </c>
      <c r="K3306" s="8">
        <f t="shared" si="310"/>
        <v>1.1246250775532247</v>
      </c>
      <c r="L3306" s="6">
        <f t="shared" si="311"/>
        <v>222.68914163785945</v>
      </c>
    </row>
    <row r="3307" spans="1:12" x14ac:dyDescent="0.3">
      <c r="A3307" s="3">
        <f>data!A3305</f>
        <v>3304</v>
      </c>
      <c r="B3307" s="3">
        <f>data!B3305</f>
        <v>4</v>
      </c>
      <c r="C3307" s="3">
        <f t="shared" si="306"/>
        <v>0</v>
      </c>
      <c r="D3307" s="3">
        <f t="shared" si="307"/>
        <v>0</v>
      </c>
      <c r="E3307" s="3">
        <f t="shared" si="308"/>
        <v>0</v>
      </c>
      <c r="F3307" s="3">
        <f t="shared" si="309"/>
        <v>1</v>
      </c>
      <c r="G3307" s="5">
        <f>data!D3305</f>
        <v>22815.655001044252</v>
      </c>
      <c r="H3307" s="7">
        <f>data!L3305</f>
        <v>-9.7431426220613397E-4</v>
      </c>
      <c r="I3307" s="8">
        <f>data!M3305</f>
        <v>1.2122891618843963</v>
      </c>
      <c r="J3307" s="7" t="str">
        <f>data!N3305</f>
        <v>V</v>
      </c>
      <c r="K3307" s="8">
        <f t="shared" si="310"/>
        <v>1.1241576300177296</v>
      </c>
      <c r="L3307" s="6">
        <f t="shared" si="311"/>
        <v>177.21300053504231</v>
      </c>
    </row>
    <row r="3308" spans="1:12" x14ac:dyDescent="0.3">
      <c r="A3308" s="3">
        <f>data!A3306</f>
        <v>3305</v>
      </c>
      <c r="B3308" s="3">
        <f>data!B3306</f>
        <v>4</v>
      </c>
      <c r="C3308" s="3">
        <f t="shared" si="306"/>
        <v>0</v>
      </c>
      <c r="D3308" s="3">
        <f t="shared" si="307"/>
        <v>0</v>
      </c>
      <c r="E3308" s="3">
        <f t="shared" si="308"/>
        <v>0</v>
      </c>
      <c r="F3308" s="3">
        <f t="shared" si="309"/>
        <v>1</v>
      </c>
      <c r="G3308" s="5">
        <f>data!D3306</f>
        <v>65167.430001117304</v>
      </c>
      <c r="H3308" s="7">
        <f>data!L3306</f>
        <v>5.3334233279279995E-4</v>
      </c>
      <c r="I3308" s="8">
        <f>data!M3306</f>
        <v>1.1784857880347623</v>
      </c>
      <c r="J3308" s="7" t="str">
        <f>data!N3306</f>
        <v>T</v>
      </c>
      <c r="K3308" s="8">
        <f t="shared" si="310"/>
        <v>1.1253146916129604</v>
      </c>
      <c r="L3308" s="6">
        <f t="shared" si="311"/>
        <v>184.23910947721228</v>
      </c>
    </row>
    <row r="3309" spans="1:12" x14ac:dyDescent="0.3">
      <c r="A3309" s="3">
        <f>data!A3307</f>
        <v>3306</v>
      </c>
      <c r="B3309" s="3">
        <f>data!B3307</f>
        <v>4</v>
      </c>
      <c r="C3309" s="3">
        <f t="shared" si="306"/>
        <v>0</v>
      </c>
      <c r="D3309" s="3">
        <f t="shared" si="307"/>
        <v>0</v>
      </c>
      <c r="E3309" s="3">
        <f t="shared" si="308"/>
        <v>0</v>
      </c>
      <c r="F3309" s="3">
        <f t="shared" si="309"/>
        <v>1</v>
      </c>
      <c r="G3309" s="5">
        <f>data!D3307</f>
        <v>59109.279998838902</v>
      </c>
      <c r="H3309" s="7">
        <f>data!L3307</f>
        <v>2.5155179741748199E-3</v>
      </c>
      <c r="I3309" s="8">
        <f>data!M3307</f>
        <v>1.0261623989218329</v>
      </c>
      <c r="J3309" s="7" t="str">
        <f>data!N3307</f>
        <v>V</v>
      </c>
      <c r="K3309" s="8">
        <f t="shared" si="310"/>
        <v>1.1268377385280841</v>
      </c>
      <c r="L3309" s="6">
        <f t="shared" si="311"/>
        <v>599.10352633668651</v>
      </c>
    </row>
    <row r="3310" spans="1:12" x14ac:dyDescent="0.3">
      <c r="A3310" s="3">
        <f>data!A3308</f>
        <v>3307</v>
      </c>
      <c r="B3310" s="3">
        <f>data!B3308</f>
        <v>4</v>
      </c>
      <c r="C3310" s="3">
        <f t="shared" si="306"/>
        <v>0</v>
      </c>
      <c r="D3310" s="3">
        <f t="shared" si="307"/>
        <v>0</v>
      </c>
      <c r="E3310" s="3">
        <f t="shared" si="308"/>
        <v>0</v>
      </c>
      <c r="F3310" s="3">
        <f t="shared" si="309"/>
        <v>1</v>
      </c>
      <c r="G3310" s="5">
        <f>data!D3308</f>
        <v>66467.439995080204</v>
      </c>
      <c r="H3310" s="7">
        <f>data!L3308</f>
        <v>-3.7232859620031801E-4</v>
      </c>
      <c r="I3310" s="8">
        <f>data!M3308</f>
        <v>0.94179545216074823</v>
      </c>
      <c r="J3310" s="7" t="str">
        <f>data!N3308</f>
        <v>T</v>
      </c>
      <c r="K3310" s="8">
        <f t="shared" si="310"/>
        <v>1.1246194853784588</v>
      </c>
      <c r="L3310" s="6">
        <f t="shared" si="311"/>
        <v>2221.6493975888361</v>
      </c>
    </row>
    <row r="3311" spans="1:12" x14ac:dyDescent="0.3">
      <c r="A3311" s="3">
        <f>data!A3309</f>
        <v>3308</v>
      </c>
      <c r="B3311" s="3">
        <f>data!B3309</f>
        <v>4</v>
      </c>
      <c r="C3311" s="3">
        <f t="shared" si="306"/>
        <v>0</v>
      </c>
      <c r="D3311" s="3">
        <f t="shared" si="307"/>
        <v>0</v>
      </c>
      <c r="E3311" s="3">
        <f t="shared" si="308"/>
        <v>0</v>
      </c>
      <c r="F3311" s="3">
        <f t="shared" si="309"/>
        <v>1</v>
      </c>
      <c r="G3311" s="5">
        <f>data!D3309</f>
        <v>53801.490001112201</v>
      </c>
      <c r="H3311" s="7">
        <f>data!L3309</f>
        <v>-1.03997664104409E-3</v>
      </c>
      <c r="I3311" s="8">
        <f>data!M3309</f>
        <v>0.98938526859885545</v>
      </c>
      <c r="J3311" s="7" t="str">
        <f>data!N3309</f>
        <v>T</v>
      </c>
      <c r="K3311" s="8">
        <f t="shared" si="310"/>
        <v>1.1241072640105449</v>
      </c>
      <c r="L3311" s="6">
        <f t="shared" si="311"/>
        <v>976.49790691074963</v>
      </c>
    </row>
    <row r="3312" spans="1:12" x14ac:dyDescent="0.3">
      <c r="A3312" s="3">
        <f>data!A3310</f>
        <v>3309</v>
      </c>
      <c r="B3312" s="3">
        <f>data!B3310</f>
        <v>4</v>
      </c>
      <c r="C3312" s="3">
        <f t="shared" si="306"/>
        <v>0</v>
      </c>
      <c r="D3312" s="3">
        <f t="shared" si="307"/>
        <v>0</v>
      </c>
      <c r="E3312" s="3">
        <f t="shared" si="308"/>
        <v>0</v>
      </c>
      <c r="F3312" s="3">
        <f t="shared" si="309"/>
        <v>1</v>
      </c>
      <c r="G3312" s="5">
        <f>data!D3310</f>
        <v>52412.800000727198</v>
      </c>
      <c r="H3312" s="7">
        <f>data!L3310</f>
        <v>-1.49130726224598E-3</v>
      </c>
      <c r="I3312" s="8">
        <f>data!M3310</f>
        <v>1.1440595846554311</v>
      </c>
      <c r="J3312" s="7" t="str">
        <f>data!N3310</f>
        <v>T</v>
      </c>
      <c r="K3312" s="8">
        <f t="shared" si="310"/>
        <v>1.1237611341161966</v>
      </c>
      <c r="L3312" s="6">
        <f t="shared" si="311"/>
        <v>21.595493688099083</v>
      </c>
    </row>
    <row r="3313" spans="1:12" x14ac:dyDescent="0.3">
      <c r="A3313" s="3">
        <f>data!A3311</f>
        <v>3310</v>
      </c>
      <c r="B3313" s="3">
        <f>data!B3311</f>
        <v>4</v>
      </c>
      <c r="C3313" s="3">
        <f t="shared" si="306"/>
        <v>0</v>
      </c>
      <c r="D3313" s="3">
        <f t="shared" si="307"/>
        <v>0</v>
      </c>
      <c r="E3313" s="3">
        <f t="shared" si="308"/>
        <v>0</v>
      </c>
      <c r="F3313" s="3">
        <f t="shared" si="309"/>
        <v>1</v>
      </c>
      <c r="G3313" s="5">
        <f>data!D3311</f>
        <v>52017.460009589799</v>
      </c>
      <c r="H3313" s="7">
        <f>data!L3311</f>
        <v>-2.1000447473331998E-3</v>
      </c>
      <c r="I3313" s="8">
        <f>data!M3311</f>
        <v>1.0109232123043961</v>
      </c>
      <c r="J3313" s="7" t="str">
        <f>data!N3311</f>
        <v>T</v>
      </c>
      <c r="K3313" s="8">
        <f t="shared" si="310"/>
        <v>1.1232944561594773</v>
      </c>
      <c r="L3313" s="6">
        <f t="shared" si="311"/>
        <v>656.83988788501517</v>
      </c>
    </row>
    <row r="3314" spans="1:12" x14ac:dyDescent="0.3">
      <c r="A3314" s="3">
        <f>data!A3312</f>
        <v>3311</v>
      </c>
      <c r="B3314" s="3">
        <f>data!B3312</f>
        <v>4</v>
      </c>
      <c r="C3314" s="3">
        <f t="shared" si="306"/>
        <v>0</v>
      </c>
      <c r="D3314" s="3">
        <f t="shared" si="307"/>
        <v>0</v>
      </c>
      <c r="E3314" s="3">
        <f t="shared" si="308"/>
        <v>0</v>
      </c>
      <c r="F3314" s="3">
        <f t="shared" si="309"/>
        <v>1</v>
      </c>
      <c r="G3314" s="5">
        <f>data!D3312</f>
        <v>96684.929999411106</v>
      </c>
      <c r="H3314" s="7">
        <f>data!L3312</f>
        <v>7.0660513867095397E-4</v>
      </c>
      <c r="I3314" s="8">
        <f>data!M3312</f>
        <v>0.96675197094151155</v>
      </c>
      <c r="J3314" s="7" t="str">
        <f>data!N3312</f>
        <v>V</v>
      </c>
      <c r="K3314" s="8">
        <f t="shared" si="310"/>
        <v>1.1254477396378497</v>
      </c>
      <c r="L3314" s="6">
        <f t="shared" si="311"/>
        <v>2434.9468269810122</v>
      </c>
    </row>
    <row r="3315" spans="1:12" x14ac:dyDescent="0.3">
      <c r="A3315" s="3">
        <f>data!A3313</f>
        <v>3312</v>
      </c>
      <c r="B3315" s="3">
        <f>data!B3313</f>
        <v>4</v>
      </c>
      <c r="C3315" s="3">
        <f t="shared" si="306"/>
        <v>0</v>
      </c>
      <c r="D3315" s="3">
        <f t="shared" si="307"/>
        <v>0</v>
      </c>
      <c r="E3315" s="3">
        <f t="shared" si="308"/>
        <v>0</v>
      </c>
      <c r="F3315" s="3">
        <f t="shared" si="309"/>
        <v>1</v>
      </c>
      <c r="G3315" s="5">
        <f>data!D3313</f>
        <v>84624.029996544094</v>
      </c>
      <c r="H3315" s="7">
        <f>data!L3313</f>
        <v>-3.7636668635531698E-4</v>
      </c>
      <c r="I3315" s="8">
        <f>data!M3313</f>
        <v>1.0560603745195076</v>
      </c>
      <c r="J3315" s="7" t="str">
        <f>data!N3313</f>
        <v>T</v>
      </c>
      <c r="K3315" s="8">
        <f t="shared" si="310"/>
        <v>1.1246163866434147</v>
      </c>
      <c r="L3315" s="6">
        <f t="shared" si="311"/>
        <v>397.72674636371778</v>
      </c>
    </row>
    <row r="3316" spans="1:12" x14ac:dyDescent="0.3">
      <c r="A3316" s="3">
        <f>data!A3314</f>
        <v>3313</v>
      </c>
      <c r="B3316" s="3">
        <f>data!B3314</f>
        <v>4</v>
      </c>
      <c r="C3316" s="3">
        <f t="shared" si="306"/>
        <v>0</v>
      </c>
      <c r="D3316" s="3">
        <f t="shared" si="307"/>
        <v>0</v>
      </c>
      <c r="E3316" s="3">
        <f t="shared" si="308"/>
        <v>0</v>
      </c>
      <c r="F3316" s="3">
        <f t="shared" si="309"/>
        <v>1</v>
      </c>
      <c r="G3316" s="5">
        <f>data!D3314</f>
        <v>84243.450006306201</v>
      </c>
      <c r="H3316" s="7">
        <f>data!L3314</f>
        <v>-2.7653744259873402E-3</v>
      </c>
      <c r="I3316" s="8">
        <f>data!M3314</f>
        <v>1.1034075054978836</v>
      </c>
      <c r="J3316" s="7" t="str">
        <f>data!N3314</f>
        <v>T</v>
      </c>
      <c r="K3316" s="8">
        <f t="shared" si="310"/>
        <v>1.1227846144498337</v>
      </c>
      <c r="L3316" s="6">
        <f t="shared" si="311"/>
        <v>31.631086258503068</v>
      </c>
    </row>
    <row r="3317" spans="1:12" x14ac:dyDescent="0.3">
      <c r="A3317" s="3">
        <f>data!A3315</f>
        <v>3314</v>
      </c>
      <c r="B3317" s="3">
        <f>data!B3315</f>
        <v>4</v>
      </c>
      <c r="C3317" s="3">
        <f t="shared" si="306"/>
        <v>0</v>
      </c>
      <c r="D3317" s="3">
        <f t="shared" si="307"/>
        <v>0</v>
      </c>
      <c r="E3317" s="3">
        <f t="shared" si="308"/>
        <v>0</v>
      </c>
      <c r="F3317" s="3">
        <f t="shared" si="309"/>
        <v>1</v>
      </c>
      <c r="G3317" s="5">
        <f>data!D3315</f>
        <v>82565.980008482904</v>
      </c>
      <c r="H3317" s="7">
        <f>data!L3315</f>
        <v>-2.21139384173267E-3</v>
      </c>
      <c r="I3317" s="8">
        <f>data!M3315</f>
        <v>1.0035921358743476</v>
      </c>
      <c r="J3317" s="7" t="str">
        <f>data!N3315</f>
        <v>V</v>
      </c>
      <c r="K3317" s="8">
        <f t="shared" si="310"/>
        <v>1.1232091132914555</v>
      </c>
      <c r="L3317" s="6">
        <f t="shared" si="311"/>
        <v>1181.372312690256</v>
      </c>
    </row>
    <row r="3318" spans="1:12" x14ac:dyDescent="0.3">
      <c r="A3318" s="3">
        <f>data!A3316</f>
        <v>3315</v>
      </c>
      <c r="B3318" s="3">
        <f>data!B3316</f>
        <v>4</v>
      </c>
      <c r="C3318" s="3">
        <f t="shared" si="306"/>
        <v>0</v>
      </c>
      <c r="D3318" s="3">
        <f t="shared" si="307"/>
        <v>0</v>
      </c>
      <c r="E3318" s="3">
        <f t="shared" si="308"/>
        <v>0</v>
      </c>
      <c r="F3318" s="3">
        <f t="shared" si="309"/>
        <v>1</v>
      </c>
      <c r="G3318" s="5">
        <f>data!D3316</f>
        <v>25694.749997995801</v>
      </c>
      <c r="H3318" s="7">
        <f>data!L3316</f>
        <v>1.2503966753692501E-2</v>
      </c>
      <c r="I3318" s="8">
        <f>data!M3316</f>
        <v>1.1824972086397412</v>
      </c>
      <c r="J3318" s="7" t="str">
        <f>data!N3316</f>
        <v>V</v>
      </c>
      <c r="K3318" s="8">
        <f t="shared" si="310"/>
        <v>1.134543998889775</v>
      </c>
      <c r="L3318" s="6">
        <f t="shared" si="311"/>
        <v>59.085342927016676</v>
      </c>
    </row>
    <row r="3319" spans="1:12" x14ac:dyDescent="0.3">
      <c r="A3319" s="3">
        <f>data!A3317</f>
        <v>3316</v>
      </c>
      <c r="B3319" s="3">
        <f>data!B3317</f>
        <v>4</v>
      </c>
      <c r="C3319" s="3">
        <f t="shared" si="306"/>
        <v>0</v>
      </c>
      <c r="D3319" s="3">
        <f t="shared" si="307"/>
        <v>0</v>
      </c>
      <c r="E3319" s="3">
        <f t="shared" si="308"/>
        <v>0</v>
      </c>
      <c r="F3319" s="3">
        <f t="shared" si="309"/>
        <v>1</v>
      </c>
      <c r="G3319" s="5">
        <f>data!D3317</f>
        <v>18520.529997937399</v>
      </c>
      <c r="H3319" s="7">
        <f>data!L3317</f>
        <v>2.0472332911895702E-3</v>
      </c>
      <c r="I3319" s="8">
        <f>data!M3317</f>
        <v>1.1229477512166426</v>
      </c>
      <c r="J3319" s="7" t="str">
        <f>data!N3317</f>
        <v>V</v>
      </c>
      <c r="K3319" s="8">
        <f t="shared" si="310"/>
        <v>1.1264777361414846</v>
      </c>
      <c r="L3319" s="6">
        <f t="shared" si="311"/>
        <v>0.23078050110410334</v>
      </c>
    </row>
    <row r="3320" spans="1:12" x14ac:dyDescent="0.3">
      <c r="A3320" s="3">
        <f>data!A3318</f>
        <v>3317</v>
      </c>
      <c r="B3320" s="3">
        <f>data!B3318</f>
        <v>4</v>
      </c>
      <c r="C3320" s="3">
        <f t="shared" si="306"/>
        <v>0</v>
      </c>
      <c r="D3320" s="3">
        <f t="shared" si="307"/>
        <v>0</v>
      </c>
      <c r="E3320" s="3">
        <f t="shared" si="308"/>
        <v>0</v>
      </c>
      <c r="F3320" s="3">
        <f t="shared" si="309"/>
        <v>1</v>
      </c>
      <c r="G3320" s="5">
        <f>data!D3318</f>
        <v>21778.2800003663</v>
      </c>
      <c r="H3320" s="7">
        <f>data!L3318</f>
        <v>-5.1977828100815597E-3</v>
      </c>
      <c r="I3320" s="8">
        <f>data!M3318</f>
        <v>0.97746069253839862</v>
      </c>
      <c r="J3320" s="7" t="str">
        <f>data!N3318</f>
        <v>V</v>
      </c>
      <c r="K3320" s="8">
        <f t="shared" si="310"/>
        <v>1.1209226301539961</v>
      </c>
      <c r="L3320" s="6">
        <f t="shared" si="311"/>
        <v>448.2259140416644</v>
      </c>
    </row>
    <row r="3321" spans="1:12" x14ac:dyDescent="0.3">
      <c r="A3321" s="3">
        <f>data!A3319</f>
        <v>3318</v>
      </c>
      <c r="B3321" s="3">
        <f>data!B3319</f>
        <v>4</v>
      </c>
      <c r="C3321" s="3">
        <f t="shared" si="306"/>
        <v>0</v>
      </c>
      <c r="D3321" s="3">
        <f t="shared" si="307"/>
        <v>0</v>
      </c>
      <c r="E3321" s="3">
        <f t="shared" si="308"/>
        <v>0</v>
      </c>
      <c r="F3321" s="3">
        <f t="shared" si="309"/>
        <v>1</v>
      </c>
      <c r="G3321" s="5">
        <f>data!D3319</f>
        <v>16955.000003032401</v>
      </c>
      <c r="H3321" s="7">
        <f>data!L3319</f>
        <v>-5.60896486312741E-3</v>
      </c>
      <c r="I3321" s="8">
        <f>data!M3319</f>
        <v>1</v>
      </c>
      <c r="J3321" s="7" t="str">
        <f>data!N3319</f>
        <v>T</v>
      </c>
      <c r="K3321" s="8">
        <f t="shared" si="310"/>
        <v>1.1206081796522829</v>
      </c>
      <c r="L3321" s="6">
        <f t="shared" si="311"/>
        <v>246.63307604278842</v>
      </c>
    </row>
    <row r="3322" spans="1:12" x14ac:dyDescent="0.3">
      <c r="A3322" s="3">
        <f>data!A3320</f>
        <v>3319</v>
      </c>
      <c r="B3322" s="3">
        <f>data!B3320</f>
        <v>4</v>
      </c>
      <c r="C3322" s="3">
        <f t="shared" si="306"/>
        <v>0</v>
      </c>
      <c r="D3322" s="3">
        <f t="shared" si="307"/>
        <v>0</v>
      </c>
      <c r="E3322" s="3">
        <f t="shared" si="308"/>
        <v>0</v>
      </c>
      <c r="F3322" s="3">
        <f t="shared" si="309"/>
        <v>1</v>
      </c>
      <c r="G3322" s="5">
        <f>data!D3320</f>
        <v>20275.089998055199</v>
      </c>
      <c r="H3322" s="7">
        <f>data!L3320</f>
        <v>-1.78409223621848E-3</v>
      </c>
      <c r="I3322" s="8">
        <f>data!M3320</f>
        <v>1.1347802655430894</v>
      </c>
      <c r="J3322" s="7" t="str">
        <f>data!N3320</f>
        <v>T</v>
      </c>
      <c r="K3322" s="8">
        <f t="shared" si="310"/>
        <v>1.1235366514362355</v>
      </c>
      <c r="L3322" s="6">
        <f t="shared" si="311"/>
        <v>2.5631537271288272</v>
      </c>
    </row>
    <row r="3323" spans="1:12" x14ac:dyDescent="0.3">
      <c r="A3323" s="3">
        <f>data!A3321</f>
        <v>3320</v>
      </c>
      <c r="B3323" s="3">
        <f>data!B3321</f>
        <v>4</v>
      </c>
      <c r="C3323" s="3">
        <f t="shared" si="306"/>
        <v>0</v>
      </c>
      <c r="D3323" s="3">
        <f t="shared" si="307"/>
        <v>0</v>
      </c>
      <c r="E3323" s="3">
        <f t="shared" si="308"/>
        <v>0</v>
      </c>
      <c r="F3323" s="3">
        <f t="shared" si="309"/>
        <v>1</v>
      </c>
      <c r="G3323" s="5">
        <f>data!D3321</f>
        <v>10582.875000178799</v>
      </c>
      <c r="H3323" s="7">
        <f>data!L3321</f>
        <v>9.2868614377201693E-5</v>
      </c>
      <c r="I3323" s="8">
        <f>data!M3321</f>
        <v>1.0968558174406073</v>
      </c>
      <c r="J3323" s="7" t="str">
        <f>data!N3321</f>
        <v>V</v>
      </c>
      <c r="K3323" s="8">
        <f t="shared" si="310"/>
        <v>1.124976523889569</v>
      </c>
      <c r="L3323" s="6">
        <f t="shared" si="311"/>
        <v>8.3686637837447488</v>
      </c>
    </row>
    <row r="3324" spans="1:12" x14ac:dyDescent="0.3">
      <c r="A3324" s="3">
        <f>data!A3322</f>
        <v>3321</v>
      </c>
      <c r="B3324" s="3">
        <f>data!B3322</f>
        <v>4</v>
      </c>
      <c r="C3324" s="3">
        <f t="shared" si="306"/>
        <v>0</v>
      </c>
      <c r="D3324" s="3">
        <f t="shared" si="307"/>
        <v>0</v>
      </c>
      <c r="E3324" s="3">
        <f t="shared" si="308"/>
        <v>0</v>
      </c>
      <c r="F3324" s="3">
        <f t="shared" si="309"/>
        <v>1</v>
      </c>
      <c r="G3324" s="5">
        <f>data!D3322</f>
        <v>121868.579422981</v>
      </c>
      <c r="H3324" s="7">
        <f>data!L3322</f>
        <v>-7.4620347826039502E-4</v>
      </c>
      <c r="I3324" s="8">
        <f>data!M3322</f>
        <v>1.2228291136529152</v>
      </c>
      <c r="J3324" s="7" t="str">
        <f>data!N3322</f>
        <v>T</v>
      </c>
      <c r="K3324" s="8">
        <f t="shared" si="310"/>
        <v>1.1243326188190488</v>
      </c>
      <c r="L3324" s="6">
        <f t="shared" si="311"/>
        <v>1182.3152737893026</v>
      </c>
    </row>
    <row r="3325" spans="1:12" x14ac:dyDescent="0.3">
      <c r="A3325" s="3">
        <f>data!A3323</f>
        <v>3322</v>
      </c>
      <c r="B3325" s="3">
        <f>data!B3323</f>
        <v>4</v>
      </c>
      <c r="C3325" s="3">
        <f t="shared" si="306"/>
        <v>0</v>
      </c>
      <c r="D3325" s="3">
        <f t="shared" si="307"/>
        <v>0</v>
      </c>
      <c r="E3325" s="3">
        <f t="shared" si="308"/>
        <v>0</v>
      </c>
      <c r="F3325" s="3">
        <f t="shared" si="309"/>
        <v>1</v>
      </c>
      <c r="G3325" s="5">
        <f>data!D3323</f>
        <v>136150.16943219301</v>
      </c>
      <c r="H3325" s="7">
        <f>data!L3323</f>
        <v>1.1310362680801501E-3</v>
      </c>
      <c r="I3325" s="8">
        <f>data!M3323</f>
        <v>1.0949601007979841</v>
      </c>
      <c r="J3325" s="7" t="str">
        <f>data!N3323</f>
        <v>T</v>
      </c>
      <c r="K3325" s="8">
        <f t="shared" si="310"/>
        <v>1.1257737255851958</v>
      </c>
      <c r="L3325" s="6">
        <f t="shared" si="311"/>
        <v>129.27179105694967</v>
      </c>
    </row>
    <row r="3326" spans="1:12" x14ac:dyDescent="0.3">
      <c r="A3326" s="3">
        <f>data!A3324</f>
        <v>3323</v>
      </c>
      <c r="B3326" s="3">
        <f>data!B3324</f>
        <v>4</v>
      </c>
      <c r="C3326" s="3">
        <f t="shared" si="306"/>
        <v>0</v>
      </c>
      <c r="D3326" s="3">
        <f t="shared" si="307"/>
        <v>0</v>
      </c>
      <c r="E3326" s="3">
        <f t="shared" si="308"/>
        <v>0</v>
      </c>
      <c r="F3326" s="3">
        <f t="shared" si="309"/>
        <v>1</v>
      </c>
      <c r="G3326" s="5">
        <f>data!D3324</f>
        <v>113366.139370501</v>
      </c>
      <c r="H3326" s="7">
        <f>data!L3324</f>
        <v>-2.9213010472720902E-3</v>
      </c>
      <c r="I3326" s="8">
        <f>data!M3324</f>
        <v>1.2808728881737732</v>
      </c>
      <c r="J3326" s="7" t="str">
        <f>data!N3324</f>
        <v>T</v>
      </c>
      <c r="K3326" s="8">
        <f t="shared" si="310"/>
        <v>1.1226651614542593</v>
      </c>
      <c r="L3326" s="6">
        <f t="shared" si="311"/>
        <v>2837.518734728696</v>
      </c>
    </row>
    <row r="3327" spans="1:12" x14ac:dyDescent="0.3">
      <c r="A3327" s="3">
        <f>data!A3325</f>
        <v>3324</v>
      </c>
      <c r="B3327" s="3">
        <f>data!B3325</f>
        <v>4</v>
      </c>
      <c r="C3327" s="3">
        <f t="shared" si="306"/>
        <v>0</v>
      </c>
      <c r="D3327" s="3">
        <f t="shared" si="307"/>
        <v>0</v>
      </c>
      <c r="E3327" s="3">
        <f t="shared" si="308"/>
        <v>0</v>
      </c>
      <c r="F3327" s="3">
        <f t="shared" si="309"/>
        <v>1</v>
      </c>
      <c r="G3327" s="5">
        <f>data!D3325</f>
        <v>186333.14013454301</v>
      </c>
      <c r="H3327" s="7">
        <f>data!L3325</f>
        <v>1.9974478165893299E-4</v>
      </c>
      <c r="I3327" s="8">
        <f>data!M3325</f>
        <v>1.0608925253447208</v>
      </c>
      <c r="J3327" s="7" t="str">
        <f>data!N3325</f>
        <v>T</v>
      </c>
      <c r="K3327" s="8">
        <f t="shared" si="310"/>
        <v>1.1250585672789708</v>
      </c>
      <c r="L3327" s="6">
        <f t="shared" si="311"/>
        <v>767.18588590194804</v>
      </c>
    </row>
    <row r="3328" spans="1:12" x14ac:dyDescent="0.3">
      <c r="A3328" s="3">
        <f>data!A3326</f>
        <v>3325</v>
      </c>
      <c r="B3328" s="3">
        <f>data!B3326</f>
        <v>4</v>
      </c>
      <c r="C3328" s="3">
        <f t="shared" si="306"/>
        <v>0</v>
      </c>
      <c r="D3328" s="3">
        <f t="shared" si="307"/>
        <v>0</v>
      </c>
      <c r="E3328" s="3">
        <f t="shared" si="308"/>
        <v>0</v>
      </c>
      <c r="F3328" s="3">
        <f t="shared" si="309"/>
        <v>1</v>
      </c>
      <c r="G3328" s="5">
        <f>data!D3326</f>
        <v>8885.3250004350994</v>
      </c>
      <c r="H3328" s="7">
        <f>data!L3326</f>
        <v>2.8483199743815101E-5</v>
      </c>
      <c r="I3328" s="8">
        <f>data!M3326</f>
        <v>0.91401398601398598</v>
      </c>
      <c r="J3328" s="7" t="str">
        <f>data!N3326</f>
        <v>V</v>
      </c>
      <c r="K3328" s="8">
        <f t="shared" si="310"/>
        <v>1.1249271013743489</v>
      </c>
      <c r="L3328" s="6">
        <f t="shared" si="311"/>
        <v>395.25783815313753</v>
      </c>
    </row>
    <row r="3329" spans="1:12" x14ac:dyDescent="0.3">
      <c r="A3329" s="3">
        <f>data!A3327</f>
        <v>3326</v>
      </c>
      <c r="B3329" s="3">
        <f>data!B3327</f>
        <v>4</v>
      </c>
      <c r="C3329" s="3">
        <f t="shared" si="306"/>
        <v>0</v>
      </c>
      <c r="D3329" s="3">
        <f t="shared" si="307"/>
        <v>0</v>
      </c>
      <c r="E3329" s="3">
        <f t="shared" si="308"/>
        <v>0</v>
      </c>
      <c r="F3329" s="3">
        <f t="shared" si="309"/>
        <v>1</v>
      </c>
      <c r="G3329" s="5">
        <f>data!D3327</f>
        <v>21793.97531068325</v>
      </c>
      <c r="H3329" s="7">
        <f>data!L3327</f>
        <v>2.2031609770637499E-2</v>
      </c>
      <c r="I3329" s="8">
        <f>data!M3327</f>
        <v>0.97284256961676319</v>
      </c>
      <c r="J3329" s="7" t="str">
        <f>data!N3327</f>
        <v>V</v>
      </c>
      <c r="K3329" s="8">
        <f t="shared" si="310"/>
        <v>1.1419438454450799</v>
      </c>
      <c r="L3329" s="6">
        <f t="shared" si="311"/>
        <v>623.2039869655697</v>
      </c>
    </row>
    <row r="3330" spans="1:12" x14ac:dyDescent="0.3">
      <c r="A3330" s="3">
        <f>data!A3328</f>
        <v>3327</v>
      </c>
      <c r="B3330" s="3">
        <f>data!B3328</f>
        <v>4</v>
      </c>
      <c r="C3330" s="3">
        <f t="shared" si="306"/>
        <v>0</v>
      </c>
      <c r="D3330" s="3">
        <f t="shared" si="307"/>
        <v>0</v>
      </c>
      <c r="E3330" s="3">
        <f t="shared" si="308"/>
        <v>0</v>
      </c>
      <c r="F3330" s="3">
        <f t="shared" si="309"/>
        <v>1</v>
      </c>
      <c r="G3330" s="5">
        <f>data!D3328</f>
        <v>39422.189624190301</v>
      </c>
      <c r="H3330" s="7">
        <f>data!L3328</f>
        <v>2.7164861281592401E-2</v>
      </c>
      <c r="I3330" s="8">
        <f>data!M3328</f>
        <v>1.5885566629752677</v>
      </c>
      <c r="J3330" s="7" t="str">
        <f>data!N3328</f>
        <v>T</v>
      </c>
      <c r="K3330" s="8">
        <f t="shared" si="310"/>
        <v>1.1459506811077607</v>
      </c>
      <c r="L3330" s="6">
        <f t="shared" si="311"/>
        <v>7722.8091228884687</v>
      </c>
    </row>
    <row r="3331" spans="1:12" x14ac:dyDescent="0.3">
      <c r="A3331" s="3">
        <f>data!A3329</f>
        <v>3328</v>
      </c>
      <c r="B3331" s="3">
        <f>data!B3329</f>
        <v>4</v>
      </c>
      <c r="C3331" s="3">
        <f t="shared" si="306"/>
        <v>0</v>
      </c>
      <c r="D3331" s="3">
        <f t="shared" si="307"/>
        <v>0</v>
      </c>
      <c r="E3331" s="3">
        <f t="shared" si="308"/>
        <v>0</v>
      </c>
      <c r="F3331" s="3">
        <f t="shared" si="309"/>
        <v>1</v>
      </c>
      <c r="G3331" s="5">
        <f>data!D3329</f>
        <v>29204.839662313501</v>
      </c>
      <c r="H3331" s="7">
        <f>data!L3329</f>
        <v>1.12393997277307E-3</v>
      </c>
      <c r="I3331" s="8">
        <f>data!M3329</f>
        <v>1.0901142573273721</v>
      </c>
      <c r="J3331" s="7" t="str">
        <f>data!N3329</f>
        <v>T</v>
      </c>
      <c r="K3331" s="8">
        <f t="shared" si="310"/>
        <v>1.1257682744724551</v>
      </c>
      <c r="L3331" s="6">
        <f t="shared" si="311"/>
        <v>37.125453228583282</v>
      </c>
    </row>
    <row r="3332" spans="1:12" x14ac:dyDescent="0.3">
      <c r="A3332" s="3">
        <f>data!A3330</f>
        <v>3329</v>
      </c>
      <c r="B3332" s="3">
        <f>data!B3330</f>
        <v>4</v>
      </c>
      <c r="C3332" s="3">
        <f t="shared" si="306"/>
        <v>0</v>
      </c>
      <c r="D3332" s="3">
        <f t="shared" si="307"/>
        <v>0</v>
      </c>
      <c r="E3332" s="3">
        <f t="shared" si="308"/>
        <v>0</v>
      </c>
      <c r="F3332" s="3">
        <f t="shared" si="309"/>
        <v>1</v>
      </c>
      <c r="G3332" s="5">
        <f>data!D3330</f>
        <v>25018.010231792901</v>
      </c>
      <c r="H3332" s="7">
        <f>data!L3330</f>
        <v>4.3953024816668802E-3</v>
      </c>
      <c r="I3332" s="8">
        <f>data!M3330</f>
        <v>1.061634765860118</v>
      </c>
      <c r="J3332" s="7" t="str">
        <f>data!N3330</f>
        <v>T</v>
      </c>
      <c r="K3332" s="8">
        <f t="shared" si="310"/>
        <v>1.1282840153704981</v>
      </c>
      <c r="L3332" s="6">
        <f t="shared" si="311"/>
        <v>111.13306516258493</v>
      </c>
    </row>
    <row r="3333" spans="1:12" x14ac:dyDescent="0.3">
      <c r="A3333" s="3">
        <f>data!A3331</f>
        <v>3330</v>
      </c>
      <c r="B3333" s="3">
        <f>data!B3331</f>
        <v>4</v>
      </c>
      <c r="C3333" s="3">
        <f t="shared" ref="C3333:C3396" si="312">IF(B3333=1,1,0)</f>
        <v>0</v>
      </c>
      <c r="D3333" s="3">
        <f t="shared" ref="D3333:D3396" si="313">IF(B3333=2,1,0)</f>
        <v>0</v>
      </c>
      <c r="E3333" s="3">
        <f t="shared" ref="E3333:E3396" si="314">IF(B3333=3,1,0)</f>
        <v>0</v>
      </c>
      <c r="F3333" s="3">
        <f t="shared" ref="F3333:F3396" si="315">IF(B3333=4,1,0)</f>
        <v>1</v>
      </c>
      <c r="G3333" s="5">
        <f>data!D3331</f>
        <v>840.44999970495701</v>
      </c>
      <c r="H3333" s="7">
        <f>data!L3331</f>
        <v>0.20584645829808701</v>
      </c>
      <c r="I3333" s="8">
        <f>data!M3331</f>
        <v>0.89875389408099693</v>
      </c>
      <c r="J3333" s="7" t="str">
        <f>data!N3331</f>
        <v>T</v>
      </c>
      <c r="K3333" s="8">
        <f t="shared" ref="K3333:K3396" si="316">$G$2*EXP(SUMPRODUCT($C$2:$F$2*C3333:F3333)*H3333)</f>
        <v>1.2945419310835578</v>
      </c>
      <c r="L3333" s="6">
        <f t="shared" ref="L3333:L3396" si="317">G3333*(I3333-K3333)^2</f>
        <v>131.65495462723351</v>
      </c>
    </row>
    <row r="3334" spans="1:12" x14ac:dyDescent="0.3">
      <c r="A3334" s="3">
        <f>data!A3332</f>
        <v>3331</v>
      </c>
      <c r="B3334" s="3">
        <f>data!B3332</f>
        <v>4</v>
      </c>
      <c r="C3334" s="3">
        <f t="shared" si="312"/>
        <v>0</v>
      </c>
      <c r="D3334" s="3">
        <f t="shared" si="313"/>
        <v>0</v>
      </c>
      <c r="E3334" s="3">
        <f t="shared" si="314"/>
        <v>0</v>
      </c>
      <c r="F3334" s="3">
        <f t="shared" si="315"/>
        <v>1</v>
      </c>
      <c r="G3334" s="5">
        <f>data!D3332</f>
        <v>13791.77500119805</v>
      </c>
      <c r="H3334" s="7">
        <f>data!L3332</f>
        <v>2.85423100497331E-3</v>
      </c>
      <c r="I3334" s="8">
        <f>data!M3332</f>
        <v>0.96646187206360679</v>
      </c>
      <c r="J3334" s="7" t="str">
        <f>data!N3332</f>
        <v>V</v>
      </c>
      <c r="K3334" s="8">
        <f t="shared" si="316"/>
        <v>1.1270982020467835</v>
      </c>
      <c r="L3334" s="6">
        <f t="shared" si="317"/>
        <v>355.88338292436947</v>
      </c>
    </row>
    <row r="3335" spans="1:12" x14ac:dyDescent="0.3">
      <c r="A3335" s="3">
        <f>data!A3333</f>
        <v>3332</v>
      </c>
      <c r="B3335" s="3">
        <f>data!B3333</f>
        <v>4</v>
      </c>
      <c r="C3335" s="3">
        <f t="shared" si="312"/>
        <v>0</v>
      </c>
      <c r="D3335" s="3">
        <f t="shared" si="313"/>
        <v>0</v>
      </c>
      <c r="E3335" s="3">
        <f t="shared" si="314"/>
        <v>0</v>
      </c>
      <c r="F3335" s="3">
        <f t="shared" si="315"/>
        <v>1</v>
      </c>
      <c r="G3335" s="5">
        <f>data!D3333</f>
        <v>122775.830003321</v>
      </c>
      <c r="H3335" s="7">
        <f>data!L3333</f>
        <v>1.4821744172354301E-2</v>
      </c>
      <c r="I3335" s="8">
        <f>data!M3333</f>
        <v>1.2187556209631265</v>
      </c>
      <c r="J3335" s="7" t="str">
        <f>data!N3333</f>
        <v>V</v>
      </c>
      <c r="K3335" s="8">
        <f t="shared" si="316"/>
        <v>1.1363397244561981</v>
      </c>
      <c r="L3335" s="6">
        <f t="shared" si="317"/>
        <v>833.94009183463049</v>
      </c>
    </row>
    <row r="3336" spans="1:12" x14ac:dyDescent="0.3">
      <c r="A3336" s="3">
        <f>data!A3334</f>
        <v>3333</v>
      </c>
      <c r="B3336" s="3">
        <f>data!B3334</f>
        <v>4</v>
      </c>
      <c r="C3336" s="3">
        <f t="shared" si="312"/>
        <v>0</v>
      </c>
      <c r="D3336" s="3">
        <f t="shared" si="313"/>
        <v>0</v>
      </c>
      <c r="E3336" s="3">
        <f t="shared" si="314"/>
        <v>0</v>
      </c>
      <c r="F3336" s="3">
        <f t="shared" si="315"/>
        <v>1</v>
      </c>
      <c r="G3336" s="5">
        <f>data!D3334</f>
        <v>120642.070005357</v>
      </c>
      <c r="H3336" s="7">
        <f>data!L3334</f>
        <v>6.862451135277E-3</v>
      </c>
      <c r="I3336" s="8">
        <f>data!M3334</f>
        <v>1.3331281300434255</v>
      </c>
      <c r="J3336" s="7" t="str">
        <f>data!N3334</f>
        <v>T</v>
      </c>
      <c r="K3336" s="8">
        <f t="shared" si="316"/>
        <v>1.1301850183045212</v>
      </c>
      <c r="L3336" s="6">
        <f t="shared" si="317"/>
        <v>4968.7530275450763</v>
      </c>
    </row>
    <row r="3337" spans="1:12" x14ac:dyDescent="0.3">
      <c r="A3337" s="3">
        <f>data!A3335</f>
        <v>3334</v>
      </c>
      <c r="B3337" s="3">
        <f>data!B3335</f>
        <v>4</v>
      </c>
      <c r="C3337" s="3">
        <f t="shared" si="312"/>
        <v>0</v>
      </c>
      <c r="D3337" s="3">
        <f t="shared" si="313"/>
        <v>0</v>
      </c>
      <c r="E3337" s="3">
        <f t="shared" si="314"/>
        <v>0</v>
      </c>
      <c r="F3337" s="3">
        <f t="shared" si="315"/>
        <v>1</v>
      </c>
      <c r="G3337" s="5">
        <f>data!D3335</f>
        <v>111364.55002284099</v>
      </c>
      <c r="H3337" s="7">
        <f>data!L3335</f>
        <v>0.108938065282185</v>
      </c>
      <c r="I3337" s="8">
        <f>data!M3335</f>
        <v>0.95125789335646704</v>
      </c>
      <c r="J3337" s="7" t="str">
        <f>data!N3335</f>
        <v>T</v>
      </c>
      <c r="K3337" s="8">
        <f t="shared" si="316"/>
        <v>1.2117093434382831</v>
      </c>
      <c r="L3337" s="6">
        <f t="shared" si="317"/>
        <v>7554.4095567525328</v>
      </c>
    </row>
    <row r="3338" spans="1:12" x14ac:dyDescent="0.3">
      <c r="A3338" s="3">
        <f>data!A3336</f>
        <v>3335</v>
      </c>
      <c r="B3338" s="3">
        <f>data!B3336</f>
        <v>4</v>
      </c>
      <c r="C3338" s="3">
        <f t="shared" si="312"/>
        <v>0</v>
      </c>
      <c r="D3338" s="3">
        <f t="shared" si="313"/>
        <v>0</v>
      </c>
      <c r="E3338" s="3">
        <f t="shared" si="314"/>
        <v>0</v>
      </c>
      <c r="F3338" s="3">
        <f t="shared" si="315"/>
        <v>1</v>
      </c>
      <c r="G3338" s="5">
        <f>data!D3336</f>
        <v>89322.269994348302</v>
      </c>
      <c r="H3338" s="7">
        <f>data!L3336</f>
        <v>2.5854516027777101E-2</v>
      </c>
      <c r="I3338" s="8">
        <f>data!M3336</f>
        <v>1.207433690673914</v>
      </c>
      <c r="J3338" s="7" t="str">
        <f>data!N3336</f>
        <v>T</v>
      </c>
      <c r="K3338" s="8">
        <f t="shared" si="316"/>
        <v>1.1449265372704047</v>
      </c>
      <c r="L3338" s="6">
        <f t="shared" si="317"/>
        <v>348.99499151610394</v>
      </c>
    </row>
    <row r="3339" spans="1:12" x14ac:dyDescent="0.3">
      <c r="A3339" s="3">
        <f>data!A3337</f>
        <v>3336</v>
      </c>
      <c r="B3339" s="3">
        <f>data!B3337</f>
        <v>4</v>
      </c>
      <c r="C3339" s="3">
        <f t="shared" si="312"/>
        <v>0</v>
      </c>
      <c r="D3339" s="3">
        <f t="shared" si="313"/>
        <v>0</v>
      </c>
      <c r="E3339" s="3">
        <f t="shared" si="314"/>
        <v>0</v>
      </c>
      <c r="F3339" s="3">
        <f t="shared" si="315"/>
        <v>1</v>
      </c>
      <c r="G3339" s="5">
        <f>data!D3337</f>
        <v>75569.840001106306</v>
      </c>
      <c r="H3339" s="7">
        <f>data!L3337</f>
        <v>1.5058026870687699E-2</v>
      </c>
      <c r="I3339" s="8">
        <f>data!M3337</f>
        <v>1.3561185468451242</v>
      </c>
      <c r="J3339" s="7" t="str">
        <f>data!N3337</f>
        <v>V</v>
      </c>
      <c r="K3339" s="8">
        <f t="shared" si="316"/>
        <v>1.1365229468481264</v>
      </c>
      <c r="L3339" s="6">
        <f t="shared" si="317"/>
        <v>3644.1460195467371</v>
      </c>
    </row>
    <row r="3340" spans="1:12" x14ac:dyDescent="0.3">
      <c r="A3340" s="3">
        <f>data!A3338</f>
        <v>3337</v>
      </c>
      <c r="B3340" s="3">
        <f>data!B3338</f>
        <v>4</v>
      </c>
      <c r="C3340" s="3">
        <f t="shared" si="312"/>
        <v>0</v>
      </c>
      <c r="D3340" s="3">
        <f t="shared" si="313"/>
        <v>0</v>
      </c>
      <c r="E3340" s="3">
        <f t="shared" si="314"/>
        <v>0</v>
      </c>
      <c r="F3340" s="3">
        <f t="shared" si="315"/>
        <v>1</v>
      </c>
      <c r="G3340" s="5">
        <f>data!D3338</f>
        <v>69982.250003337904</v>
      </c>
      <c r="H3340" s="7">
        <f>data!L3338</f>
        <v>6.90394532703178E-3</v>
      </c>
      <c r="I3340" s="8">
        <f>data!M3338</f>
        <v>1.393868194842407</v>
      </c>
      <c r="J3340" s="7" t="str">
        <f>data!N3338</f>
        <v>V</v>
      </c>
      <c r="K3340" s="8">
        <f t="shared" si="316"/>
        <v>1.130217018043147</v>
      </c>
      <c r="L3340" s="6">
        <f t="shared" si="317"/>
        <v>4864.602175177708</v>
      </c>
    </row>
    <row r="3341" spans="1:12" x14ac:dyDescent="0.3">
      <c r="A3341" s="3">
        <f>data!A3339</f>
        <v>3338</v>
      </c>
      <c r="B3341" s="3">
        <f>data!B3339</f>
        <v>4</v>
      </c>
      <c r="C3341" s="3">
        <f t="shared" si="312"/>
        <v>0</v>
      </c>
      <c r="D3341" s="3">
        <f t="shared" si="313"/>
        <v>0</v>
      </c>
      <c r="E3341" s="3">
        <f t="shared" si="314"/>
        <v>0</v>
      </c>
      <c r="F3341" s="3">
        <f t="shared" si="315"/>
        <v>1</v>
      </c>
      <c r="G3341" s="5">
        <f>data!D3339</f>
        <v>78473.570001006097</v>
      </c>
      <c r="H3341" s="7">
        <f>data!L3339</f>
        <v>0.108855167252466</v>
      </c>
      <c r="I3341" s="8">
        <f>data!M3339</f>
        <v>0.94837525453867555</v>
      </c>
      <c r="J3341" s="7" t="str">
        <f>data!N3339</f>
        <v>T</v>
      </c>
      <c r="K3341" s="8">
        <f t="shared" si="316"/>
        <v>1.2116408050622913</v>
      </c>
      <c r="L3341" s="6">
        <f t="shared" si="317"/>
        <v>5438.9050520662322</v>
      </c>
    </row>
    <row r="3342" spans="1:12" x14ac:dyDescent="0.3">
      <c r="A3342" s="3">
        <f>data!A3340</f>
        <v>3339</v>
      </c>
      <c r="B3342" s="3">
        <f>data!B3340</f>
        <v>4</v>
      </c>
      <c r="C3342" s="3">
        <f t="shared" si="312"/>
        <v>0</v>
      </c>
      <c r="D3342" s="3">
        <f t="shared" si="313"/>
        <v>0</v>
      </c>
      <c r="E3342" s="3">
        <f t="shared" si="314"/>
        <v>0</v>
      </c>
      <c r="F3342" s="3">
        <f t="shared" si="315"/>
        <v>1</v>
      </c>
      <c r="G3342" s="5">
        <f>data!D3340</f>
        <v>33500.035004777848</v>
      </c>
      <c r="H3342" s="7">
        <f>data!L3340</f>
        <v>-1.71024398402474E-4</v>
      </c>
      <c r="I3342" s="8">
        <f>data!M3340</f>
        <v>0.93318092071079706</v>
      </c>
      <c r="J3342" s="7" t="str">
        <f>data!N3340</f>
        <v>V</v>
      </c>
      <c r="K3342" s="8">
        <f t="shared" si="316"/>
        <v>1.1247739722896148</v>
      </c>
      <c r="L3342" s="6">
        <f t="shared" si="317"/>
        <v>1229.7158482967927</v>
      </c>
    </row>
    <row r="3343" spans="1:12" x14ac:dyDescent="0.3">
      <c r="A3343" s="3">
        <f>data!A3341</f>
        <v>3340</v>
      </c>
      <c r="B3343" s="3">
        <f>data!B3341</f>
        <v>4</v>
      </c>
      <c r="C3343" s="3">
        <f t="shared" si="312"/>
        <v>0</v>
      </c>
      <c r="D3343" s="3">
        <f t="shared" si="313"/>
        <v>0</v>
      </c>
      <c r="E3343" s="3">
        <f t="shared" si="314"/>
        <v>0</v>
      </c>
      <c r="F3343" s="3">
        <f t="shared" si="315"/>
        <v>1</v>
      </c>
      <c r="G3343" s="5">
        <f>data!D3341</f>
        <v>68147.810000896498</v>
      </c>
      <c r="H3343" s="7">
        <f>data!L3341</f>
        <v>1.48935065741936E-3</v>
      </c>
      <c r="I3343" s="8">
        <f>data!M3341</f>
        <v>0.91104978863316111</v>
      </c>
      <c r="J3343" s="7" t="str">
        <f>data!N3341</f>
        <v>T</v>
      </c>
      <c r="K3343" s="8">
        <f t="shared" si="316"/>
        <v>1.1260490038214261</v>
      </c>
      <c r="L3343" s="6">
        <f t="shared" si="317"/>
        <v>3150.1095195569842</v>
      </c>
    </row>
    <row r="3344" spans="1:12" x14ac:dyDescent="0.3">
      <c r="A3344" s="3">
        <f>data!A3342</f>
        <v>3341</v>
      </c>
      <c r="B3344" s="3">
        <f>data!B3342</f>
        <v>4</v>
      </c>
      <c r="C3344" s="3">
        <f t="shared" si="312"/>
        <v>0</v>
      </c>
      <c r="D3344" s="3">
        <f t="shared" si="313"/>
        <v>0</v>
      </c>
      <c r="E3344" s="3">
        <f t="shared" si="314"/>
        <v>0</v>
      </c>
      <c r="F3344" s="3">
        <f t="shared" si="315"/>
        <v>1</v>
      </c>
      <c r="G3344" s="5">
        <f>data!D3342</f>
        <v>62629.809996843302</v>
      </c>
      <c r="H3344" s="7">
        <f>data!L3342</f>
        <v>-3.64197872618887E-4</v>
      </c>
      <c r="I3344" s="8">
        <f>data!M3342</f>
        <v>1.0770020533880904</v>
      </c>
      <c r="J3344" s="7" t="str">
        <f>data!N3342</f>
        <v>V</v>
      </c>
      <c r="K3344" s="8">
        <f t="shared" si="316"/>
        <v>1.1246257247296692</v>
      </c>
      <c r="L3344" s="6">
        <f t="shared" si="317"/>
        <v>142.04529040270273</v>
      </c>
    </row>
    <row r="3345" spans="1:12" x14ac:dyDescent="0.3">
      <c r="A3345" s="3">
        <f>data!A3343</f>
        <v>3342</v>
      </c>
      <c r="B3345" s="3">
        <f>data!B3343</f>
        <v>4</v>
      </c>
      <c r="C3345" s="3">
        <f t="shared" si="312"/>
        <v>0</v>
      </c>
      <c r="D3345" s="3">
        <f t="shared" si="313"/>
        <v>0</v>
      </c>
      <c r="E3345" s="3">
        <f t="shared" si="314"/>
        <v>0</v>
      </c>
      <c r="F3345" s="3">
        <f t="shared" si="315"/>
        <v>1</v>
      </c>
      <c r="G3345" s="5">
        <f>data!D3343</f>
        <v>36880.674998641</v>
      </c>
      <c r="H3345" s="7">
        <f>data!L3343</f>
        <v>6.5914302448566303E-3</v>
      </c>
      <c r="I3345" s="8">
        <f>data!M3343</f>
        <v>0.83621765312211793</v>
      </c>
      <c r="J3345" s="7" t="str">
        <f>data!N3343</f>
        <v>V</v>
      </c>
      <c r="K3345" s="8">
        <f t="shared" si="316"/>
        <v>1.1299760330787429</v>
      </c>
      <c r="L3345" s="6">
        <f t="shared" si="317"/>
        <v>3182.5804444331811</v>
      </c>
    </row>
    <row r="3346" spans="1:12" x14ac:dyDescent="0.3">
      <c r="A3346" s="3">
        <f>data!A3344</f>
        <v>3343</v>
      </c>
      <c r="B3346" s="3">
        <f>data!B3344</f>
        <v>4</v>
      </c>
      <c r="C3346" s="3">
        <f t="shared" si="312"/>
        <v>0</v>
      </c>
      <c r="D3346" s="3">
        <f t="shared" si="313"/>
        <v>0</v>
      </c>
      <c r="E3346" s="3">
        <f t="shared" si="314"/>
        <v>0</v>
      </c>
      <c r="F3346" s="3">
        <f t="shared" si="315"/>
        <v>1</v>
      </c>
      <c r="G3346" s="5">
        <f>data!D3344</f>
        <v>62703.4198925495</v>
      </c>
      <c r="H3346" s="7">
        <f>data!L3344</f>
        <v>2.1245491459564302E-2</v>
      </c>
      <c r="I3346" s="8">
        <f>data!M3344</f>
        <v>0.91238219044523883</v>
      </c>
      <c r="J3346" s="7" t="str">
        <f>data!N3344</f>
        <v>V</v>
      </c>
      <c r="K3346" s="8">
        <f t="shared" si="316"/>
        <v>1.1413314673963519</v>
      </c>
      <c r="L3346" s="6">
        <f t="shared" si="317"/>
        <v>3286.7735309565592</v>
      </c>
    </row>
    <row r="3347" spans="1:12" x14ac:dyDescent="0.3">
      <c r="A3347" s="3">
        <f>data!A3345</f>
        <v>3344</v>
      </c>
      <c r="B3347" s="3">
        <f>data!B3345</f>
        <v>4</v>
      </c>
      <c r="C3347" s="3">
        <f t="shared" si="312"/>
        <v>0</v>
      </c>
      <c r="D3347" s="3">
        <f t="shared" si="313"/>
        <v>0</v>
      </c>
      <c r="E3347" s="3">
        <f t="shared" si="314"/>
        <v>0</v>
      </c>
      <c r="F3347" s="3">
        <f t="shared" si="315"/>
        <v>1</v>
      </c>
      <c r="G3347" s="5">
        <f>data!D3345</f>
        <v>62983.520001053803</v>
      </c>
      <c r="H3347" s="7">
        <f>data!L3345</f>
        <v>-1.56158733194885E-3</v>
      </c>
      <c r="I3347" s="8">
        <f>data!M3345</f>
        <v>1.0562671254699547</v>
      </c>
      <c r="J3347" s="7" t="str">
        <f>data!N3345</f>
        <v>V</v>
      </c>
      <c r="K3347" s="8">
        <f t="shared" si="316"/>
        <v>1.1237072452302805</v>
      </c>
      <c r="L3347" s="6">
        <f t="shared" si="317"/>
        <v>286.45974062434533</v>
      </c>
    </row>
    <row r="3348" spans="1:12" x14ac:dyDescent="0.3">
      <c r="A3348" s="3">
        <f>data!A3346</f>
        <v>3345</v>
      </c>
      <c r="B3348" s="3">
        <f>data!B3346</f>
        <v>4</v>
      </c>
      <c r="C3348" s="3">
        <f t="shared" si="312"/>
        <v>0</v>
      </c>
      <c r="D3348" s="3">
        <f t="shared" si="313"/>
        <v>0</v>
      </c>
      <c r="E3348" s="3">
        <f t="shared" si="314"/>
        <v>0</v>
      </c>
      <c r="F3348" s="3">
        <f t="shared" si="315"/>
        <v>1</v>
      </c>
      <c r="G3348" s="5">
        <f>data!D3346</f>
        <v>33524.364996373653</v>
      </c>
      <c r="H3348" s="7">
        <f>data!L3346</f>
        <v>6.2982012487304596E-3</v>
      </c>
      <c r="I3348" s="8">
        <f>data!M3346</f>
        <v>0.92915450157897872</v>
      </c>
      <c r="J3348" s="7" t="str">
        <f>data!N3346</f>
        <v>T</v>
      </c>
      <c r="K3348" s="8">
        <f t="shared" si="316"/>
        <v>1.1297499666226527</v>
      </c>
      <c r="L3348" s="6">
        <f t="shared" si="317"/>
        <v>1348.971521864647</v>
      </c>
    </row>
    <row r="3349" spans="1:12" x14ac:dyDescent="0.3">
      <c r="A3349" s="3">
        <f>data!A3347</f>
        <v>3346</v>
      </c>
      <c r="B3349" s="3">
        <f>data!B3347</f>
        <v>4</v>
      </c>
      <c r="C3349" s="3">
        <f t="shared" si="312"/>
        <v>0</v>
      </c>
      <c r="D3349" s="3">
        <f t="shared" si="313"/>
        <v>0</v>
      </c>
      <c r="E3349" s="3">
        <f t="shared" si="314"/>
        <v>0</v>
      </c>
      <c r="F3349" s="3">
        <f t="shared" si="315"/>
        <v>1</v>
      </c>
      <c r="G3349" s="5">
        <f>data!D3347</f>
        <v>55217.539926022298</v>
      </c>
      <c r="H3349" s="7">
        <f>data!L3347</f>
        <v>2.19917200827346E-2</v>
      </c>
      <c r="I3349" s="8">
        <f>data!M3347</f>
        <v>1.0219236731379642</v>
      </c>
      <c r="J3349" s="7" t="str">
        <f>data!N3347</f>
        <v>V</v>
      </c>
      <c r="K3349" s="8">
        <f t="shared" si="316"/>
        <v>1.14191276387826</v>
      </c>
      <c r="L3349" s="6">
        <f t="shared" si="317"/>
        <v>794.98800971028152</v>
      </c>
    </row>
    <row r="3350" spans="1:12" x14ac:dyDescent="0.3">
      <c r="A3350" s="3">
        <f>data!A3348</f>
        <v>3347</v>
      </c>
      <c r="B3350" s="3">
        <f>data!B3348</f>
        <v>4</v>
      </c>
      <c r="C3350" s="3">
        <f t="shared" si="312"/>
        <v>0</v>
      </c>
      <c r="D3350" s="3">
        <f t="shared" si="313"/>
        <v>0</v>
      </c>
      <c r="E3350" s="3">
        <f t="shared" si="314"/>
        <v>0</v>
      </c>
      <c r="F3350" s="3">
        <f t="shared" si="315"/>
        <v>1</v>
      </c>
      <c r="G3350" s="5">
        <f>data!D3348</f>
        <v>15888.099998742349</v>
      </c>
      <c r="H3350" s="7">
        <f>data!L3348</f>
        <v>1.4590641608680499E-3</v>
      </c>
      <c r="I3350" s="8">
        <f>data!M3348</f>
        <v>1.0592043240525422</v>
      </c>
      <c r="J3350" s="7" t="str">
        <f>data!N3348</f>
        <v>V</v>
      </c>
      <c r="K3350" s="8">
        <f t="shared" si="316"/>
        <v>1.1260257333453236</v>
      </c>
      <c r="L3350" s="6">
        <f t="shared" si="317"/>
        <v>70.941967059567361</v>
      </c>
    </row>
    <row r="3351" spans="1:12" x14ac:dyDescent="0.3">
      <c r="A3351" s="3">
        <f>data!A3349</f>
        <v>3348</v>
      </c>
      <c r="B3351" s="3">
        <f>data!B3349</f>
        <v>4</v>
      </c>
      <c r="C3351" s="3">
        <f t="shared" si="312"/>
        <v>0</v>
      </c>
      <c r="D3351" s="3">
        <f t="shared" si="313"/>
        <v>0</v>
      </c>
      <c r="E3351" s="3">
        <f t="shared" si="314"/>
        <v>0</v>
      </c>
      <c r="F3351" s="3">
        <f t="shared" si="315"/>
        <v>1</v>
      </c>
      <c r="G3351" s="5">
        <f>data!D3349</f>
        <v>19196.119999051101</v>
      </c>
      <c r="H3351" s="7">
        <f>data!L3349</f>
        <v>4.3275724303305004E-3</v>
      </c>
      <c r="I3351" s="8">
        <f>data!M3349</f>
        <v>0.94512400986884815</v>
      </c>
      <c r="J3351" s="7" t="str">
        <f>data!N3349</f>
        <v>T</v>
      </c>
      <c r="K3351" s="8">
        <f t="shared" si="316"/>
        <v>1.1282318727045484</v>
      </c>
      <c r="L3351" s="6">
        <f t="shared" si="317"/>
        <v>643.61690652853383</v>
      </c>
    </row>
    <row r="3352" spans="1:12" x14ac:dyDescent="0.3">
      <c r="A3352" s="3">
        <f>data!A3350</f>
        <v>3349</v>
      </c>
      <c r="B3352" s="3">
        <f>data!B3350</f>
        <v>4</v>
      </c>
      <c r="C3352" s="3">
        <f t="shared" si="312"/>
        <v>0</v>
      </c>
      <c r="D3352" s="3">
        <f t="shared" si="313"/>
        <v>0</v>
      </c>
      <c r="E3352" s="3">
        <f t="shared" si="314"/>
        <v>0</v>
      </c>
      <c r="F3352" s="3">
        <f t="shared" si="315"/>
        <v>1</v>
      </c>
      <c r="G3352" s="5">
        <f>data!D3350</f>
        <v>18644.8349970579</v>
      </c>
      <c r="H3352" s="7">
        <f>data!L3350</f>
        <v>-2.4324453529187798E-3</v>
      </c>
      <c r="I3352" s="8">
        <f>data!M3350</f>
        <v>0.99221904328992749</v>
      </c>
      <c r="J3352" s="7" t="str">
        <f>data!N3350</f>
        <v>T</v>
      </c>
      <c r="K3352" s="8">
        <f t="shared" si="316"/>
        <v>1.1230397088543378</v>
      </c>
      <c r="L3352" s="6">
        <f t="shared" si="317"/>
        <v>319.08857384631636</v>
      </c>
    </row>
    <row r="3353" spans="1:12" x14ac:dyDescent="0.3">
      <c r="A3353" s="3">
        <f>data!A3351</f>
        <v>3350</v>
      </c>
      <c r="B3353" s="3">
        <f>data!B3351</f>
        <v>4</v>
      </c>
      <c r="C3353" s="3">
        <f t="shared" si="312"/>
        <v>0</v>
      </c>
      <c r="D3353" s="3">
        <f t="shared" si="313"/>
        <v>0</v>
      </c>
      <c r="E3353" s="3">
        <f t="shared" si="314"/>
        <v>0</v>
      </c>
      <c r="F3353" s="3">
        <f t="shared" si="315"/>
        <v>1</v>
      </c>
      <c r="G3353" s="5">
        <f>data!D3351</f>
        <v>42371.599996507197</v>
      </c>
      <c r="H3353" s="7">
        <f>data!L3351</f>
        <v>1.59339561734655E-3</v>
      </c>
      <c r="I3353" s="8">
        <f>data!M3351</f>
        <v>1.0873410854541594</v>
      </c>
      <c r="J3353" s="7" t="str">
        <f>data!N3351</f>
        <v>V</v>
      </c>
      <c r="K3353" s="8">
        <f t="shared" si="316"/>
        <v>1.1261289499028517</v>
      </c>
      <c r="L3353" s="6">
        <f t="shared" si="317"/>
        <v>63.748005607357435</v>
      </c>
    </row>
    <row r="3354" spans="1:12" x14ac:dyDescent="0.3">
      <c r="A3354" s="3">
        <f>data!A3352</f>
        <v>3351</v>
      </c>
      <c r="B3354" s="3">
        <f>data!B3352</f>
        <v>4</v>
      </c>
      <c r="C3354" s="3">
        <f t="shared" si="312"/>
        <v>0</v>
      </c>
      <c r="D3354" s="3">
        <f t="shared" si="313"/>
        <v>0</v>
      </c>
      <c r="E3354" s="3">
        <f t="shared" si="314"/>
        <v>0</v>
      </c>
      <c r="F3354" s="3">
        <f t="shared" si="315"/>
        <v>1</v>
      </c>
      <c r="G3354" s="5">
        <f>data!D3352</f>
        <v>19674.449999608099</v>
      </c>
      <c r="H3354" s="7">
        <f>data!L3352</f>
        <v>1.5165429879830999E-3</v>
      </c>
      <c r="I3354" s="8">
        <f>data!M3352</f>
        <v>1.0385865150284321</v>
      </c>
      <c r="J3354" s="7" t="str">
        <f>data!N3352</f>
        <v>V</v>
      </c>
      <c r="K3354" s="8">
        <f t="shared" si="316"/>
        <v>1.1260698973204972</v>
      </c>
      <c r="L3354" s="6">
        <f t="shared" si="317"/>
        <v>150.57529799638596</v>
      </c>
    </row>
    <row r="3355" spans="1:12" x14ac:dyDescent="0.3">
      <c r="A3355" s="3">
        <f>data!A3353</f>
        <v>3352</v>
      </c>
      <c r="B3355" s="3">
        <f>data!B3353</f>
        <v>4</v>
      </c>
      <c r="C3355" s="3">
        <f t="shared" si="312"/>
        <v>0</v>
      </c>
      <c r="D3355" s="3">
        <f t="shared" si="313"/>
        <v>0</v>
      </c>
      <c r="E3355" s="3">
        <f t="shared" si="314"/>
        <v>0</v>
      </c>
      <c r="F3355" s="3">
        <f t="shared" si="315"/>
        <v>1</v>
      </c>
      <c r="G3355" s="5">
        <f>data!D3353</f>
        <v>8570.5799999237006</v>
      </c>
      <c r="H3355" s="7">
        <f>data!L3353</f>
        <v>-3.68233975297936E-3</v>
      </c>
      <c r="I3355" s="8">
        <f>data!M3353</f>
        <v>0.92292501597258525</v>
      </c>
      <c r="J3355" s="7" t="str">
        <f>data!N3353</f>
        <v>T</v>
      </c>
      <c r="K3355" s="8">
        <f t="shared" si="316"/>
        <v>1.1220823237208011</v>
      </c>
      <c r="L3355" s="6">
        <f t="shared" si="317"/>
        <v>339.9403416812122</v>
      </c>
    </row>
    <row r="3356" spans="1:12" x14ac:dyDescent="0.3">
      <c r="A3356" s="3">
        <f>data!A3354</f>
        <v>3353</v>
      </c>
      <c r="B3356" s="3">
        <f>data!B3354</f>
        <v>4</v>
      </c>
      <c r="C3356" s="3">
        <f t="shared" si="312"/>
        <v>0</v>
      </c>
      <c r="D3356" s="3">
        <f t="shared" si="313"/>
        <v>0</v>
      </c>
      <c r="E3356" s="3">
        <f t="shared" si="314"/>
        <v>0</v>
      </c>
      <c r="F3356" s="3">
        <f t="shared" si="315"/>
        <v>1</v>
      </c>
      <c r="G3356" s="5">
        <f>data!D3354</f>
        <v>15636.4250004813</v>
      </c>
      <c r="H3356" s="7">
        <f>data!L3354</f>
        <v>-5.34721649859571E-3</v>
      </c>
      <c r="I3356" s="8">
        <f>data!M3354</f>
        <v>0.9554729814838141</v>
      </c>
      <c r="J3356" s="7" t="str">
        <f>data!N3354</f>
        <v>V</v>
      </c>
      <c r="K3356" s="8">
        <f t="shared" si="316"/>
        <v>1.1208083408890555</v>
      </c>
      <c r="L3356" s="6">
        <f t="shared" si="317"/>
        <v>427.43389052532024</v>
      </c>
    </row>
    <row r="3357" spans="1:12" x14ac:dyDescent="0.3">
      <c r="A3357" s="3">
        <f>data!A3355</f>
        <v>3354</v>
      </c>
      <c r="B3357" s="3">
        <f>data!B3355</f>
        <v>4</v>
      </c>
      <c r="C3357" s="3">
        <f t="shared" si="312"/>
        <v>0</v>
      </c>
      <c r="D3357" s="3">
        <f t="shared" si="313"/>
        <v>0</v>
      </c>
      <c r="E3357" s="3">
        <f t="shared" si="314"/>
        <v>0</v>
      </c>
      <c r="F3357" s="3">
        <f t="shared" si="315"/>
        <v>1</v>
      </c>
      <c r="G3357" s="5">
        <f>data!D3355</f>
        <v>14336.390000820151</v>
      </c>
      <c r="H3357" s="7">
        <f>data!L3355</f>
        <v>-5.5290738828644504E-4</v>
      </c>
      <c r="I3357" s="8">
        <f>data!M3355</f>
        <v>1.0546950629235237</v>
      </c>
      <c r="J3357" s="7" t="str">
        <f>data!N3355</f>
        <v>T</v>
      </c>
      <c r="K3357" s="8">
        <f t="shared" si="316"/>
        <v>1.1244809218229006</v>
      </c>
      <c r="L3357" s="6">
        <f t="shared" si="317"/>
        <v>69.819166972687341</v>
      </c>
    </row>
    <row r="3358" spans="1:12" x14ac:dyDescent="0.3">
      <c r="A3358" s="3">
        <f>data!A3356</f>
        <v>3355</v>
      </c>
      <c r="B3358" s="3">
        <f>data!B3356</f>
        <v>4</v>
      </c>
      <c r="C3358" s="3">
        <f t="shared" si="312"/>
        <v>0</v>
      </c>
      <c r="D3358" s="3">
        <f t="shared" si="313"/>
        <v>0</v>
      </c>
      <c r="E3358" s="3">
        <f t="shared" si="314"/>
        <v>0</v>
      </c>
      <c r="F3358" s="3">
        <f t="shared" si="315"/>
        <v>1</v>
      </c>
      <c r="G3358" s="5">
        <f>data!D3356</f>
        <v>51688.880002677397</v>
      </c>
      <c r="H3358" s="7">
        <f>data!L3356</f>
        <v>-2.5792341704834298E-4</v>
      </c>
      <c r="I3358" s="8">
        <f>data!M3356</f>
        <v>1.1544450025113009</v>
      </c>
      <c r="J3358" s="7" t="str">
        <f>data!N3356</f>
        <v>T</v>
      </c>
      <c r="K3358" s="8">
        <f t="shared" si="316"/>
        <v>1.1247072807595087</v>
      </c>
      <c r="L3358" s="6">
        <f t="shared" si="317"/>
        <v>45.710135540300229</v>
      </c>
    </row>
    <row r="3359" spans="1:12" x14ac:dyDescent="0.3">
      <c r="A3359" s="3">
        <f>data!A3357</f>
        <v>3356</v>
      </c>
      <c r="B3359" s="3">
        <f>data!B3357</f>
        <v>4</v>
      </c>
      <c r="C3359" s="3">
        <f t="shared" si="312"/>
        <v>0</v>
      </c>
      <c r="D3359" s="3">
        <f t="shared" si="313"/>
        <v>0</v>
      </c>
      <c r="E3359" s="3">
        <f t="shared" si="314"/>
        <v>0</v>
      </c>
      <c r="F3359" s="3">
        <f t="shared" si="315"/>
        <v>1</v>
      </c>
      <c r="G3359" s="5">
        <f>data!D3357</f>
        <v>58919.389998227402</v>
      </c>
      <c r="H3359" s="7">
        <f>data!L3357</f>
        <v>3.0980802241941901E-3</v>
      </c>
      <c r="I3359" s="8">
        <f>data!M3357</f>
        <v>1.079734387672344</v>
      </c>
      <c r="J3359" s="7" t="str">
        <f>data!N3357</f>
        <v>V</v>
      </c>
      <c r="K3359" s="8">
        <f t="shared" si="316"/>
        <v>1.1272857544723012</v>
      </c>
      <c r="L3359" s="6">
        <f t="shared" si="317"/>
        <v>133.22454669451304</v>
      </c>
    </row>
    <row r="3360" spans="1:12" x14ac:dyDescent="0.3">
      <c r="A3360" s="3">
        <f>data!A3358</f>
        <v>3357</v>
      </c>
      <c r="B3360" s="3">
        <f>data!B3358</f>
        <v>4</v>
      </c>
      <c r="C3360" s="3">
        <f t="shared" si="312"/>
        <v>0</v>
      </c>
      <c r="D3360" s="3">
        <f t="shared" si="313"/>
        <v>0</v>
      </c>
      <c r="E3360" s="3">
        <f t="shared" si="314"/>
        <v>0</v>
      </c>
      <c r="F3360" s="3">
        <f t="shared" si="315"/>
        <v>1</v>
      </c>
      <c r="G3360" s="5">
        <f>data!D3358</f>
        <v>60580.119997620597</v>
      </c>
      <c r="H3360" s="7">
        <f>data!L3358</f>
        <v>-2.0831033618786401E-3</v>
      </c>
      <c r="I3360" s="8">
        <f>data!M3358</f>
        <v>1.0409393217833975</v>
      </c>
      <c r="J3360" s="7" t="str">
        <f>data!N3358</f>
        <v>V</v>
      </c>
      <c r="K3360" s="8">
        <f t="shared" si="316"/>
        <v>1.1233074413545017</v>
      </c>
      <c r="L3360" s="6">
        <f t="shared" si="317"/>
        <v>411.00625555606814</v>
      </c>
    </row>
    <row r="3361" spans="1:12" x14ac:dyDescent="0.3">
      <c r="A3361" s="3">
        <f>data!A3359</f>
        <v>3358</v>
      </c>
      <c r="B3361" s="3">
        <f>data!B3359</f>
        <v>4</v>
      </c>
      <c r="C3361" s="3">
        <f t="shared" si="312"/>
        <v>0</v>
      </c>
      <c r="D3361" s="3">
        <f t="shared" si="313"/>
        <v>0</v>
      </c>
      <c r="E3361" s="3">
        <f t="shared" si="314"/>
        <v>0</v>
      </c>
      <c r="F3361" s="3">
        <f t="shared" si="315"/>
        <v>1</v>
      </c>
      <c r="G3361" s="5">
        <f>data!D3359</f>
        <v>62463.620000958399</v>
      </c>
      <c r="H3361" s="7">
        <f>data!L3359</f>
        <v>2.6815235232547602E-3</v>
      </c>
      <c r="I3361" s="8">
        <f>data!M3359</f>
        <v>1.6726533864541833</v>
      </c>
      <c r="J3361" s="7" t="str">
        <f>data!N3359</f>
        <v>V</v>
      </c>
      <c r="K3361" s="8">
        <f t="shared" si="316"/>
        <v>1.1269653859398268</v>
      </c>
      <c r="L3361" s="6">
        <f t="shared" si="317"/>
        <v>18600.129050539883</v>
      </c>
    </row>
    <row r="3362" spans="1:12" x14ac:dyDescent="0.3">
      <c r="A3362" s="3">
        <f>data!A3360</f>
        <v>3359</v>
      </c>
      <c r="B3362" s="3">
        <f>data!B3360</f>
        <v>4</v>
      </c>
      <c r="C3362" s="3">
        <f t="shared" si="312"/>
        <v>0</v>
      </c>
      <c r="D3362" s="3">
        <f t="shared" si="313"/>
        <v>0</v>
      </c>
      <c r="E3362" s="3">
        <f t="shared" si="314"/>
        <v>0</v>
      </c>
      <c r="F3362" s="3">
        <f t="shared" si="315"/>
        <v>1</v>
      </c>
      <c r="G3362" s="5">
        <f>data!D3360</f>
        <v>56930.379996866002</v>
      </c>
      <c r="H3362" s="7">
        <f>data!L3360</f>
        <v>2.41492916002841E-2</v>
      </c>
      <c r="I3362" s="8">
        <f>data!M3360</f>
        <v>1.215805045429877</v>
      </c>
      <c r="J3362" s="7" t="str">
        <f>data!N3360</f>
        <v>T</v>
      </c>
      <c r="K3362" s="8">
        <f t="shared" si="316"/>
        <v>1.1435951329648362</v>
      </c>
      <c r="L3362" s="6">
        <f t="shared" si="317"/>
        <v>296.8504555226429</v>
      </c>
    </row>
    <row r="3363" spans="1:12" x14ac:dyDescent="0.3">
      <c r="A3363" s="3">
        <f>data!A3361</f>
        <v>3360</v>
      </c>
      <c r="B3363" s="3">
        <f>data!B3361</f>
        <v>4</v>
      </c>
      <c r="C3363" s="3">
        <f t="shared" si="312"/>
        <v>0</v>
      </c>
      <c r="D3363" s="3">
        <f t="shared" si="313"/>
        <v>0</v>
      </c>
      <c r="E3363" s="3">
        <f t="shared" si="314"/>
        <v>0</v>
      </c>
      <c r="F3363" s="3">
        <f t="shared" si="315"/>
        <v>1</v>
      </c>
      <c r="G3363" s="5">
        <f>data!D3361</f>
        <v>41878.970002204202</v>
      </c>
      <c r="H3363" s="7">
        <f>data!L3361</f>
        <v>-4.4156865057724103E-3</v>
      </c>
      <c r="I3363" s="8">
        <f>data!M3361</f>
        <v>1.2847200852171854</v>
      </c>
      <c r="J3363" s="7" t="str">
        <f>data!N3361</f>
        <v>T</v>
      </c>
      <c r="K3363" s="8">
        <f t="shared" si="316"/>
        <v>1.1215209800030166</v>
      </c>
      <c r="L3363" s="6">
        <f t="shared" si="317"/>
        <v>1115.4023069328252</v>
      </c>
    </row>
    <row r="3364" spans="1:12" x14ac:dyDescent="0.3">
      <c r="A3364" s="3">
        <f>data!A3362</f>
        <v>3361</v>
      </c>
      <c r="B3364" s="3">
        <f>data!B3362</f>
        <v>4</v>
      </c>
      <c r="C3364" s="3">
        <f t="shared" si="312"/>
        <v>0</v>
      </c>
      <c r="D3364" s="3">
        <f t="shared" si="313"/>
        <v>0</v>
      </c>
      <c r="E3364" s="3">
        <f t="shared" si="314"/>
        <v>0</v>
      </c>
      <c r="F3364" s="3">
        <f t="shared" si="315"/>
        <v>1</v>
      </c>
      <c r="G3364" s="5">
        <f>data!D3362</f>
        <v>60816.315001219496</v>
      </c>
      <c r="H3364" s="7">
        <f>data!L3362</f>
        <v>3.0968627685181E-3</v>
      </c>
      <c r="I3364" s="8">
        <f>data!M3362</f>
        <v>0.88984466003600438</v>
      </c>
      <c r="J3364" s="7" t="str">
        <f>data!N3362</f>
        <v>V</v>
      </c>
      <c r="K3364" s="8">
        <f t="shared" si="316"/>
        <v>1.1272848180097288</v>
      </c>
      <c r="L3364" s="6">
        <f t="shared" si="317"/>
        <v>3428.6917843527672</v>
      </c>
    </row>
    <row r="3365" spans="1:12" x14ac:dyDescent="0.3">
      <c r="A3365" s="3">
        <f>data!A3363</f>
        <v>3362</v>
      </c>
      <c r="B3365" s="3">
        <f>data!B3363</f>
        <v>4</v>
      </c>
      <c r="C3365" s="3">
        <f t="shared" si="312"/>
        <v>0</v>
      </c>
      <c r="D3365" s="3">
        <f t="shared" si="313"/>
        <v>0</v>
      </c>
      <c r="E3365" s="3">
        <f t="shared" si="314"/>
        <v>0</v>
      </c>
      <c r="F3365" s="3">
        <f t="shared" si="315"/>
        <v>1</v>
      </c>
      <c r="G3365" s="5">
        <f>data!D3363</f>
        <v>59157.424993134999</v>
      </c>
      <c r="H3365" s="7">
        <f>data!L3363</f>
        <v>-4.14627623731177E-3</v>
      </c>
      <c r="I3365" s="8">
        <f>data!M3363</f>
        <v>1.086684465209411</v>
      </c>
      <c r="J3365" s="7" t="str">
        <f>data!N3363</f>
        <v>T</v>
      </c>
      <c r="K3365" s="8">
        <f t="shared" si="316"/>
        <v>1.1217271687184793</v>
      </c>
      <c r="L3365" s="6">
        <f t="shared" si="317"/>
        <v>72.644789569886314</v>
      </c>
    </row>
    <row r="3366" spans="1:12" x14ac:dyDescent="0.3">
      <c r="A3366" s="3">
        <f>data!A3364</f>
        <v>3363</v>
      </c>
      <c r="B3366" s="3">
        <f>data!B3364</f>
        <v>4</v>
      </c>
      <c r="C3366" s="3">
        <f t="shared" si="312"/>
        <v>0</v>
      </c>
      <c r="D3366" s="3">
        <f t="shared" si="313"/>
        <v>0</v>
      </c>
      <c r="E3366" s="3">
        <f t="shared" si="314"/>
        <v>0</v>
      </c>
      <c r="F3366" s="3">
        <f t="shared" si="315"/>
        <v>1</v>
      </c>
      <c r="G3366" s="5">
        <f>data!D3364</f>
        <v>69359.699996739495</v>
      </c>
      <c r="H3366" s="7">
        <f>data!L3364</f>
        <v>5.40641850530301E-3</v>
      </c>
      <c r="I3366" s="8">
        <f>data!M3364</f>
        <v>0.99445540293368717</v>
      </c>
      <c r="J3366" s="7" t="str">
        <f>data!N3364</f>
        <v>T</v>
      </c>
      <c r="K3366" s="8">
        <f t="shared" si="316"/>
        <v>1.1290627198632934</v>
      </c>
      <c r="L3366" s="6">
        <f t="shared" si="317"/>
        <v>1256.7374051176816</v>
      </c>
    </row>
    <row r="3367" spans="1:12" x14ac:dyDescent="0.3">
      <c r="A3367" s="3">
        <f>data!A3365</f>
        <v>3364</v>
      </c>
      <c r="B3367" s="3">
        <f>data!B3365</f>
        <v>4</v>
      </c>
      <c r="C3367" s="3">
        <f t="shared" si="312"/>
        <v>0</v>
      </c>
      <c r="D3367" s="3">
        <f t="shared" si="313"/>
        <v>0</v>
      </c>
      <c r="E3367" s="3">
        <f t="shared" si="314"/>
        <v>0</v>
      </c>
      <c r="F3367" s="3">
        <f t="shared" si="315"/>
        <v>1</v>
      </c>
      <c r="G3367" s="5">
        <f>data!D3365</f>
        <v>41841.439935207403</v>
      </c>
      <c r="H3367" s="7">
        <f>data!L3365</f>
        <v>1.07421265373231E-2</v>
      </c>
      <c r="I3367" s="8">
        <f>data!M3365</f>
        <v>1.1968233293534498</v>
      </c>
      <c r="J3367" s="7" t="str">
        <f>data!N3365</f>
        <v>T</v>
      </c>
      <c r="K3367" s="8">
        <f t="shared" si="316"/>
        <v>1.1331808908945109</v>
      </c>
      <c r="L3367" s="6">
        <f t="shared" si="317"/>
        <v>169.47289352624051</v>
      </c>
    </row>
    <row r="3368" spans="1:12" x14ac:dyDescent="0.3">
      <c r="A3368" s="3">
        <f>data!A3366</f>
        <v>3365</v>
      </c>
      <c r="B3368" s="3">
        <f>data!B3366</f>
        <v>4</v>
      </c>
      <c r="C3368" s="3">
        <f t="shared" si="312"/>
        <v>0</v>
      </c>
      <c r="D3368" s="3">
        <f t="shared" si="313"/>
        <v>0</v>
      </c>
      <c r="E3368" s="3">
        <f t="shared" si="314"/>
        <v>0</v>
      </c>
      <c r="F3368" s="3">
        <f t="shared" si="315"/>
        <v>1</v>
      </c>
      <c r="G3368" s="5">
        <f>data!D3366</f>
        <v>26939.3899965286</v>
      </c>
      <c r="H3368" s="7">
        <f>data!L3366</f>
        <v>8.39843248418483E-4</v>
      </c>
      <c r="I3368" s="8">
        <f>data!M3366</f>
        <v>0.90650120392665312</v>
      </c>
      <c r="J3368" s="7" t="str">
        <f>data!N3366</f>
        <v>T</v>
      </c>
      <c r="K3368" s="8">
        <f t="shared" si="316"/>
        <v>1.1255500635097044</v>
      </c>
      <c r="L3368" s="6">
        <f t="shared" si="317"/>
        <v>1292.61666427975</v>
      </c>
    </row>
    <row r="3369" spans="1:12" x14ac:dyDescent="0.3">
      <c r="A3369" s="3">
        <f>data!A3367</f>
        <v>3366</v>
      </c>
      <c r="B3369" s="3">
        <f>data!B3367</f>
        <v>4</v>
      </c>
      <c r="C3369" s="3">
        <f t="shared" si="312"/>
        <v>0</v>
      </c>
      <c r="D3369" s="3">
        <f t="shared" si="313"/>
        <v>0</v>
      </c>
      <c r="E3369" s="3">
        <f t="shared" si="314"/>
        <v>0</v>
      </c>
      <c r="F3369" s="3">
        <f t="shared" si="315"/>
        <v>1</v>
      </c>
      <c r="G3369" s="5">
        <f>data!D3367</f>
        <v>38263.799998342998</v>
      </c>
      <c r="H3369" s="7">
        <f>data!L3367</f>
        <v>2.2112008358404502E-3</v>
      </c>
      <c r="I3369" s="8">
        <f>data!M3367</f>
        <v>1.178768034647395</v>
      </c>
      <c r="J3369" s="7" t="str">
        <f>data!N3367</f>
        <v>V</v>
      </c>
      <c r="K3369" s="8">
        <f t="shared" si="316"/>
        <v>1.1266037760932823</v>
      </c>
      <c r="L3369" s="6">
        <f t="shared" si="317"/>
        <v>104.12000385834111</v>
      </c>
    </row>
    <row r="3370" spans="1:12" x14ac:dyDescent="0.3">
      <c r="A3370" s="3">
        <f>data!A3368</f>
        <v>3367</v>
      </c>
      <c r="B3370" s="3">
        <f>data!B3368</f>
        <v>4</v>
      </c>
      <c r="C3370" s="3">
        <f t="shared" si="312"/>
        <v>0</v>
      </c>
      <c r="D3370" s="3">
        <f t="shared" si="313"/>
        <v>0</v>
      </c>
      <c r="E3370" s="3">
        <f t="shared" si="314"/>
        <v>0</v>
      </c>
      <c r="F3370" s="3">
        <f t="shared" si="315"/>
        <v>1</v>
      </c>
      <c r="G3370" s="5">
        <f>data!D3368</f>
        <v>42670.359997689702</v>
      </c>
      <c r="H3370" s="7">
        <f>data!L3368</f>
        <v>-2.3455240963780901E-4</v>
      </c>
      <c r="I3370" s="8">
        <f>data!M3368</f>
        <v>1.0063512004466779</v>
      </c>
      <c r="J3370" s="7" t="str">
        <f>data!N3368</f>
        <v>T</v>
      </c>
      <c r="K3370" s="8">
        <f t="shared" si="316"/>
        <v>1.1247252166865958</v>
      </c>
      <c r="L3370" s="6">
        <f t="shared" si="317"/>
        <v>597.91448187959134</v>
      </c>
    </row>
    <row r="3371" spans="1:12" x14ac:dyDescent="0.3">
      <c r="A3371" s="3">
        <f>data!A3369</f>
        <v>3368</v>
      </c>
      <c r="B3371" s="3">
        <f>data!B3369</f>
        <v>4</v>
      </c>
      <c r="C3371" s="3">
        <f t="shared" si="312"/>
        <v>0</v>
      </c>
      <c r="D3371" s="3">
        <f t="shared" si="313"/>
        <v>0</v>
      </c>
      <c r="E3371" s="3">
        <f t="shared" si="314"/>
        <v>0</v>
      </c>
      <c r="F3371" s="3">
        <f t="shared" si="315"/>
        <v>1</v>
      </c>
      <c r="G3371" s="5">
        <f>data!D3369</f>
        <v>22094.01500187815</v>
      </c>
      <c r="H3371" s="7">
        <f>data!L3369</f>
        <v>-1.5276123307508601E-3</v>
      </c>
      <c r="I3371" s="8">
        <f>data!M3369</f>
        <v>1.0588077396264399</v>
      </c>
      <c r="J3371" s="7" t="str">
        <f>data!N3369</f>
        <v>T</v>
      </c>
      <c r="K3371" s="8">
        <f t="shared" si="316"/>
        <v>1.1237332960337814</v>
      </c>
      <c r="L3371" s="6">
        <f t="shared" si="317"/>
        <v>93.133517303729846</v>
      </c>
    </row>
    <row r="3372" spans="1:12" x14ac:dyDescent="0.3">
      <c r="A3372" s="3">
        <f>data!A3370</f>
        <v>3369</v>
      </c>
      <c r="B3372" s="3">
        <f>data!B3370</f>
        <v>4</v>
      </c>
      <c r="C3372" s="3">
        <f t="shared" si="312"/>
        <v>0</v>
      </c>
      <c r="D3372" s="3">
        <f t="shared" si="313"/>
        <v>0</v>
      </c>
      <c r="E3372" s="3">
        <f t="shared" si="314"/>
        <v>0</v>
      </c>
      <c r="F3372" s="3">
        <f t="shared" si="315"/>
        <v>1</v>
      </c>
      <c r="G3372" s="5">
        <f>data!D3370</f>
        <v>16097.1601880789</v>
      </c>
      <c r="H3372" s="7">
        <f>data!L3370</f>
        <v>2.1338092984600501E-2</v>
      </c>
      <c r="I3372" s="8">
        <f>data!M3370</f>
        <v>1.0946593432277667</v>
      </c>
      <c r="J3372" s="7" t="str">
        <f>data!N3370</f>
        <v>T</v>
      </c>
      <c r="K3372" s="8">
        <f t="shared" si="316"/>
        <v>1.1414035859616312</v>
      </c>
      <c r="L3372" s="6">
        <f t="shared" si="317"/>
        <v>35.172685025222556</v>
      </c>
    </row>
    <row r="3373" spans="1:12" x14ac:dyDescent="0.3">
      <c r="A3373" s="3">
        <f>data!A3371</f>
        <v>3370</v>
      </c>
      <c r="B3373" s="3">
        <f>data!B3371</f>
        <v>4</v>
      </c>
      <c r="C3373" s="3">
        <f t="shared" si="312"/>
        <v>0</v>
      </c>
      <c r="D3373" s="3">
        <f t="shared" si="313"/>
        <v>0</v>
      </c>
      <c r="E3373" s="3">
        <f t="shared" si="314"/>
        <v>0</v>
      </c>
      <c r="F3373" s="3">
        <f t="shared" si="315"/>
        <v>1</v>
      </c>
      <c r="G3373" s="5">
        <f>data!D3371</f>
        <v>37240.790433228001</v>
      </c>
      <c r="H3373" s="7">
        <f>data!L3371</f>
        <v>2.16285789800451E-2</v>
      </c>
      <c r="I3373" s="8">
        <f>data!M3371</f>
        <v>1.0780285396214957</v>
      </c>
      <c r="J3373" s="7" t="str">
        <f>data!N3371</f>
        <v>T</v>
      </c>
      <c r="K3373" s="8">
        <f t="shared" si="316"/>
        <v>1.1416298475862794</v>
      </c>
      <c r="L3373" s="6">
        <f t="shared" si="317"/>
        <v>150.64370360101415</v>
      </c>
    </row>
    <row r="3374" spans="1:12" x14ac:dyDescent="0.3">
      <c r="A3374" s="3">
        <f>data!A3372</f>
        <v>3371</v>
      </c>
      <c r="B3374" s="3">
        <f>data!B3372</f>
        <v>4</v>
      </c>
      <c r="C3374" s="3">
        <f t="shared" si="312"/>
        <v>0</v>
      </c>
      <c r="D3374" s="3">
        <f t="shared" si="313"/>
        <v>0</v>
      </c>
      <c r="E3374" s="3">
        <f t="shared" si="314"/>
        <v>0</v>
      </c>
      <c r="F3374" s="3">
        <f t="shared" si="315"/>
        <v>1</v>
      </c>
      <c r="G3374" s="5">
        <f>data!D3372</f>
        <v>35397.710004806497</v>
      </c>
      <c r="H3374" s="7">
        <f>data!L3372</f>
        <v>7.0828789721574699E-3</v>
      </c>
      <c r="I3374" s="8">
        <f>data!M3372</f>
        <v>1.3598173515981735</v>
      </c>
      <c r="J3374" s="7" t="str">
        <f>data!N3372</f>
        <v>T</v>
      </c>
      <c r="K3374" s="8">
        <f t="shared" si="316"/>
        <v>1.1303550195382241</v>
      </c>
      <c r="L3374" s="6">
        <f t="shared" si="317"/>
        <v>1863.7942739078983</v>
      </c>
    </row>
    <row r="3375" spans="1:12" x14ac:dyDescent="0.3">
      <c r="A3375" s="3">
        <f>data!A3373</f>
        <v>3372</v>
      </c>
      <c r="B3375" s="3">
        <f>data!B3373</f>
        <v>4</v>
      </c>
      <c r="C3375" s="3">
        <f t="shared" si="312"/>
        <v>0</v>
      </c>
      <c r="D3375" s="3">
        <f t="shared" si="313"/>
        <v>0</v>
      </c>
      <c r="E3375" s="3">
        <f t="shared" si="314"/>
        <v>0</v>
      </c>
      <c r="F3375" s="3">
        <f t="shared" si="315"/>
        <v>1</v>
      </c>
      <c r="G3375" s="5">
        <f>data!D3373</f>
        <v>32437.069995045698</v>
      </c>
      <c r="H3375" s="7">
        <f>data!L3373</f>
        <v>-1.0665031297103799E-3</v>
      </c>
      <c r="I3375" s="8">
        <f>data!M3373</f>
        <v>1.0217797822021779</v>
      </c>
      <c r="J3375" s="7" t="str">
        <f>data!N3373</f>
        <v>T</v>
      </c>
      <c r="K3375" s="8">
        <f t="shared" si="316"/>
        <v>1.1240869176368422</v>
      </c>
      <c r="L3375" s="6">
        <f t="shared" si="317"/>
        <v>339.51070110062761</v>
      </c>
    </row>
    <row r="3376" spans="1:12" x14ac:dyDescent="0.3">
      <c r="A3376" s="3">
        <f>data!A3374</f>
        <v>3373</v>
      </c>
      <c r="B3376" s="3">
        <f>data!B3374</f>
        <v>4</v>
      </c>
      <c r="C3376" s="3">
        <f t="shared" si="312"/>
        <v>0</v>
      </c>
      <c r="D3376" s="3">
        <f t="shared" si="313"/>
        <v>0</v>
      </c>
      <c r="E3376" s="3">
        <f t="shared" si="314"/>
        <v>0</v>
      </c>
      <c r="F3376" s="3">
        <f t="shared" si="315"/>
        <v>1</v>
      </c>
      <c r="G3376" s="5">
        <f>data!D3374</f>
        <v>20260.255011796951</v>
      </c>
      <c r="H3376" s="7">
        <f>data!L3374</f>
        <v>4.4314493746851903E-2</v>
      </c>
      <c r="I3376" s="8">
        <f>data!M3374</f>
        <v>1.0583355396699321</v>
      </c>
      <c r="J3376" s="7" t="str">
        <f>data!N3374</f>
        <v>V</v>
      </c>
      <c r="K3376" s="8">
        <f t="shared" si="316"/>
        <v>1.1594393065609321</v>
      </c>
      <c r="L3376" s="6">
        <f t="shared" si="317"/>
        <v>207.09975295104255</v>
      </c>
    </row>
    <row r="3377" spans="1:12" x14ac:dyDescent="0.3">
      <c r="A3377" s="3">
        <f>data!A3375</f>
        <v>3374</v>
      </c>
      <c r="B3377" s="3">
        <f>data!B3375</f>
        <v>4</v>
      </c>
      <c r="C3377" s="3">
        <f t="shared" si="312"/>
        <v>0</v>
      </c>
      <c r="D3377" s="3">
        <f t="shared" si="313"/>
        <v>0</v>
      </c>
      <c r="E3377" s="3">
        <f t="shared" si="314"/>
        <v>0</v>
      </c>
      <c r="F3377" s="3">
        <f t="shared" si="315"/>
        <v>1</v>
      </c>
      <c r="G3377" s="5">
        <f>data!D3375</f>
        <v>8586.4299993514996</v>
      </c>
      <c r="H3377" s="7">
        <f>data!L3375</f>
        <v>1.9103791417139199E-3</v>
      </c>
      <c r="I3377" s="8">
        <f>data!M3375</f>
        <v>1.0994843270177879</v>
      </c>
      <c r="J3377" s="7" t="str">
        <f>data!N3375</f>
        <v>T</v>
      </c>
      <c r="K3377" s="8">
        <f t="shared" si="316"/>
        <v>1.1263725487385734</v>
      </c>
      <c r="L3377" s="6">
        <f t="shared" si="317"/>
        <v>6.2077868277024626</v>
      </c>
    </row>
    <row r="3378" spans="1:12" x14ac:dyDescent="0.3">
      <c r="A3378" s="3">
        <f>data!A3376</f>
        <v>3375</v>
      </c>
      <c r="B3378" s="3">
        <f>data!B3376</f>
        <v>4</v>
      </c>
      <c r="C3378" s="3">
        <f t="shared" si="312"/>
        <v>0</v>
      </c>
      <c r="D3378" s="3">
        <f t="shared" si="313"/>
        <v>0</v>
      </c>
      <c r="E3378" s="3">
        <f t="shared" si="314"/>
        <v>0</v>
      </c>
      <c r="F3378" s="3">
        <f t="shared" si="315"/>
        <v>1</v>
      </c>
      <c r="G3378" s="5">
        <f>data!D3376</f>
        <v>8439.9250008911004</v>
      </c>
      <c r="H3378" s="7">
        <f>data!L3376</f>
        <v>-3.12418016195178E-3</v>
      </c>
      <c r="I3378" s="8">
        <f>data!M3376</f>
        <v>1.2567861979626687</v>
      </c>
      <c r="J3378" s="7" t="str">
        <f>data!N3376</f>
        <v>V</v>
      </c>
      <c r="K3378" s="8">
        <f t="shared" si="316"/>
        <v>1.1225097578976266</v>
      </c>
      <c r="L3378" s="6">
        <f t="shared" si="317"/>
        <v>152.17321804309449</v>
      </c>
    </row>
    <row r="3379" spans="1:12" x14ac:dyDescent="0.3">
      <c r="A3379" s="3">
        <f>data!A3377</f>
        <v>3376</v>
      </c>
      <c r="B3379" s="3">
        <f>data!B3377</f>
        <v>4</v>
      </c>
      <c r="C3379" s="3">
        <f t="shared" si="312"/>
        <v>0</v>
      </c>
      <c r="D3379" s="3">
        <f t="shared" si="313"/>
        <v>0</v>
      </c>
      <c r="E3379" s="3">
        <f t="shared" si="314"/>
        <v>0</v>
      </c>
      <c r="F3379" s="3">
        <f t="shared" si="315"/>
        <v>1</v>
      </c>
      <c r="G3379" s="5">
        <f>data!D3377</f>
        <v>9363.1899999678008</v>
      </c>
      <c r="H3379" s="7">
        <f>data!L3377</f>
        <v>1.3531309382159801E-3</v>
      </c>
      <c r="I3379" s="8">
        <f>data!M3377</f>
        <v>0.91304116300122473</v>
      </c>
      <c r="J3379" s="7" t="str">
        <f>data!N3377</f>
        <v>T</v>
      </c>
      <c r="K3379" s="8">
        <f t="shared" si="316"/>
        <v>1.1259443438732715</v>
      </c>
      <c r="L3379" s="6">
        <f t="shared" si="317"/>
        <v>424.41247058913342</v>
      </c>
    </row>
    <row r="3380" spans="1:12" x14ac:dyDescent="0.3">
      <c r="A3380" s="3">
        <f>data!A3378</f>
        <v>3377</v>
      </c>
      <c r="B3380" s="3">
        <f>data!B3378</f>
        <v>4</v>
      </c>
      <c r="C3380" s="3">
        <f t="shared" si="312"/>
        <v>0</v>
      </c>
      <c r="D3380" s="3">
        <f t="shared" si="313"/>
        <v>0</v>
      </c>
      <c r="E3380" s="3">
        <f t="shared" si="314"/>
        <v>0</v>
      </c>
      <c r="F3380" s="3">
        <f t="shared" si="315"/>
        <v>1</v>
      </c>
      <c r="G3380" s="5">
        <f>data!D3378</f>
        <v>8648.2350012660008</v>
      </c>
      <c r="H3380" s="7">
        <f>data!L3378</f>
        <v>3.8699251900939E-3</v>
      </c>
      <c r="I3380" s="8">
        <f>data!M3378</f>
        <v>1.2261283477662441</v>
      </c>
      <c r="J3380" s="7" t="str">
        <f>data!N3378</f>
        <v>V</v>
      </c>
      <c r="K3380" s="8">
        <f t="shared" si="316"/>
        <v>1.1278796114868661</v>
      </c>
      <c r="L3380" s="6">
        <f t="shared" si="317"/>
        <v>83.479805456471667</v>
      </c>
    </row>
    <row r="3381" spans="1:12" x14ac:dyDescent="0.3">
      <c r="A3381" s="3">
        <f>data!A3379</f>
        <v>3378</v>
      </c>
      <c r="B3381" s="3">
        <f>data!B3379</f>
        <v>4</v>
      </c>
      <c r="C3381" s="3">
        <f t="shared" si="312"/>
        <v>0</v>
      </c>
      <c r="D3381" s="3">
        <f t="shared" si="313"/>
        <v>0</v>
      </c>
      <c r="E3381" s="3">
        <f t="shared" si="314"/>
        <v>0</v>
      </c>
      <c r="F3381" s="3">
        <f t="shared" si="315"/>
        <v>1</v>
      </c>
      <c r="G3381" s="5">
        <f>data!D3379</f>
        <v>10709.450000524501</v>
      </c>
      <c r="H3381" s="7">
        <f>data!L3379</f>
        <v>-7.9609307442198799E-4</v>
      </c>
      <c r="I3381" s="8">
        <f>data!M3379</f>
        <v>0.9407158836689038</v>
      </c>
      <c r="J3381" s="7" t="str">
        <f>data!N3379</f>
        <v>V</v>
      </c>
      <c r="K3381" s="8">
        <f t="shared" si="316"/>
        <v>1.1242943450850573</v>
      </c>
      <c r="L3381" s="6">
        <f t="shared" si="317"/>
        <v>360.9197259606799</v>
      </c>
    </row>
    <row r="3382" spans="1:12" x14ac:dyDescent="0.3">
      <c r="A3382" s="3">
        <f>data!A3380</f>
        <v>3379</v>
      </c>
      <c r="B3382" s="3">
        <f>data!B3380</f>
        <v>4</v>
      </c>
      <c r="C3382" s="3">
        <f t="shared" si="312"/>
        <v>0</v>
      </c>
      <c r="D3382" s="3">
        <f t="shared" si="313"/>
        <v>0</v>
      </c>
      <c r="E3382" s="3">
        <f t="shared" si="314"/>
        <v>0</v>
      </c>
      <c r="F3382" s="3">
        <f t="shared" si="315"/>
        <v>1</v>
      </c>
      <c r="G3382" s="5">
        <f>data!D3380</f>
        <v>9936.80000038445</v>
      </c>
      <c r="H3382" s="7">
        <f>data!L3380</f>
        <v>3.8225911602806598E-4</v>
      </c>
      <c r="I3382" s="8">
        <f>data!M3380</f>
        <v>1.1668255481410867</v>
      </c>
      <c r="J3382" s="7" t="str">
        <f>data!N3380</f>
        <v>T</v>
      </c>
      <c r="K3382" s="8">
        <f t="shared" si="316"/>
        <v>1.1251986880700493</v>
      </c>
      <c r="L3382" s="6">
        <f t="shared" si="317"/>
        <v>17.218442120107067</v>
      </c>
    </row>
    <row r="3383" spans="1:12" x14ac:dyDescent="0.3">
      <c r="A3383" s="3">
        <f>data!A3381</f>
        <v>3380</v>
      </c>
      <c r="B3383" s="3">
        <f>data!B3381</f>
        <v>4</v>
      </c>
      <c r="C3383" s="3">
        <f t="shared" si="312"/>
        <v>0</v>
      </c>
      <c r="D3383" s="3">
        <f t="shared" si="313"/>
        <v>0</v>
      </c>
      <c r="E3383" s="3">
        <f t="shared" si="314"/>
        <v>0</v>
      </c>
      <c r="F3383" s="3">
        <f t="shared" si="315"/>
        <v>1</v>
      </c>
      <c r="G3383" s="5">
        <f>data!D3381</f>
        <v>9294.9949999153505</v>
      </c>
      <c r="H3383" s="7">
        <f>data!L3381</f>
        <v>1.07159866202813E-3</v>
      </c>
      <c r="I3383" s="8">
        <f>data!M3381</f>
        <v>1.1383361047041785</v>
      </c>
      <c r="J3383" s="7" t="str">
        <f>data!N3381</f>
        <v>T</v>
      </c>
      <c r="K3383" s="8">
        <f t="shared" si="316"/>
        <v>1.1257280686202753</v>
      </c>
      <c r="L3383" s="6">
        <f t="shared" si="317"/>
        <v>1.4775563295091458</v>
      </c>
    </row>
    <row r="3384" spans="1:12" x14ac:dyDescent="0.3">
      <c r="A3384" s="3">
        <f>data!A3382</f>
        <v>3381</v>
      </c>
      <c r="B3384" s="3">
        <f>data!B3382</f>
        <v>4</v>
      </c>
      <c r="C3384" s="3">
        <f t="shared" si="312"/>
        <v>0</v>
      </c>
      <c r="D3384" s="3">
        <f t="shared" si="313"/>
        <v>0</v>
      </c>
      <c r="E3384" s="3">
        <f t="shared" si="314"/>
        <v>0</v>
      </c>
      <c r="F3384" s="3">
        <f t="shared" si="315"/>
        <v>1</v>
      </c>
      <c r="G3384" s="5">
        <f>data!D3382</f>
        <v>22845.719998508699</v>
      </c>
      <c r="H3384" s="7">
        <f>data!L3382</f>
        <v>1.36506077400097E-2</v>
      </c>
      <c r="I3384" s="8">
        <f>data!M3382</f>
        <v>2.0154064104834424</v>
      </c>
      <c r="J3384" s="7" t="str">
        <f>data!N3382</f>
        <v>T</v>
      </c>
      <c r="K3384" s="8">
        <f t="shared" si="316"/>
        <v>1.1354320176474946</v>
      </c>
      <c r="L3384" s="6">
        <f t="shared" si="317"/>
        <v>17690.695957009877</v>
      </c>
    </row>
    <row r="3385" spans="1:12" x14ac:dyDescent="0.3">
      <c r="A3385" s="3">
        <f>data!A3383</f>
        <v>3382</v>
      </c>
      <c r="B3385" s="3">
        <f>data!B3383</f>
        <v>4</v>
      </c>
      <c r="C3385" s="3">
        <f t="shared" si="312"/>
        <v>0</v>
      </c>
      <c r="D3385" s="3">
        <f t="shared" si="313"/>
        <v>0</v>
      </c>
      <c r="E3385" s="3">
        <f t="shared" si="314"/>
        <v>0</v>
      </c>
      <c r="F3385" s="3">
        <f t="shared" si="315"/>
        <v>1</v>
      </c>
      <c r="G3385" s="5">
        <f>data!D3383</f>
        <v>16029.985000208</v>
      </c>
      <c r="H3385" s="7">
        <f>data!L3383</f>
        <v>3.8631514158972702E-3</v>
      </c>
      <c r="I3385" s="8">
        <f>data!M3383</f>
        <v>0.93066666666666664</v>
      </c>
      <c r="J3385" s="7" t="str">
        <f>data!N3383</f>
        <v>V</v>
      </c>
      <c r="K3385" s="8">
        <f t="shared" si="316"/>
        <v>1.1278743983889166</v>
      </c>
      <c r="L3385" s="6">
        <f t="shared" si="317"/>
        <v>623.42037454483705</v>
      </c>
    </row>
    <row r="3386" spans="1:12" x14ac:dyDescent="0.3">
      <c r="A3386" s="3">
        <f>data!A3384</f>
        <v>3383</v>
      </c>
      <c r="B3386" s="3">
        <f>data!B3384</f>
        <v>4</v>
      </c>
      <c r="C3386" s="3">
        <f t="shared" si="312"/>
        <v>0</v>
      </c>
      <c r="D3386" s="3">
        <f t="shared" si="313"/>
        <v>0</v>
      </c>
      <c r="E3386" s="3">
        <f t="shared" si="314"/>
        <v>0</v>
      </c>
      <c r="F3386" s="3">
        <f t="shared" si="315"/>
        <v>1</v>
      </c>
      <c r="G3386" s="5">
        <f>data!D3384</f>
        <v>35726.139997959101</v>
      </c>
      <c r="H3386" s="7">
        <f>data!L3384</f>
        <v>3.9459257390933701E-3</v>
      </c>
      <c r="I3386" s="8">
        <f>data!M3384</f>
        <v>1.1145112698058468</v>
      </c>
      <c r="J3386" s="7" t="str">
        <f>data!N3384</f>
        <v>T</v>
      </c>
      <c r="K3386" s="8">
        <f t="shared" si="316"/>
        <v>1.1279381031760758</v>
      </c>
      <c r="L3386" s="6">
        <f t="shared" si="317"/>
        <v>6.4407033153874647</v>
      </c>
    </row>
    <row r="3387" spans="1:12" x14ac:dyDescent="0.3">
      <c r="A3387" s="3">
        <f>data!A3385</f>
        <v>3384</v>
      </c>
      <c r="B3387" s="3">
        <f>data!B3385</f>
        <v>4</v>
      </c>
      <c r="C3387" s="3">
        <f t="shared" si="312"/>
        <v>0</v>
      </c>
      <c r="D3387" s="3">
        <f t="shared" si="313"/>
        <v>0</v>
      </c>
      <c r="E3387" s="3">
        <f t="shared" si="314"/>
        <v>0</v>
      </c>
      <c r="F3387" s="3">
        <f t="shared" si="315"/>
        <v>1</v>
      </c>
      <c r="G3387" s="5">
        <f>data!D3385</f>
        <v>30819.2599999011</v>
      </c>
      <c r="H3387" s="7">
        <f>data!L3385</f>
        <v>1.26674857642337E-3</v>
      </c>
      <c r="I3387" s="8">
        <f>data!M3385</f>
        <v>1.1404051138376325</v>
      </c>
      <c r="J3387" s="7" t="str">
        <f>data!N3385</f>
        <v>T</v>
      </c>
      <c r="K3387" s="8">
        <f t="shared" si="316"/>
        <v>1.1258779798624172</v>
      </c>
      <c r="L3387" s="6">
        <f t="shared" si="317"/>
        <v>6.5040233278126154</v>
      </c>
    </row>
    <row r="3388" spans="1:12" x14ac:dyDescent="0.3">
      <c r="A3388" s="3">
        <f>data!A3386</f>
        <v>3385</v>
      </c>
      <c r="B3388" s="3">
        <f>data!B3386</f>
        <v>4</v>
      </c>
      <c r="C3388" s="3">
        <f t="shared" si="312"/>
        <v>0</v>
      </c>
      <c r="D3388" s="3">
        <f t="shared" si="313"/>
        <v>0</v>
      </c>
      <c r="E3388" s="3">
        <f t="shared" si="314"/>
        <v>0</v>
      </c>
      <c r="F3388" s="3">
        <f t="shared" si="315"/>
        <v>1</v>
      </c>
      <c r="G3388" s="5">
        <f>data!D3386</f>
        <v>32977.939998865098</v>
      </c>
      <c r="H3388" s="7">
        <f>data!L3386</f>
        <v>-1.9066560369649899E-3</v>
      </c>
      <c r="I3388" s="8">
        <f>data!M3386</f>
        <v>0.94227238525206924</v>
      </c>
      <c r="J3388" s="7" t="str">
        <f>data!N3386</f>
        <v>T</v>
      </c>
      <c r="K3388" s="8">
        <f t="shared" si="316"/>
        <v>1.1234426932268409</v>
      </c>
      <c r="L3388" s="6">
        <f t="shared" si="317"/>
        <v>1082.4243878563318</v>
      </c>
    </row>
    <row r="3389" spans="1:12" x14ac:dyDescent="0.3">
      <c r="A3389" s="3">
        <f>data!A3387</f>
        <v>3386</v>
      </c>
      <c r="B3389" s="3">
        <f>data!B3387</f>
        <v>4</v>
      </c>
      <c r="C3389" s="3">
        <f t="shared" si="312"/>
        <v>0</v>
      </c>
      <c r="D3389" s="3">
        <f t="shared" si="313"/>
        <v>0</v>
      </c>
      <c r="E3389" s="3">
        <f t="shared" si="314"/>
        <v>0</v>
      </c>
      <c r="F3389" s="3">
        <f t="shared" si="315"/>
        <v>1</v>
      </c>
      <c r="G3389" s="5">
        <f>data!D3387</f>
        <v>27915.579997971701</v>
      </c>
      <c r="H3389" s="7">
        <f>data!L3387</f>
        <v>-2.6337982086622103E-4</v>
      </c>
      <c r="I3389" s="8">
        <f>data!M3387</f>
        <v>1.0567887203892461</v>
      </c>
      <c r="J3389" s="7" t="str">
        <f>data!N3387</f>
        <v>V</v>
      </c>
      <c r="K3389" s="8">
        <f t="shared" si="316"/>
        <v>1.1247030933191984</v>
      </c>
      <c r="L3389" s="6">
        <f t="shared" si="317"/>
        <v>128.75676179946598</v>
      </c>
    </row>
    <row r="3390" spans="1:12" x14ac:dyDescent="0.3">
      <c r="A3390" s="3">
        <f>data!A3388</f>
        <v>3387</v>
      </c>
      <c r="B3390" s="3">
        <f>data!B3388</f>
        <v>4</v>
      </c>
      <c r="C3390" s="3">
        <f t="shared" si="312"/>
        <v>0</v>
      </c>
      <c r="D3390" s="3">
        <f t="shared" si="313"/>
        <v>0</v>
      </c>
      <c r="E3390" s="3">
        <f t="shared" si="314"/>
        <v>0</v>
      </c>
      <c r="F3390" s="3">
        <f t="shared" si="315"/>
        <v>1</v>
      </c>
      <c r="G3390" s="5">
        <f>data!D3388</f>
        <v>29830.309999942801</v>
      </c>
      <c r="H3390" s="7">
        <f>data!L3388</f>
        <v>-3.3153725272412498E-3</v>
      </c>
      <c r="I3390" s="8">
        <f>data!M3388</f>
        <v>1.1057910169265628</v>
      </c>
      <c r="J3390" s="7" t="str">
        <f>data!N3388</f>
        <v>T</v>
      </c>
      <c r="K3390" s="8">
        <f t="shared" si="316"/>
        <v>1.1223633259732824</v>
      </c>
      <c r="L3390" s="6">
        <f t="shared" si="317"/>
        <v>8.1926389104124162</v>
      </c>
    </row>
    <row r="3391" spans="1:12" x14ac:dyDescent="0.3">
      <c r="A3391" s="3">
        <f>data!A3389</f>
        <v>3388</v>
      </c>
      <c r="B3391" s="3">
        <f>data!B3389</f>
        <v>4</v>
      </c>
      <c r="C3391" s="3">
        <f t="shared" si="312"/>
        <v>0</v>
      </c>
      <c r="D3391" s="3">
        <f t="shared" si="313"/>
        <v>0</v>
      </c>
      <c r="E3391" s="3">
        <f t="shared" si="314"/>
        <v>0</v>
      </c>
      <c r="F3391" s="3">
        <f t="shared" si="315"/>
        <v>1</v>
      </c>
      <c r="G3391" s="5">
        <f>data!D3389</f>
        <v>15576.5700033009</v>
      </c>
      <c r="H3391" s="7">
        <f>data!L3389</f>
        <v>-5.3439039231140302E-4</v>
      </c>
      <c r="I3391" s="8">
        <f>data!M3389</f>
        <v>1.0862775217613927</v>
      </c>
      <c r="J3391" s="7" t="str">
        <f>data!N3389</f>
        <v>V</v>
      </c>
      <c r="K3391" s="8">
        <f t="shared" si="316"/>
        <v>1.1244951296870067</v>
      </c>
      <c r="L3391" s="6">
        <f t="shared" si="317"/>
        <v>22.750913151927474</v>
      </c>
    </row>
    <row r="3392" spans="1:12" x14ac:dyDescent="0.3">
      <c r="A3392" s="3">
        <f>data!A3390</f>
        <v>3389</v>
      </c>
      <c r="B3392" s="3">
        <f>data!B3390</f>
        <v>4</v>
      </c>
      <c r="C3392" s="3">
        <f t="shared" si="312"/>
        <v>0</v>
      </c>
      <c r="D3392" s="3">
        <f t="shared" si="313"/>
        <v>0</v>
      </c>
      <c r="E3392" s="3">
        <f t="shared" si="314"/>
        <v>0</v>
      </c>
      <c r="F3392" s="3">
        <f t="shared" si="315"/>
        <v>1</v>
      </c>
      <c r="G3392" s="5">
        <f>data!D3390</f>
        <v>2109.4500301256799</v>
      </c>
      <c r="H3392" s="7">
        <f>data!L3390</f>
        <v>0.100307928453594</v>
      </c>
      <c r="I3392" s="8">
        <f>data!M3390</f>
        <v>1.2871159308029951</v>
      </c>
      <c r="J3392" s="7" t="str">
        <f>data!N3390</f>
        <v>V</v>
      </c>
      <c r="K3392" s="8">
        <f t="shared" si="316"/>
        <v>1.2045948911211701</v>
      </c>
      <c r="L3392" s="6">
        <f t="shared" si="317"/>
        <v>14.364768257310212</v>
      </c>
    </row>
    <row r="3393" spans="1:12" x14ac:dyDescent="0.3">
      <c r="A3393" s="3">
        <f>data!A3391</f>
        <v>3390</v>
      </c>
      <c r="B3393" s="3">
        <f>data!B3391</f>
        <v>4</v>
      </c>
      <c r="C3393" s="3">
        <f t="shared" si="312"/>
        <v>0</v>
      </c>
      <c r="D3393" s="3">
        <f t="shared" si="313"/>
        <v>0</v>
      </c>
      <c r="E3393" s="3">
        <f t="shared" si="314"/>
        <v>0</v>
      </c>
      <c r="F3393" s="3">
        <f t="shared" si="315"/>
        <v>1</v>
      </c>
      <c r="G3393" s="5">
        <f>data!D3391</f>
        <v>11195.98013681175</v>
      </c>
      <c r="H3393" s="7">
        <f>data!L3391</f>
        <v>6.6077470770212303E-3</v>
      </c>
      <c r="I3393" s="8">
        <f>data!M3391</f>
        <v>0.88582450956250514</v>
      </c>
      <c r="J3393" s="7" t="str">
        <f>data!N3391</f>
        <v>V</v>
      </c>
      <c r="K3393" s="8">
        <f t="shared" si="316"/>
        <v>1.1299886139559467</v>
      </c>
      <c r="L3393" s="6">
        <f t="shared" si="317"/>
        <v>667.46078198610599</v>
      </c>
    </row>
    <row r="3394" spans="1:12" x14ac:dyDescent="0.3">
      <c r="A3394" s="3">
        <f>data!A3392</f>
        <v>3391</v>
      </c>
      <c r="B3394" s="3">
        <f>data!B3392</f>
        <v>4</v>
      </c>
      <c r="C3394" s="3">
        <f t="shared" si="312"/>
        <v>0</v>
      </c>
      <c r="D3394" s="3">
        <f t="shared" si="313"/>
        <v>0</v>
      </c>
      <c r="E3394" s="3">
        <f t="shared" si="314"/>
        <v>0</v>
      </c>
      <c r="F3394" s="3">
        <f t="shared" si="315"/>
        <v>1</v>
      </c>
      <c r="G3394" s="5">
        <f>data!D3392</f>
        <v>13254.5551509261</v>
      </c>
      <c r="H3394" s="7">
        <f>data!L3392</f>
        <v>6.6900209485155002E-3</v>
      </c>
      <c r="I3394" s="8">
        <f>data!M3392</f>
        <v>0.94398462902749036</v>
      </c>
      <c r="J3394" s="7" t="str">
        <f>data!N3392</f>
        <v>T</v>
      </c>
      <c r="K3394" s="8">
        <f t="shared" si="316"/>
        <v>1.1300520522680477</v>
      </c>
      <c r="L3394" s="6">
        <f t="shared" si="317"/>
        <v>458.88709365771052</v>
      </c>
    </row>
    <row r="3395" spans="1:12" x14ac:dyDescent="0.3">
      <c r="A3395" s="3">
        <f>data!A3393</f>
        <v>3392</v>
      </c>
      <c r="B3395" s="3">
        <f>data!B3393</f>
        <v>4</v>
      </c>
      <c r="C3395" s="3">
        <f t="shared" si="312"/>
        <v>0</v>
      </c>
      <c r="D3395" s="3">
        <f t="shared" si="313"/>
        <v>0</v>
      </c>
      <c r="E3395" s="3">
        <f t="shared" si="314"/>
        <v>0</v>
      </c>
      <c r="F3395" s="3">
        <f t="shared" si="315"/>
        <v>1</v>
      </c>
      <c r="G3395" s="5">
        <f>data!D3393</f>
        <v>13570.165140151999</v>
      </c>
      <c r="H3395" s="7">
        <f>data!L3393</f>
        <v>7.1474471580764403E-3</v>
      </c>
      <c r="I3395" s="8">
        <f>data!M3393</f>
        <v>1.0552517985611511</v>
      </c>
      <c r="J3395" s="7" t="str">
        <f>data!N3393</f>
        <v>T</v>
      </c>
      <c r="K3395" s="8">
        <f t="shared" si="316"/>
        <v>1.1304048214995059</v>
      </c>
      <c r="L3395" s="6">
        <f t="shared" si="317"/>
        <v>76.643978654164627</v>
      </c>
    </row>
    <row r="3396" spans="1:12" x14ac:dyDescent="0.3">
      <c r="A3396" s="3">
        <f>data!A3394</f>
        <v>3393</v>
      </c>
      <c r="B3396" s="3">
        <f>data!B3394</f>
        <v>4</v>
      </c>
      <c r="C3396" s="3">
        <f t="shared" si="312"/>
        <v>0</v>
      </c>
      <c r="D3396" s="3">
        <f t="shared" si="313"/>
        <v>0</v>
      </c>
      <c r="E3396" s="3">
        <f t="shared" si="314"/>
        <v>0</v>
      </c>
      <c r="F3396" s="3">
        <f t="shared" si="315"/>
        <v>1</v>
      </c>
      <c r="G3396" s="5">
        <f>data!D3394</f>
        <v>13017.805150562899</v>
      </c>
      <c r="H3396" s="7">
        <f>data!L3394</f>
        <v>1.8915570155182498E-2</v>
      </c>
      <c r="I3396" s="8">
        <f>data!M3394</f>
        <v>1.0478425435276306</v>
      </c>
      <c r="J3396" s="7" t="str">
        <f>data!N3394</f>
        <v>T</v>
      </c>
      <c r="K3396" s="8">
        <f t="shared" si="316"/>
        <v>1.1395184110793364</v>
      </c>
      <c r="L3396" s="6">
        <f t="shared" si="317"/>
        <v>109.40768374688285</v>
      </c>
    </row>
    <row r="3397" spans="1:12" x14ac:dyDescent="0.3">
      <c r="A3397" s="3">
        <f>data!A3395</f>
        <v>3394</v>
      </c>
      <c r="B3397" s="3">
        <f>data!B3395</f>
        <v>4</v>
      </c>
      <c r="C3397" s="3">
        <f t="shared" ref="C3397:C3460" si="318">IF(B3397=1,1,0)</f>
        <v>0</v>
      </c>
      <c r="D3397" s="3">
        <f t="shared" ref="D3397:D3460" si="319">IF(B3397=2,1,0)</f>
        <v>0</v>
      </c>
      <c r="E3397" s="3">
        <f t="shared" ref="E3397:E3460" si="320">IF(B3397=3,1,0)</f>
        <v>0</v>
      </c>
      <c r="F3397" s="3">
        <f t="shared" ref="F3397:F3460" si="321">IF(B3397=4,1,0)</f>
        <v>1</v>
      </c>
      <c r="G3397" s="5">
        <f>data!D3395</f>
        <v>27552.690311565999</v>
      </c>
      <c r="H3397" s="7">
        <f>data!L3395</f>
        <v>2.0224852081686801E-2</v>
      </c>
      <c r="I3397" s="8">
        <f>data!M3395</f>
        <v>1.0396848137535817</v>
      </c>
      <c r="J3397" s="7" t="str">
        <f>data!N3395</f>
        <v>V</v>
      </c>
      <c r="K3397" s="8">
        <f t="shared" ref="K3397:K3460" si="322">$G$2*EXP(SUMPRODUCT($C$2:$F$2*C3397:F3397)*H3397)</f>
        <v>1.1405368897918633</v>
      </c>
      <c r="L3397" s="6">
        <f t="shared" ref="L3397:L3460" si="323">G3397*(I3397-K3397)^2</f>
        <v>280.24230473484403</v>
      </c>
    </row>
    <row r="3398" spans="1:12" x14ac:dyDescent="0.3">
      <c r="A3398" s="3">
        <f>data!A3396</f>
        <v>3395</v>
      </c>
      <c r="B3398" s="3">
        <f>data!B3396</f>
        <v>4</v>
      </c>
      <c r="C3398" s="3">
        <f t="shared" si="318"/>
        <v>0</v>
      </c>
      <c r="D3398" s="3">
        <f t="shared" si="319"/>
        <v>0</v>
      </c>
      <c r="E3398" s="3">
        <f t="shared" si="320"/>
        <v>0</v>
      </c>
      <c r="F3398" s="3">
        <f t="shared" si="321"/>
        <v>1</v>
      </c>
      <c r="G3398" s="5">
        <f>data!D3396</f>
        <v>31892.340000093001</v>
      </c>
      <c r="H3398" s="7">
        <f>data!L3396</f>
        <v>-3.6645509809115902E-4</v>
      </c>
      <c r="I3398" s="8">
        <f>data!M3396</f>
        <v>0.99748818197419531</v>
      </c>
      <c r="J3398" s="7" t="str">
        <f>data!N3396</f>
        <v>T</v>
      </c>
      <c r="K3398" s="8">
        <f t="shared" si="322"/>
        <v>1.1246239925774735</v>
      </c>
      <c r="L3398" s="6">
        <f t="shared" si="323"/>
        <v>515.4922948559846</v>
      </c>
    </row>
    <row r="3399" spans="1:12" x14ac:dyDescent="0.3">
      <c r="A3399" s="3">
        <f>data!A3397</f>
        <v>3396</v>
      </c>
      <c r="B3399" s="3">
        <f>data!B3397</f>
        <v>4</v>
      </c>
      <c r="C3399" s="3">
        <f t="shared" si="318"/>
        <v>0</v>
      </c>
      <c r="D3399" s="3">
        <f t="shared" si="319"/>
        <v>0</v>
      </c>
      <c r="E3399" s="3">
        <f t="shared" si="320"/>
        <v>0</v>
      </c>
      <c r="F3399" s="3">
        <f t="shared" si="321"/>
        <v>1</v>
      </c>
      <c r="G3399" s="5">
        <f>data!D3397</f>
        <v>61175.710001714499</v>
      </c>
      <c r="H3399" s="7">
        <f>data!L3397</f>
        <v>1.6631863981853099E-3</v>
      </c>
      <c r="I3399" s="8">
        <f>data!M3397</f>
        <v>1.0863477055994784</v>
      </c>
      <c r="J3399" s="7" t="str">
        <f>data!N3397</f>
        <v>T</v>
      </c>
      <c r="K3399" s="8">
        <f t="shared" si="322"/>
        <v>1.1261825789336966</v>
      </c>
      <c r="L3399" s="6">
        <f t="shared" si="323"/>
        <v>97.074664788002934</v>
      </c>
    </row>
    <row r="3400" spans="1:12" x14ac:dyDescent="0.3">
      <c r="A3400" s="3">
        <f>data!A3398</f>
        <v>3397</v>
      </c>
      <c r="B3400" s="3">
        <f>data!B3398</f>
        <v>4</v>
      </c>
      <c r="C3400" s="3">
        <f t="shared" si="318"/>
        <v>0</v>
      </c>
      <c r="D3400" s="3">
        <f t="shared" si="319"/>
        <v>0</v>
      </c>
      <c r="E3400" s="3">
        <f t="shared" si="320"/>
        <v>0</v>
      </c>
      <c r="F3400" s="3">
        <f t="shared" si="321"/>
        <v>1</v>
      </c>
      <c r="G3400" s="5">
        <f>data!D3398</f>
        <v>69481.119998812705</v>
      </c>
      <c r="H3400" s="7">
        <f>data!L3398</f>
        <v>-4.1377524809507098E-5</v>
      </c>
      <c r="I3400" s="8">
        <f>data!M3398</f>
        <v>1.1419075724149788</v>
      </c>
      <c r="J3400" s="7" t="str">
        <f>data!N3398</f>
        <v>T</v>
      </c>
      <c r="K3400" s="8">
        <f t="shared" si="322"/>
        <v>1.124873478444234</v>
      </c>
      <c r="L3400" s="6">
        <f t="shared" si="323"/>
        <v>20.160666611696971</v>
      </c>
    </row>
    <row r="3401" spans="1:12" x14ac:dyDescent="0.3">
      <c r="A3401" s="3">
        <f>data!A3399</f>
        <v>3398</v>
      </c>
      <c r="B3401" s="3">
        <f>data!B3399</f>
        <v>4</v>
      </c>
      <c r="C3401" s="3">
        <f t="shared" si="318"/>
        <v>0</v>
      </c>
      <c r="D3401" s="3">
        <f t="shared" si="319"/>
        <v>0</v>
      </c>
      <c r="E3401" s="3">
        <f t="shared" si="320"/>
        <v>0</v>
      </c>
      <c r="F3401" s="3">
        <f t="shared" si="321"/>
        <v>1</v>
      </c>
      <c r="G3401" s="5">
        <f>data!D3399</f>
        <v>26242.799998939048</v>
      </c>
      <c r="H3401" s="7">
        <f>data!L3399</f>
        <v>2.52246135316858E-4</v>
      </c>
      <c r="I3401" s="8">
        <f>data!M3399</f>
        <v>1.0266002764156839</v>
      </c>
      <c r="J3401" s="7" t="str">
        <f>data!N3399</f>
        <v>V</v>
      </c>
      <c r="K3401" s="8">
        <f t="shared" si="322"/>
        <v>1.1250988720852944</v>
      </c>
      <c r="L3401" s="6">
        <f t="shared" si="323"/>
        <v>254.60694618983678</v>
      </c>
    </row>
    <row r="3402" spans="1:12" x14ac:dyDescent="0.3">
      <c r="A3402" s="3">
        <f>data!A3400</f>
        <v>3399</v>
      </c>
      <c r="B3402" s="3">
        <f>data!B3400</f>
        <v>4</v>
      </c>
      <c r="C3402" s="3">
        <f t="shared" si="318"/>
        <v>0</v>
      </c>
      <c r="D3402" s="3">
        <f t="shared" si="319"/>
        <v>0</v>
      </c>
      <c r="E3402" s="3">
        <f t="shared" si="320"/>
        <v>0</v>
      </c>
      <c r="F3402" s="3">
        <f t="shared" si="321"/>
        <v>1</v>
      </c>
      <c r="G3402" s="5">
        <f>data!D3400</f>
        <v>25000.86999967695</v>
      </c>
      <c r="H3402" s="7">
        <f>data!L3400</f>
        <v>-1.1992446534779099E-3</v>
      </c>
      <c r="I3402" s="8">
        <f>data!M3400</f>
        <v>1.1047426521592643</v>
      </c>
      <c r="J3402" s="7" t="str">
        <f>data!N3400</f>
        <v>T</v>
      </c>
      <c r="K3402" s="8">
        <f t="shared" si="322"/>
        <v>1.1239851076335916</v>
      </c>
      <c r="L3402" s="6">
        <f t="shared" si="323"/>
        <v>9.2571244536377773</v>
      </c>
    </row>
    <row r="3403" spans="1:12" x14ac:dyDescent="0.3">
      <c r="A3403" s="3">
        <f>data!A3401</f>
        <v>3400</v>
      </c>
      <c r="B3403" s="3">
        <f>data!B3401</f>
        <v>4</v>
      </c>
      <c r="C3403" s="3">
        <f t="shared" si="318"/>
        <v>0</v>
      </c>
      <c r="D3403" s="3">
        <f t="shared" si="319"/>
        <v>0</v>
      </c>
      <c r="E3403" s="3">
        <f t="shared" si="320"/>
        <v>0</v>
      </c>
      <c r="F3403" s="3">
        <f t="shared" si="321"/>
        <v>1</v>
      </c>
      <c r="G3403" s="5">
        <f>data!D3401</f>
        <v>14752.4099498987</v>
      </c>
      <c r="H3403" s="7">
        <f>data!L3401</f>
        <v>0.152045353006488</v>
      </c>
      <c r="I3403" s="8">
        <f>data!M3401</f>
        <v>1.3750599520383693</v>
      </c>
      <c r="J3403" s="7" t="str">
        <f>data!N3401</f>
        <v>V</v>
      </c>
      <c r="K3403" s="8">
        <f t="shared" si="322"/>
        <v>1.247879918011104</v>
      </c>
      <c r="L3403" s="6">
        <f t="shared" si="323"/>
        <v>238.61670592761772</v>
      </c>
    </row>
    <row r="3404" spans="1:12" x14ac:dyDescent="0.3">
      <c r="A3404" s="3">
        <f>data!A3402</f>
        <v>3401</v>
      </c>
      <c r="B3404" s="3">
        <f>data!B3402</f>
        <v>4</v>
      </c>
      <c r="C3404" s="3">
        <f t="shared" si="318"/>
        <v>0</v>
      </c>
      <c r="D3404" s="3">
        <f t="shared" si="319"/>
        <v>0</v>
      </c>
      <c r="E3404" s="3">
        <f t="shared" si="320"/>
        <v>0</v>
      </c>
      <c r="F3404" s="3">
        <f t="shared" si="321"/>
        <v>1</v>
      </c>
      <c r="G3404" s="5">
        <f>data!D3402</f>
        <v>3870.7700002193501</v>
      </c>
      <c r="H3404" s="7">
        <f>data!L3402</f>
        <v>0.24502850105640001</v>
      </c>
      <c r="I3404" s="8">
        <f>data!M3402</f>
        <v>1.248723186925434</v>
      </c>
      <c r="J3404" s="7" t="str">
        <f>data!N3402</f>
        <v>V</v>
      </c>
      <c r="K3404" s="8">
        <f t="shared" si="322"/>
        <v>1.3296191479208705</v>
      </c>
      <c r="L3404" s="6">
        <f t="shared" si="323"/>
        <v>25.330924677746559</v>
      </c>
    </row>
    <row r="3405" spans="1:12" x14ac:dyDescent="0.3">
      <c r="A3405" s="3">
        <f>data!A3403</f>
        <v>3402</v>
      </c>
      <c r="B3405" s="3">
        <f>data!B3403</f>
        <v>4</v>
      </c>
      <c r="C3405" s="3">
        <f t="shared" si="318"/>
        <v>0</v>
      </c>
      <c r="D3405" s="3">
        <f t="shared" si="319"/>
        <v>0</v>
      </c>
      <c r="E3405" s="3">
        <f t="shared" si="320"/>
        <v>0</v>
      </c>
      <c r="F3405" s="3">
        <f t="shared" si="321"/>
        <v>1</v>
      </c>
      <c r="G3405" s="5">
        <f>data!D3403</f>
        <v>11778.77010452745</v>
      </c>
      <c r="H3405" s="7">
        <f>data!L3403</f>
        <v>1.9922561692534899E-2</v>
      </c>
      <c r="I3405" s="8">
        <f>data!M3403</f>
        <v>0.82099553286534777</v>
      </c>
      <c r="J3405" s="7" t="str">
        <f>data!N3403</f>
        <v>V</v>
      </c>
      <c r="K3405" s="8">
        <f t="shared" si="322"/>
        <v>1.1403016600053899</v>
      </c>
      <c r="L3405" s="6">
        <f t="shared" si="323"/>
        <v>1200.9210296094179</v>
      </c>
    </row>
    <row r="3406" spans="1:12" x14ac:dyDescent="0.3">
      <c r="A3406" s="3">
        <f>data!A3404</f>
        <v>3403</v>
      </c>
      <c r="B3406" s="3">
        <f>data!B3404</f>
        <v>4</v>
      </c>
      <c r="C3406" s="3">
        <f t="shared" si="318"/>
        <v>0</v>
      </c>
      <c r="D3406" s="3">
        <f t="shared" si="319"/>
        <v>0</v>
      </c>
      <c r="E3406" s="3">
        <f t="shared" si="320"/>
        <v>0</v>
      </c>
      <c r="F3406" s="3">
        <f t="shared" si="321"/>
        <v>1</v>
      </c>
      <c r="G3406" s="5">
        <f>data!D3404</f>
        <v>23549.504967629899</v>
      </c>
      <c r="H3406" s="7">
        <f>data!L3404</f>
        <v>6.9274025025112002E-3</v>
      </c>
      <c r="I3406" s="8">
        <f>data!M3404</f>
        <v>1.0445255942084695</v>
      </c>
      <c r="J3406" s="7" t="str">
        <f>data!N3404</f>
        <v>T</v>
      </c>
      <c r="K3406" s="8">
        <f t="shared" si="322"/>
        <v>1.1302351082887012</v>
      </c>
      <c r="L3406" s="6">
        <f t="shared" si="323"/>
        <v>172.99750836353283</v>
      </c>
    </row>
    <row r="3407" spans="1:12" x14ac:dyDescent="0.3">
      <c r="A3407" s="3">
        <f>data!A3405</f>
        <v>3404</v>
      </c>
      <c r="B3407" s="3">
        <f>data!B3405</f>
        <v>4</v>
      </c>
      <c r="C3407" s="3">
        <f t="shared" si="318"/>
        <v>0</v>
      </c>
      <c r="D3407" s="3">
        <f t="shared" si="319"/>
        <v>0</v>
      </c>
      <c r="E3407" s="3">
        <f t="shared" si="320"/>
        <v>0</v>
      </c>
      <c r="F3407" s="3">
        <f t="shared" si="321"/>
        <v>1</v>
      </c>
      <c r="G3407" s="5">
        <f>data!D3405</f>
        <v>25157.014970749598</v>
      </c>
      <c r="H3407" s="7">
        <f>data!L3405</f>
        <v>1.3699496910839999E-2</v>
      </c>
      <c r="I3407" s="8">
        <f>data!M3405</f>
        <v>1.2236074984303524</v>
      </c>
      <c r="J3407" s="7" t="str">
        <f>data!N3405</f>
        <v>T</v>
      </c>
      <c r="K3407" s="8">
        <f t="shared" si="322"/>
        <v>1.1354698954241842</v>
      </c>
      <c r="L3407" s="6">
        <f t="shared" si="323"/>
        <v>195.42565610715147</v>
      </c>
    </row>
    <row r="3408" spans="1:12" x14ac:dyDescent="0.3">
      <c r="A3408" s="3">
        <f>data!A3406</f>
        <v>3405</v>
      </c>
      <c r="B3408" s="3">
        <f>data!B3406</f>
        <v>4</v>
      </c>
      <c r="C3408" s="3">
        <f t="shared" si="318"/>
        <v>0</v>
      </c>
      <c r="D3408" s="3">
        <f t="shared" si="319"/>
        <v>0</v>
      </c>
      <c r="E3408" s="3">
        <f t="shared" si="320"/>
        <v>0</v>
      </c>
      <c r="F3408" s="3">
        <f t="shared" si="321"/>
        <v>1</v>
      </c>
      <c r="G3408" s="5">
        <f>data!D3406</f>
        <v>23830.949972040951</v>
      </c>
      <c r="H3408" s="7">
        <f>data!L3406</f>
        <v>3.3150269514978098E-2</v>
      </c>
      <c r="I3408" s="8">
        <f>data!M3406</f>
        <v>1.1791307629410654</v>
      </c>
      <c r="J3408" s="7" t="str">
        <f>data!N3406</f>
        <v>V</v>
      </c>
      <c r="K3408" s="8">
        <f t="shared" si="322"/>
        <v>1.1506404375170427</v>
      </c>
      <c r="L3408" s="6">
        <f t="shared" si="323"/>
        <v>19.343549748147165</v>
      </c>
    </row>
    <row r="3409" spans="1:12" x14ac:dyDescent="0.3">
      <c r="A3409" s="3">
        <f>data!A3407</f>
        <v>3406</v>
      </c>
      <c r="B3409" s="3">
        <f>data!B3407</f>
        <v>4</v>
      </c>
      <c r="C3409" s="3">
        <f t="shared" si="318"/>
        <v>0</v>
      </c>
      <c r="D3409" s="3">
        <f t="shared" si="319"/>
        <v>0</v>
      </c>
      <c r="E3409" s="3">
        <f t="shared" si="320"/>
        <v>0</v>
      </c>
      <c r="F3409" s="3">
        <f t="shared" si="321"/>
        <v>1</v>
      </c>
      <c r="G3409" s="5">
        <f>data!D3407</f>
        <v>22793.109968394048</v>
      </c>
      <c r="H3409" s="7">
        <f>data!L3407</f>
        <v>1.41206493769325E-2</v>
      </c>
      <c r="I3409" s="8">
        <f>data!M3407</f>
        <v>1.0141991857809551</v>
      </c>
      <c r="J3409" s="7" t="str">
        <f>data!N3407</f>
        <v>V</v>
      </c>
      <c r="K3409" s="8">
        <f t="shared" si="322"/>
        <v>1.1357962433095317</v>
      </c>
      <c r="L3409" s="6">
        <f t="shared" si="323"/>
        <v>337.01537737582726</v>
      </c>
    </row>
    <row r="3410" spans="1:12" x14ac:dyDescent="0.3">
      <c r="A3410" s="3">
        <f>data!A3408</f>
        <v>3407</v>
      </c>
      <c r="B3410" s="3">
        <f>data!B3408</f>
        <v>4</v>
      </c>
      <c r="C3410" s="3">
        <f t="shared" si="318"/>
        <v>0</v>
      </c>
      <c r="D3410" s="3">
        <f t="shared" si="319"/>
        <v>0</v>
      </c>
      <c r="E3410" s="3">
        <f t="shared" si="320"/>
        <v>0</v>
      </c>
      <c r="F3410" s="3">
        <f t="shared" si="321"/>
        <v>1</v>
      </c>
      <c r="G3410" s="5">
        <f>data!D3408</f>
        <v>22315.2049704194</v>
      </c>
      <c r="H3410" s="7">
        <f>data!L3408</f>
        <v>3.8059413540926797E-2</v>
      </c>
      <c r="I3410" s="8">
        <f>data!M3408</f>
        <v>1.1119975660052059</v>
      </c>
      <c r="J3410" s="7" t="str">
        <f>data!N3408</f>
        <v>T</v>
      </c>
      <c r="K3410" s="8">
        <f t="shared" si="322"/>
        <v>1.1545012296554866</v>
      </c>
      <c r="L3410" s="6">
        <f t="shared" si="323"/>
        <v>40.313788461433205</v>
      </c>
    </row>
    <row r="3411" spans="1:12" x14ac:dyDescent="0.3">
      <c r="A3411" s="3">
        <f>data!A3409</f>
        <v>3408</v>
      </c>
      <c r="B3411" s="3">
        <f>data!B3409</f>
        <v>4</v>
      </c>
      <c r="C3411" s="3">
        <f t="shared" si="318"/>
        <v>0</v>
      </c>
      <c r="D3411" s="3">
        <f t="shared" si="319"/>
        <v>0</v>
      </c>
      <c r="E3411" s="3">
        <f t="shared" si="320"/>
        <v>0</v>
      </c>
      <c r="F3411" s="3">
        <f t="shared" si="321"/>
        <v>1</v>
      </c>
      <c r="G3411" s="5">
        <f>data!D3409</f>
        <v>22398.474970870651</v>
      </c>
      <c r="H3411" s="7">
        <f>data!L3409</f>
        <v>3.6152324033941502E-2</v>
      </c>
      <c r="I3411" s="8">
        <f>data!M3409</f>
        <v>1.2556062844098295</v>
      </c>
      <c r="J3411" s="7" t="str">
        <f>data!N3409</f>
        <v>T</v>
      </c>
      <c r="K3411" s="8">
        <f t="shared" si="322"/>
        <v>1.1529998643955328</v>
      </c>
      <c r="L3411" s="6">
        <f t="shared" si="323"/>
        <v>235.81287876581177</v>
      </c>
    </row>
    <row r="3412" spans="1:12" x14ac:dyDescent="0.3">
      <c r="A3412" s="3">
        <f>data!A3410</f>
        <v>3409</v>
      </c>
      <c r="B3412" s="3">
        <f>data!B3410</f>
        <v>4</v>
      </c>
      <c r="C3412" s="3">
        <f t="shared" si="318"/>
        <v>0</v>
      </c>
      <c r="D3412" s="3">
        <f t="shared" si="319"/>
        <v>0</v>
      </c>
      <c r="E3412" s="3">
        <f t="shared" si="320"/>
        <v>0</v>
      </c>
      <c r="F3412" s="3">
        <f t="shared" si="321"/>
        <v>1</v>
      </c>
      <c r="G3412" s="5">
        <f>data!D3410</f>
        <v>23498.699971139449</v>
      </c>
      <c r="H3412" s="7">
        <f>data!L3410</f>
        <v>2.9636497995847801E-2</v>
      </c>
      <c r="I3412" s="8">
        <f>data!M3410</f>
        <v>1.1951672862453531</v>
      </c>
      <c r="J3412" s="7" t="str">
        <f>data!N3410</f>
        <v>V</v>
      </c>
      <c r="K3412" s="8">
        <f t="shared" si="322"/>
        <v>1.1478849652160472</v>
      </c>
      <c r="L3412" s="6">
        <f t="shared" si="323"/>
        <v>52.534113857313294</v>
      </c>
    </row>
    <row r="3413" spans="1:12" x14ac:dyDescent="0.3">
      <c r="A3413" s="3">
        <f>data!A3411</f>
        <v>3410</v>
      </c>
      <c r="B3413" s="3">
        <f>data!B3411</f>
        <v>4</v>
      </c>
      <c r="C3413" s="3">
        <f t="shared" si="318"/>
        <v>0</v>
      </c>
      <c r="D3413" s="3">
        <f t="shared" si="319"/>
        <v>0</v>
      </c>
      <c r="E3413" s="3">
        <f t="shared" si="320"/>
        <v>0</v>
      </c>
      <c r="F3413" s="3">
        <f t="shared" si="321"/>
        <v>1</v>
      </c>
      <c r="G3413" s="5">
        <f>data!D3411</f>
        <v>58305.509921431498</v>
      </c>
      <c r="H3413" s="7">
        <f>data!L3411</f>
        <v>7.7922963320281699E-4</v>
      </c>
      <c r="I3413" s="8">
        <f>data!M3411</f>
        <v>1.1010816278888802</v>
      </c>
      <c r="J3413" s="7" t="str">
        <f>data!N3411</f>
        <v>T</v>
      </c>
      <c r="K3413" s="8">
        <f t="shared" si="322"/>
        <v>1.1255035124629873</v>
      </c>
      <c r="L3413" s="6">
        <f t="shared" si="323"/>
        <v>34.775064684481706</v>
      </c>
    </row>
    <row r="3414" spans="1:12" x14ac:dyDescent="0.3">
      <c r="A3414" s="3">
        <f>data!A3412</f>
        <v>3411</v>
      </c>
      <c r="B3414" s="3">
        <f>data!B3412</f>
        <v>4</v>
      </c>
      <c r="C3414" s="3">
        <f t="shared" si="318"/>
        <v>0</v>
      </c>
      <c r="D3414" s="3">
        <f t="shared" si="319"/>
        <v>0</v>
      </c>
      <c r="E3414" s="3">
        <f t="shared" si="320"/>
        <v>0</v>
      </c>
      <c r="F3414" s="3">
        <f t="shared" si="321"/>
        <v>1</v>
      </c>
      <c r="G3414" s="5">
        <f>data!D3412</f>
        <v>45845.379990659698</v>
      </c>
      <c r="H3414" s="7">
        <f>data!L3412</f>
        <v>1.7481013619012501E-2</v>
      </c>
      <c r="I3414" s="8">
        <f>data!M3412</f>
        <v>1.1781103286384977</v>
      </c>
      <c r="J3414" s="7" t="str">
        <f>data!N3412</f>
        <v>T</v>
      </c>
      <c r="K3414" s="8">
        <f t="shared" si="322"/>
        <v>1.1384035265152705</v>
      </c>
      <c r="L3414" s="6">
        <f t="shared" si="323"/>
        <v>72.281207637066302</v>
      </c>
    </row>
    <row r="3415" spans="1:12" x14ac:dyDescent="0.3">
      <c r="A3415" s="3">
        <f>data!A3413</f>
        <v>3412</v>
      </c>
      <c r="B3415" s="3">
        <f>data!B3413</f>
        <v>4</v>
      </c>
      <c r="C3415" s="3">
        <f t="shared" si="318"/>
        <v>0</v>
      </c>
      <c r="D3415" s="3">
        <f t="shared" si="319"/>
        <v>0</v>
      </c>
      <c r="E3415" s="3">
        <f t="shared" si="320"/>
        <v>0</v>
      </c>
      <c r="F3415" s="3">
        <f t="shared" si="321"/>
        <v>1</v>
      </c>
      <c r="G3415" s="5">
        <f>data!D3413</f>
        <v>25382.884965777401</v>
      </c>
      <c r="H3415" s="7">
        <f>data!L3413</f>
        <v>4.3409066943745203E-2</v>
      </c>
      <c r="I3415" s="8">
        <f>data!M3413</f>
        <v>1.1341249293217868</v>
      </c>
      <c r="J3415" s="7" t="str">
        <f>data!N3413</f>
        <v>V</v>
      </c>
      <c r="K3415" s="8">
        <f t="shared" si="322"/>
        <v>1.1587232115566612</v>
      </c>
      <c r="L3415" s="6">
        <f t="shared" si="323"/>
        <v>15.358561530526259</v>
      </c>
    </row>
    <row r="3416" spans="1:12" x14ac:dyDescent="0.3">
      <c r="A3416" s="3">
        <f>data!A3414</f>
        <v>3413</v>
      </c>
      <c r="B3416" s="3">
        <f>data!B3414</f>
        <v>4</v>
      </c>
      <c r="C3416" s="3">
        <f t="shared" si="318"/>
        <v>0</v>
      </c>
      <c r="D3416" s="3">
        <f t="shared" si="319"/>
        <v>0</v>
      </c>
      <c r="E3416" s="3">
        <f t="shared" si="320"/>
        <v>0</v>
      </c>
      <c r="F3416" s="3">
        <f t="shared" si="321"/>
        <v>1</v>
      </c>
      <c r="G3416" s="5">
        <f>data!D3414</f>
        <v>30017.424999892701</v>
      </c>
      <c r="H3416" s="7">
        <f>data!L3414</f>
        <v>-2.07437415784638E-3</v>
      </c>
      <c r="I3416" s="8">
        <f>data!M3414</f>
        <v>1.0059527746544084</v>
      </c>
      <c r="J3416" s="7" t="str">
        <f>data!N3414</f>
        <v>T</v>
      </c>
      <c r="K3416" s="8">
        <f t="shared" si="322"/>
        <v>1.1233141321537758</v>
      </c>
      <c r="L3416" s="6">
        <f t="shared" si="323"/>
        <v>413.45065353883143</v>
      </c>
    </row>
    <row r="3417" spans="1:12" x14ac:dyDescent="0.3">
      <c r="A3417" s="3">
        <f>data!A3415</f>
        <v>3414</v>
      </c>
      <c r="B3417" s="3">
        <f>data!B3415</f>
        <v>4</v>
      </c>
      <c r="C3417" s="3">
        <f t="shared" si="318"/>
        <v>0</v>
      </c>
      <c r="D3417" s="3">
        <f t="shared" si="319"/>
        <v>0</v>
      </c>
      <c r="E3417" s="3">
        <f t="shared" si="320"/>
        <v>0</v>
      </c>
      <c r="F3417" s="3">
        <f t="shared" si="321"/>
        <v>1</v>
      </c>
      <c r="G3417" s="5">
        <f>data!D3415</f>
        <v>58049.029999189101</v>
      </c>
      <c r="H3417" s="7">
        <f>data!L3415</f>
        <v>1.62167421191754E-3</v>
      </c>
      <c r="I3417" s="8">
        <f>data!M3415</f>
        <v>1.11603035088924</v>
      </c>
      <c r="J3417" s="7" t="str">
        <f>data!N3415</f>
        <v>T</v>
      </c>
      <c r="K3417" s="8">
        <f t="shared" si="322"/>
        <v>1.1261506795944194</v>
      </c>
      <c r="L3417" s="6">
        <f t="shared" si="323"/>
        <v>5.9454427840014468</v>
      </c>
    </row>
    <row r="3418" spans="1:12" x14ac:dyDescent="0.3">
      <c r="A3418" s="3">
        <f>data!A3416</f>
        <v>3415</v>
      </c>
      <c r="B3418" s="3">
        <f>data!B3416</f>
        <v>4</v>
      </c>
      <c r="C3418" s="3">
        <f t="shared" si="318"/>
        <v>0</v>
      </c>
      <c r="D3418" s="3">
        <f t="shared" si="319"/>
        <v>0</v>
      </c>
      <c r="E3418" s="3">
        <f t="shared" si="320"/>
        <v>0</v>
      </c>
      <c r="F3418" s="3">
        <f t="shared" si="321"/>
        <v>1</v>
      </c>
      <c r="G3418" s="5">
        <f>data!D3416</f>
        <v>68484.049999415904</v>
      </c>
      <c r="H3418" s="7">
        <f>data!L3416</f>
        <v>-6.5093876061946704E-4</v>
      </c>
      <c r="I3418" s="8">
        <f>data!M3416</f>
        <v>1.1820823103854032</v>
      </c>
      <c r="J3418" s="7" t="str">
        <f>data!N3416</f>
        <v>V</v>
      </c>
      <c r="K3418" s="8">
        <f t="shared" si="322"/>
        <v>1.1244057065430111</v>
      </c>
      <c r="L3418" s="6">
        <f t="shared" si="323"/>
        <v>227.81839908676457</v>
      </c>
    </row>
    <row r="3419" spans="1:12" x14ac:dyDescent="0.3">
      <c r="A3419" s="3">
        <f>data!A3417</f>
        <v>3416</v>
      </c>
      <c r="B3419" s="3">
        <f>data!B3417</f>
        <v>4</v>
      </c>
      <c r="C3419" s="3">
        <f t="shared" si="318"/>
        <v>0</v>
      </c>
      <c r="D3419" s="3">
        <f t="shared" si="319"/>
        <v>0</v>
      </c>
      <c r="E3419" s="3">
        <f t="shared" si="320"/>
        <v>0</v>
      </c>
      <c r="F3419" s="3">
        <f t="shared" si="321"/>
        <v>1</v>
      </c>
      <c r="G3419" s="5">
        <f>data!D3417</f>
        <v>25912.614999234698</v>
      </c>
      <c r="H3419" s="7">
        <f>data!L3417</f>
        <v>1.61826616999227E-3</v>
      </c>
      <c r="I3419" s="8">
        <f>data!M3417</f>
        <v>1.0218513189448442</v>
      </c>
      <c r="J3419" s="7" t="str">
        <f>data!N3417</f>
        <v>V</v>
      </c>
      <c r="K3419" s="8">
        <f t="shared" si="322"/>
        <v>1.1261480607822263</v>
      </c>
      <c r="L3419" s="6">
        <f t="shared" si="323"/>
        <v>281.87251183878266</v>
      </c>
    </row>
    <row r="3420" spans="1:12" x14ac:dyDescent="0.3">
      <c r="A3420" s="3">
        <f>data!A3418</f>
        <v>3417</v>
      </c>
      <c r="B3420" s="3">
        <f>data!B3418</f>
        <v>4</v>
      </c>
      <c r="C3420" s="3">
        <f t="shared" si="318"/>
        <v>0</v>
      </c>
      <c r="D3420" s="3">
        <f t="shared" si="319"/>
        <v>0</v>
      </c>
      <c r="E3420" s="3">
        <f t="shared" si="320"/>
        <v>0</v>
      </c>
      <c r="F3420" s="3">
        <f t="shared" si="321"/>
        <v>1</v>
      </c>
      <c r="G3420" s="5">
        <f>data!D3418</f>
        <v>23771.234997719552</v>
      </c>
      <c r="H3420" s="7">
        <f>data!L3418</f>
        <v>7.0867642015520695E-4</v>
      </c>
      <c r="I3420" s="8">
        <f>data!M3418</f>
        <v>1.1690155505131461</v>
      </c>
      <c r="J3420" s="7" t="str">
        <f>data!N3418</f>
        <v>V</v>
      </c>
      <c r="K3420" s="8">
        <f t="shared" si="322"/>
        <v>1.1254493302642647</v>
      </c>
      <c r="L3420" s="6">
        <f t="shared" si="323"/>
        <v>45.118173591690855</v>
      </c>
    </row>
    <row r="3421" spans="1:12" x14ac:dyDescent="0.3">
      <c r="A3421" s="3">
        <f>data!A3419</f>
        <v>3418</v>
      </c>
      <c r="B3421" s="3">
        <f>data!B3419</f>
        <v>4</v>
      </c>
      <c r="C3421" s="3">
        <f t="shared" si="318"/>
        <v>0</v>
      </c>
      <c r="D3421" s="3">
        <f t="shared" si="319"/>
        <v>0</v>
      </c>
      <c r="E3421" s="3">
        <f t="shared" si="320"/>
        <v>0</v>
      </c>
      <c r="F3421" s="3">
        <f t="shared" si="321"/>
        <v>1</v>
      </c>
      <c r="G3421" s="5">
        <f>data!D3419</f>
        <v>15723.149998784051</v>
      </c>
      <c r="H3421" s="7">
        <f>data!L3419</f>
        <v>-3.2340827037107797E-4</v>
      </c>
      <c r="I3421" s="8">
        <f>data!M3419</f>
        <v>1.2452554280446324</v>
      </c>
      <c r="J3421" s="7" t="str">
        <f>data!N3419</f>
        <v>V</v>
      </c>
      <c r="K3421" s="8">
        <f t="shared" si="322"/>
        <v>1.1246570263597551</v>
      </c>
      <c r="L3421" s="6">
        <f t="shared" si="323"/>
        <v>228.67709246820272</v>
      </c>
    </row>
    <row r="3422" spans="1:12" x14ac:dyDescent="0.3">
      <c r="A3422" s="3">
        <f>data!A3420</f>
        <v>3419</v>
      </c>
      <c r="B3422" s="3">
        <f>data!B3420</f>
        <v>4</v>
      </c>
      <c r="C3422" s="3">
        <f t="shared" si="318"/>
        <v>0</v>
      </c>
      <c r="D3422" s="3">
        <f t="shared" si="319"/>
        <v>0</v>
      </c>
      <c r="E3422" s="3">
        <f t="shared" si="320"/>
        <v>0</v>
      </c>
      <c r="F3422" s="3">
        <f t="shared" si="321"/>
        <v>1</v>
      </c>
      <c r="G3422" s="5">
        <f>data!D3420</f>
        <v>30026.280195891901</v>
      </c>
      <c r="H3422" s="7">
        <f>data!L3420</f>
        <v>1.0109429745135299E-3</v>
      </c>
      <c r="I3422" s="8">
        <f>data!M3420</f>
        <v>1.2568187093779015</v>
      </c>
      <c r="J3422" s="7" t="str">
        <f>data!N3420</f>
        <v>T</v>
      </c>
      <c r="K3422" s="8">
        <f t="shared" si="322"/>
        <v>1.1256814778957152</v>
      </c>
      <c r="L3422" s="6">
        <f t="shared" si="323"/>
        <v>516.36114425619951</v>
      </c>
    </row>
    <row r="3423" spans="1:12" x14ac:dyDescent="0.3">
      <c r="A3423" s="3">
        <f>data!A3421</f>
        <v>3420</v>
      </c>
      <c r="B3423" s="3">
        <f>data!B3421</f>
        <v>4</v>
      </c>
      <c r="C3423" s="3">
        <f t="shared" si="318"/>
        <v>0</v>
      </c>
      <c r="D3423" s="3">
        <f t="shared" si="319"/>
        <v>0</v>
      </c>
      <c r="E3423" s="3">
        <f t="shared" si="320"/>
        <v>0</v>
      </c>
      <c r="F3423" s="3">
        <f t="shared" si="321"/>
        <v>1</v>
      </c>
      <c r="G3423" s="5">
        <f>data!D3421</f>
        <v>32146.990183502399</v>
      </c>
      <c r="H3423" s="7">
        <f>data!L3421</f>
        <v>-2.3609539504786102E-3</v>
      </c>
      <c r="I3423" s="8">
        <f>data!M3421</f>
        <v>1.0232996632996634</v>
      </c>
      <c r="J3423" s="7" t="str">
        <f>data!N3421</f>
        <v>V</v>
      </c>
      <c r="K3423" s="8">
        <f t="shared" si="322"/>
        <v>1.1230944940162173</v>
      </c>
      <c r="L3423" s="6">
        <f t="shared" si="323"/>
        <v>320.15214005622909</v>
      </c>
    </row>
    <row r="3424" spans="1:12" x14ac:dyDescent="0.3">
      <c r="A3424" s="3">
        <f>data!A3422</f>
        <v>3421</v>
      </c>
      <c r="B3424" s="3">
        <f>data!B3422</f>
        <v>4</v>
      </c>
      <c r="C3424" s="3">
        <f t="shared" si="318"/>
        <v>0</v>
      </c>
      <c r="D3424" s="3">
        <f t="shared" si="319"/>
        <v>0</v>
      </c>
      <c r="E3424" s="3">
        <f t="shared" si="320"/>
        <v>0</v>
      </c>
      <c r="F3424" s="3">
        <f t="shared" si="321"/>
        <v>1</v>
      </c>
      <c r="G3424" s="5">
        <f>data!D3422</f>
        <v>10040.6399706304</v>
      </c>
      <c r="H3424" s="7">
        <f>data!L3422</f>
        <v>3.0525790954079899E-2</v>
      </c>
      <c r="I3424" s="8">
        <f>data!M3422</f>
        <v>1.1689967736979567</v>
      </c>
      <c r="J3424" s="7" t="str">
        <f>data!N3422</f>
        <v>V</v>
      </c>
      <c r="K3424" s="8">
        <f t="shared" si="322"/>
        <v>1.1485817175315955</v>
      </c>
      <c r="L3424" s="6">
        <f t="shared" si="323"/>
        <v>4.1846828869390436</v>
      </c>
    </row>
    <row r="3425" spans="1:12" x14ac:dyDescent="0.3">
      <c r="A3425" s="3">
        <f>data!A3423</f>
        <v>3422</v>
      </c>
      <c r="B3425" s="3">
        <f>data!B3423</f>
        <v>4</v>
      </c>
      <c r="C3425" s="3">
        <f t="shared" si="318"/>
        <v>0</v>
      </c>
      <c r="D3425" s="3">
        <f t="shared" si="319"/>
        <v>0</v>
      </c>
      <c r="E3425" s="3">
        <f t="shared" si="320"/>
        <v>0</v>
      </c>
      <c r="F3425" s="3">
        <f t="shared" si="321"/>
        <v>1</v>
      </c>
      <c r="G3425" s="5">
        <f>data!D3423</f>
        <v>18082.915000394001</v>
      </c>
      <c r="H3425" s="7">
        <f>data!L3423</f>
        <v>2.7893031917518699E-3</v>
      </c>
      <c r="I3425" s="8">
        <f>data!M3423</f>
        <v>0.98091907816845181</v>
      </c>
      <c r="J3425" s="7" t="str">
        <f>data!N3423</f>
        <v>T</v>
      </c>
      <c r="K3425" s="8">
        <f t="shared" si="322"/>
        <v>1.1270482691984913</v>
      </c>
      <c r="L3425" s="6">
        <f t="shared" si="323"/>
        <v>386.1378738792622</v>
      </c>
    </row>
    <row r="3426" spans="1:12" x14ac:dyDescent="0.3">
      <c r="A3426" s="3">
        <f>data!A3424</f>
        <v>3423</v>
      </c>
      <c r="B3426" s="3">
        <f>data!B3424</f>
        <v>4</v>
      </c>
      <c r="C3426" s="3">
        <f t="shared" si="318"/>
        <v>0</v>
      </c>
      <c r="D3426" s="3">
        <f t="shared" si="319"/>
        <v>0</v>
      </c>
      <c r="E3426" s="3">
        <f t="shared" si="320"/>
        <v>0</v>
      </c>
      <c r="F3426" s="3">
        <f t="shared" si="321"/>
        <v>1</v>
      </c>
      <c r="G3426" s="5">
        <f>data!D3424</f>
        <v>34771.989998221397</v>
      </c>
      <c r="H3426" s="7">
        <f>data!L3424</f>
        <v>3.7854228026012299E-4</v>
      </c>
      <c r="I3426" s="8">
        <f>data!M3424</f>
        <v>1.57154294864463</v>
      </c>
      <c r="J3426" s="7" t="str">
        <f>data!N3424</f>
        <v>T</v>
      </c>
      <c r="K3426" s="8">
        <f t="shared" si="322"/>
        <v>1.1251958343887751</v>
      </c>
      <c r="L3426" s="6">
        <f t="shared" si="323"/>
        <v>6927.4756613664786</v>
      </c>
    </row>
    <row r="3427" spans="1:12" x14ac:dyDescent="0.3">
      <c r="A3427" s="3">
        <f>data!A3425</f>
        <v>3424</v>
      </c>
      <c r="B3427" s="3">
        <f>data!B3425</f>
        <v>4</v>
      </c>
      <c r="C3427" s="3">
        <f t="shared" si="318"/>
        <v>0</v>
      </c>
      <c r="D3427" s="3">
        <f t="shared" si="319"/>
        <v>0</v>
      </c>
      <c r="E3427" s="3">
        <f t="shared" si="320"/>
        <v>0</v>
      </c>
      <c r="F3427" s="3">
        <f t="shared" si="321"/>
        <v>1</v>
      </c>
      <c r="G3427" s="5">
        <f>data!D3425</f>
        <v>31597.590000897599</v>
      </c>
      <c r="H3427" s="7">
        <f>data!L3425</f>
        <v>2.3393239261215601E-2</v>
      </c>
      <c r="I3427" s="8">
        <f>data!M3425</f>
        <v>1.0195032663237289</v>
      </c>
      <c r="J3427" s="7" t="str">
        <f>data!N3425</f>
        <v>T</v>
      </c>
      <c r="K3427" s="8">
        <f t="shared" si="322"/>
        <v>1.1430053182976359</v>
      </c>
      <c r="L3427" s="6">
        <f t="shared" si="323"/>
        <v>481.95035706949562</v>
      </c>
    </row>
    <row r="3428" spans="1:12" x14ac:dyDescent="0.3">
      <c r="A3428" s="3">
        <f>data!A3426</f>
        <v>3425</v>
      </c>
      <c r="B3428" s="3">
        <f>data!B3426</f>
        <v>4</v>
      </c>
      <c r="C3428" s="3">
        <f t="shared" si="318"/>
        <v>0</v>
      </c>
      <c r="D3428" s="3">
        <f t="shared" si="319"/>
        <v>0</v>
      </c>
      <c r="E3428" s="3">
        <f t="shared" si="320"/>
        <v>0</v>
      </c>
      <c r="F3428" s="3">
        <f t="shared" si="321"/>
        <v>1</v>
      </c>
      <c r="G3428" s="5">
        <f>data!D3426</f>
        <v>12907.2199988216</v>
      </c>
      <c r="H3428" s="7">
        <f>data!L3426</f>
        <v>-8.0145002543979805E-4</v>
      </c>
      <c r="I3428" s="8">
        <f>data!M3426</f>
        <v>1.0086266656396827</v>
      </c>
      <c r="J3428" s="7" t="str">
        <f>data!N3426</f>
        <v>V</v>
      </c>
      <c r="K3428" s="8">
        <f t="shared" si="322"/>
        <v>1.1242902354776534</v>
      </c>
      <c r="L3428" s="6">
        <f t="shared" si="323"/>
        <v>172.6735814883084</v>
      </c>
    </row>
    <row r="3429" spans="1:12" x14ac:dyDescent="0.3">
      <c r="A3429" s="3">
        <f>data!A3427</f>
        <v>3426</v>
      </c>
      <c r="B3429" s="3">
        <f>data!B3427</f>
        <v>4</v>
      </c>
      <c r="C3429" s="3">
        <f t="shared" si="318"/>
        <v>0</v>
      </c>
      <c r="D3429" s="3">
        <f t="shared" si="319"/>
        <v>0</v>
      </c>
      <c r="E3429" s="3">
        <f t="shared" si="320"/>
        <v>0</v>
      </c>
      <c r="F3429" s="3">
        <f t="shared" si="321"/>
        <v>1</v>
      </c>
      <c r="G3429" s="5">
        <f>data!D3427</f>
        <v>15463.319999054051</v>
      </c>
      <c r="H3429" s="7">
        <f>data!L3427</f>
        <v>1.0890216606935E-2</v>
      </c>
      <c r="I3429" s="8">
        <f>data!M3427</f>
        <v>1.027794775999227</v>
      </c>
      <c r="J3429" s="7" t="str">
        <f>data!N3427</f>
        <v>T</v>
      </c>
      <c r="K3429" s="8">
        <f t="shared" si="322"/>
        <v>1.1332954027757249</v>
      </c>
      <c r="L3429" s="6">
        <f t="shared" si="323"/>
        <v>172.11266244715839</v>
      </c>
    </row>
    <row r="3430" spans="1:12" x14ac:dyDescent="0.3">
      <c r="A3430" s="3">
        <f>data!A3428</f>
        <v>3427</v>
      </c>
      <c r="B3430" s="3">
        <f>data!B3428</f>
        <v>4</v>
      </c>
      <c r="C3430" s="3">
        <f t="shared" si="318"/>
        <v>0</v>
      </c>
      <c r="D3430" s="3">
        <f t="shared" si="319"/>
        <v>0</v>
      </c>
      <c r="E3430" s="3">
        <f t="shared" si="320"/>
        <v>0</v>
      </c>
      <c r="F3430" s="3">
        <f t="shared" si="321"/>
        <v>1</v>
      </c>
      <c r="G3430" s="5">
        <f>data!D3428</f>
        <v>187389.490010679</v>
      </c>
      <c r="H3430" s="7">
        <f>data!L3428</f>
        <v>1.4363877915102199E-3</v>
      </c>
      <c r="I3430" s="8">
        <f>data!M3428</f>
        <v>0.94055035995424885</v>
      </c>
      <c r="J3430" s="7" t="str">
        <f>data!N3428</f>
        <v>V</v>
      </c>
      <c r="K3430" s="8">
        <f t="shared" si="322"/>
        <v>1.1260083103867007</v>
      </c>
      <c r="L3430" s="6">
        <f t="shared" si="323"/>
        <v>6445.196180932031</v>
      </c>
    </row>
    <row r="3431" spans="1:12" x14ac:dyDescent="0.3">
      <c r="A3431" s="3">
        <f>data!A3429</f>
        <v>3428</v>
      </c>
      <c r="B3431" s="3">
        <f>data!B3429</f>
        <v>4</v>
      </c>
      <c r="C3431" s="3">
        <f t="shared" si="318"/>
        <v>0</v>
      </c>
      <c r="D3431" s="3">
        <f t="shared" si="319"/>
        <v>0</v>
      </c>
      <c r="E3431" s="3">
        <f t="shared" si="320"/>
        <v>0</v>
      </c>
      <c r="F3431" s="3">
        <f t="shared" si="321"/>
        <v>1</v>
      </c>
      <c r="G3431" s="5">
        <f>data!D3429</f>
        <v>148337.64000392001</v>
      </c>
      <c r="H3431" s="7">
        <f>data!L3429</f>
        <v>1.4160821830926099E-2</v>
      </c>
      <c r="I3431" s="8">
        <f>data!M3429</f>
        <v>0.96066573540935574</v>
      </c>
      <c r="J3431" s="7" t="str">
        <f>data!N3429</f>
        <v>T</v>
      </c>
      <c r="K3431" s="8">
        <f t="shared" si="322"/>
        <v>1.1358273775424099</v>
      </c>
      <c r="L3431" s="6">
        <f t="shared" si="323"/>
        <v>4551.2362653023474</v>
      </c>
    </row>
    <row r="3432" spans="1:12" x14ac:dyDescent="0.3">
      <c r="A3432" s="3">
        <f>data!A3430</f>
        <v>3429</v>
      </c>
      <c r="B3432" s="3">
        <f>data!B3430</f>
        <v>4</v>
      </c>
      <c r="C3432" s="3">
        <f t="shared" si="318"/>
        <v>0</v>
      </c>
      <c r="D3432" s="3">
        <f t="shared" si="319"/>
        <v>0</v>
      </c>
      <c r="E3432" s="3">
        <f t="shared" si="320"/>
        <v>0</v>
      </c>
      <c r="F3432" s="3">
        <f t="shared" si="321"/>
        <v>1</v>
      </c>
      <c r="G3432" s="5">
        <f>data!D3430</f>
        <v>170899.87001085299</v>
      </c>
      <c r="H3432" s="7">
        <f>data!L3430</f>
        <v>1.71345724553452E-2</v>
      </c>
      <c r="I3432" s="8">
        <f>data!M3430</f>
        <v>0.83550982335451529</v>
      </c>
      <c r="J3432" s="7" t="str">
        <f>data!N3430</f>
        <v>T</v>
      </c>
      <c r="K3432" s="8">
        <f t="shared" si="322"/>
        <v>1.1381344487466989</v>
      </c>
      <c r="L3432" s="6">
        <f t="shared" si="323"/>
        <v>15651.294454821118</v>
      </c>
    </row>
    <row r="3433" spans="1:12" x14ac:dyDescent="0.3">
      <c r="A3433" s="3">
        <f>data!A3431</f>
        <v>3430</v>
      </c>
      <c r="B3433" s="3">
        <f>data!B3431</f>
        <v>4</v>
      </c>
      <c r="C3433" s="3">
        <f t="shared" si="318"/>
        <v>0</v>
      </c>
      <c r="D3433" s="3">
        <f t="shared" si="319"/>
        <v>0</v>
      </c>
      <c r="E3433" s="3">
        <f t="shared" si="320"/>
        <v>0</v>
      </c>
      <c r="F3433" s="3">
        <f t="shared" si="321"/>
        <v>1</v>
      </c>
      <c r="G3433" s="5">
        <f>data!D3431</f>
        <v>120176.399999738</v>
      </c>
      <c r="H3433" s="7">
        <f>data!L3431</f>
        <v>6.6567205687081202E-3</v>
      </c>
      <c r="I3433" s="8">
        <f>data!M3431</f>
        <v>1.060287121626742</v>
      </c>
      <c r="J3433" s="7" t="str">
        <f>data!N3431</f>
        <v>V</v>
      </c>
      <c r="K3433" s="8">
        <f t="shared" si="322"/>
        <v>1.1300263751588295</v>
      </c>
      <c r="L3433" s="6">
        <f t="shared" si="323"/>
        <v>584.48555058269858</v>
      </c>
    </row>
    <row r="3434" spans="1:12" x14ac:dyDescent="0.3">
      <c r="A3434" s="3">
        <f>data!A3432</f>
        <v>3431</v>
      </c>
      <c r="B3434" s="3">
        <f>data!B3432</f>
        <v>4</v>
      </c>
      <c r="C3434" s="3">
        <f t="shared" si="318"/>
        <v>0</v>
      </c>
      <c r="D3434" s="3">
        <f t="shared" si="319"/>
        <v>0</v>
      </c>
      <c r="E3434" s="3">
        <f t="shared" si="320"/>
        <v>0</v>
      </c>
      <c r="F3434" s="3">
        <f t="shared" si="321"/>
        <v>1</v>
      </c>
      <c r="G3434" s="5">
        <f>data!D3432</f>
        <v>136061.16000986099</v>
      </c>
      <c r="H3434" s="7">
        <f>data!L3432</f>
        <v>1.53887774840635E-2</v>
      </c>
      <c r="I3434" s="8">
        <f>data!M3432</f>
        <v>1.0402995588180772</v>
      </c>
      <c r="J3434" s="7" t="str">
        <f>data!N3432</f>
        <v>T</v>
      </c>
      <c r="K3434" s="8">
        <f t="shared" si="322"/>
        <v>1.1367794727966829</v>
      </c>
      <c r="L3434" s="6">
        <f t="shared" si="323"/>
        <v>1266.508137212883</v>
      </c>
    </row>
    <row r="3435" spans="1:12" x14ac:dyDescent="0.3">
      <c r="A3435" s="3">
        <f>data!A3433</f>
        <v>3432</v>
      </c>
      <c r="B3435" s="3">
        <f>data!B3433</f>
        <v>4</v>
      </c>
      <c r="C3435" s="3">
        <f t="shared" si="318"/>
        <v>0</v>
      </c>
      <c r="D3435" s="3">
        <f t="shared" si="319"/>
        <v>0</v>
      </c>
      <c r="E3435" s="3">
        <f t="shared" si="320"/>
        <v>0</v>
      </c>
      <c r="F3435" s="3">
        <f t="shared" si="321"/>
        <v>1</v>
      </c>
      <c r="G3435" s="5">
        <f>data!D3433</f>
        <v>130099.960000992</v>
      </c>
      <c r="H3435" s="7">
        <f>data!L3433</f>
        <v>1.1730917678959001E-2</v>
      </c>
      <c r="I3435" s="8">
        <f>data!M3433</f>
        <v>1.1210012132047762</v>
      </c>
      <c r="J3435" s="7" t="str">
        <f>data!N3433</f>
        <v>V</v>
      </c>
      <c r="K3435" s="8">
        <f t="shared" si="322"/>
        <v>1.1339457012385201</v>
      </c>
      <c r="L3435" s="6">
        <f t="shared" si="323"/>
        <v>21.799519434067143</v>
      </c>
    </row>
    <row r="3436" spans="1:12" x14ac:dyDescent="0.3">
      <c r="A3436" s="3">
        <f>data!A3434</f>
        <v>3433</v>
      </c>
      <c r="B3436" s="3">
        <f>data!B3434</f>
        <v>4</v>
      </c>
      <c r="C3436" s="3">
        <f t="shared" si="318"/>
        <v>0</v>
      </c>
      <c r="D3436" s="3">
        <f t="shared" si="319"/>
        <v>0</v>
      </c>
      <c r="E3436" s="3">
        <f t="shared" si="320"/>
        <v>0</v>
      </c>
      <c r="F3436" s="3">
        <f t="shared" si="321"/>
        <v>1</v>
      </c>
      <c r="G3436" s="5">
        <f>data!D3434</f>
        <v>166093.690012515</v>
      </c>
      <c r="H3436" s="7">
        <f>data!L3434</f>
        <v>1.2673650092266101E-2</v>
      </c>
      <c r="I3436" s="8">
        <f>data!M3434</f>
        <v>1.0265883805107505</v>
      </c>
      <c r="J3436" s="7" t="str">
        <f>data!N3434</f>
        <v>T</v>
      </c>
      <c r="K3436" s="8">
        <f t="shared" si="322"/>
        <v>1.1346753667459966</v>
      </c>
      <c r="L3436" s="6">
        <f t="shared" si="323"/>
        <v>1940.4387958664797</v>
      </c>
    </row>
    <row r="3437" spans="1:12" x14ac:dyDescent="0.3">
      <c r="A3437" s="3">
        <f>data!A3435</f>
        <v>3434</v>
      </c>
      <c r="B3437" s="3">
        <f>data!B3435</f>
        <v>4</v>
      </c>
      <c r="C3437" s="3">
        <f t="shared" si="318"/>
        <v>0</v>
      </c>
      <c r="D3437" s="3">
        <f t="shared" si="319"/>
        <v>0</v>
      </c>
      <c r="E3437" s="3">
        <f t="shared" si="320"/>
        <v>0</v>
      </c>
      <c r="F3437" s="3">
        <f t="shared" si="321"/>
        <v>1</v>
      </c>
      <c r="G3437" s="5">
        <f>data!D3435</f>
        <v>43731.309853792198</v>
      </c>
      <c r="H3437" s="7">
        <f>data!L3435</f>
        <v>2.1694436793428199E-3</v>
      </c>
      <c r="I3437" s="8">
        <f>data!M3435</f>
        <v>0.99821737534734967</v>
      </c>
      <c r="J3437" s="7" t="str">
        <f>data!N3435</f>
        <v>V</v>
      </c>
      <c r="K3437" s="8">
        <f t="shared" si="322"/>
        <v>1.1265716765125522</v>
      </c>
      <c r="L3437" s="6">
        <f t="shared" si="323"/>
        <v>720.4657480394103</v>
      </c>
    </row>
    <row r="3438" spans="1:12" x14ac:dyDescent="0.3">
      <c r="A3438" s="3">
        <f>data!A3436</f>
        <v>3435</v>
      </c>
      <c r="B3438" s="3">
        <f>data!B3436</f>
        <v>4</v>
      </c>
      <c r="C3438" s="3">
        <f t="shared" si="318"/>
        <v>0</v>
      </c>
      <c r="D3438" s="3">
        <f t="shared" si="319"/>
        <v>0</v>
      </c>
      <c r="E3438" s="3">
        <f t="shared" si="320"/>
        <v>0</v>
      </c>
      <c r="F3438" s="3">
        <f t="shared" si="321"/>
        <v>1</v>
      </c>
      <c r="G3438" s="5">
        <f>data!D3436</f>
        <v>21348.015000864849</v>
      </c>
      <c r="H3438" s="7">
        <f>data!L3436</f>
        <v>-2.4520874397631698E-3</v>
      </c>
      <c r="I3438" s="8">
        <f>data!M3436</f>
        <v>0.93056041827136293</v>
      </c>
      <c r="J3438" s="7" t="str">
        <f>data!N3436</f>
        <v>V</v>
      </c>
      <c r="K3438" s="8">
        <f t="shared" si="322"/>
        <v>1.1230246572339615</v>
      </c>
      <c r="L3438" s="6">
        <f t="shared" si="323"/>
        <v>790.78348871903188</v>
      </c>
    </row>
    <row r="3439" spans="1:12" x14ac:dyDescent="0.3">
      <c r="A3439" s="3">
        <f>data!A3437</f>
        <v>3436</v>
      </c>
      <c r="B3439" s="3">
        <f>data!B3437</f>
        <v>4</v>
      </c>
      <c r="C3439" s="3">
        <f t="shared" si="318"/>
        <v>0</v>
      </c>
      <c r="D3439" s="3">
        <f t="shared" si="319"/>
        <v>0</v>
      </c>
      <c r="E3439" s="3">
        <f t="shared" si="320"/>
        <v>0</v>
      </c>
      <c r="F3439" s="3">
        <f t="shared" si="321"/>
        <v>1</v>
      </c>
      <c r="G3439" s="5">
        <f>data!D3437</f>
        <v>32752.0595979393</v>
      </c>
      <c r="H3439" s="7">
        <f>data!L3437</f>
        <v>3.3379715440662497E-2</v>
      </c>
      <c r="I3439" s="8">
        <f>data!M3437</f>
        <v>1.1322521194249908</v>
      </c>
      <c r="J3439" s="7" t="str">
        <f>data!N3437</f>
        <v>T</v>
      </c>
      <c r="K3439" s="8">
        <f t="shared" si="322"/>
        <v>1.1508205971163727</v>
      </c>
      <c r="L3439" s="6">
        <f t="shared" si="323"/>
        <v>11.29252903904618</v>
      </c>
    </row>
    <row r="3440" spans="1:12" x14ac:dyDescent="0.3">
      <c r="A3440" s="3">
        <f>data!A3438</f>
        <v>3437</v>
      </c>
      <c r="B3440" s="3">
        <f>data!B3438</f>
        <v>4</v>
      </c>
      <c r="C3440" s="3">
        <f t="shared" si="318"/>
        <v>0</v>
      </c>
      <c r="D3440" s="3">
        <f t="shared" si="319"/>
        <v>0</v>
      </c>
      <c r="E3440" s="3">
        <f t="shared" si="320"/>
        <v>0</v>
      </c>
      <c r="F3440" s="3">
        <f t="shared" si="321"/>
        <v>1</v>
      </c>
      <c r="G3440" s="5">
        <f>data!D3438</f>
        <v>191.44000387191801</v>
      </c>
      <c r="H3440" s="7">
        <f>data!L3438</f>
        <v>0.25665681540111002</v>
      </c>
      <c r="I3440" s="8">
        <f>data!M3438</f>
        <v>1.4938271604938271</v>
      </c>
      <c r="J3440" s="7" t="str">
        <f>data!N3438</f>
        <v>V</v>
      </c>
      <c r="K3440" s="8">
        <f t="shared" si="322"/>
        <v>1.3402109912432578</v>
      </c>
      <c r="L3440" s="6">
        <f t="shared" si="323"/>
        <v>4.5175873233964721</v>
      </c>
    </row>
    <row r="3441" spans="1:12" x14ac:dyDescent="0.3">
      <c r="A3441" s="3">
        <f>data!A3439</f>
        <v>3438</v>
      </c>
      <c r="B3441" s="3">
        <f>data!B3439</f>
        <v>4</v>
      </c>
      <c r="C3441" s="3">
        <f t="shared" si="318"/>
        <v>0</v>
      </c>
      <c r="D3441" s="3">
        <f t="shared" si="319"/>
        <v>0</v>
      </c>
      <c r="E3441" s="3">
        <f t="shared" si="320"/>
        <v>0</v>
      </c>
      <c r="F3441" s="3">
        <f t="shared" si="321"/>
        <v>1</v>
      </c>
      <c r="G3441" s="5">
        <f>data!D3439</f>
        <v>96.020001292228699</v>
      </c>
      <c r="H3441" s="7">
        <f>data!L3439</f>
        <v>0.42674544392450797</v>
      </c>
      <c r="I3441" s="8">
        <f>data!M3439</f>
        <v>1.3516483516483517</v>
      </c>
      <c r="J3441" s="7" t="str">
        <f>data!N3439</f>
        <v>T</v>
      </c>
      <c r="K3441" s="8">
        <f t="shared" si="322"/>
        <v>1.5051401642723194</v>
      </c>
      <c r="L3441" s="6">
        <f t="shared" si="323"/>
        <v>2.2622059332641764</v>
      </c>
    </row>
    <row r="3442" spans="1:12" x14ac:dyDescent="0.3">
      <c r="A3442" s="3">
        <f>data!A3440</f>
        <v>3439</v>
      </c>
      <c r="B3442" s="3">
        <f>data!B3440</f>
        <v>4</v>
      </c>
      <c r="C3442" s="3">
        <f t="shared" si="318"/>
        <v>0</v>
      </c>
      <c r="D3442" s="3">
        <f t="shared" si="319"/>
        <v>0</v>
      </c>
      <c r="E3442" s="3">
        <f t="shared" si="320"/>
        <v>0</v>
      </c>
      <c r="F3442" s="3">
        <f t="shared" si="321"/>
        <v>1</v>
      </c>
      <c r="G3442" s="5">
        <f>data!D3440</f>
        <v>34885.070002436601</v>
      </c>
      <c r="H3442" s="7">
        <f>data!L3440</f>
        <v>4.4509306457975002E-3</v>
      </c>
      <c r="I3442" s="8">
        <f>data!M3440</f>
        <v>1.1227136681077485</v>
      </c>
      <c r="J3442" s="7" t="str">
        <f>data!N3440</f>
        <v>T</v>
      </c>
      <c r="K3442" s="8">
        <f t="shared" si="322"/>
        <v>1.1283268430784459</v>
      </c>
      <c r="L3442" s="6">
        <f t="shared" si="323"/>
        <v>1.0991494801023718</v>
      </c>
    </row>
    <row r="3443" spans="1:12" x14ac:dyDescent="0.3">
      <c r="A3443" s="3">
        <f>data!A3441</f>
        <v>3440</v>
      </c>
      <c r="B3443" s="3">
        <f>data!B3441</f>
        <v>4</v>
      </c>
      <c r="C3443" s="3">
        <f t="shared" si="318"/>
        <v>0</v>
      </c>
      <c r="D3443" s="3">
        <f t="shared" si="319"/>
        <v>0</v>
      </c>
      <c r="E3443" s="3">
        <f t="shared" si="320"/>
        <v>0</v>
      </c>
      <c r="F3443" s="3">
        <f t="shared" si="321"/>
        <v>1</v>
      </c>
      <c r="G3443" s="5">
        <f>data!D3441</f>
        <v>159056.989953279</v>
      </c>
      <c r="H3443" s="7">
        <f>data!L3441</f>
        <v>1.0137305779233399E-2</v>
      </c>
      <c r="I3443" s="8">
        <f>data!M3441</f>
        <v>0.94572426327157855</v>
      </c>
      <c r="J3443" s="7" t="str">
        <f>data!N3441</f>
        <v>V</v>
      </c>
      <c r="K3443" s="8">
        <f t="shared" si="322"/>
        <v>1.1327133283159652</v>
      </c>
      <c r="L3443" s="6">
        <f t="shared" si="323"/>
        <v>5561.4134095543741</v>
      </c>
    </row>
    <row r="3444" spans="1:12" x14ac:dyDescent="0.3">
      <c r="A3444" s="3">
        <f>data!A3442</f>
        <v>3441</v>
      </c>
      <c r="B3444" s="3">
        <f>data!B3442</f>
        <v>4</v>
      </c>
      <c r="C3444" s="3">
        <f t="shared" si="318"/>
        <v>0</v>
      </c>
      <c r="D3444" s="3">
        <f t="shared" si="319"/>
        <v>0</v>
      </c>
      <c r="E3444" s="3">
        <f t="shared" si="320"/>
        <v>0</v>
      </c>
      <c r="F3444" s="3">
        <f t="shared" si="321"/>
        <v>1</v>
      </c>
      <c r="G3444" s="5">
        <f>data!D3442</f>
        <v>123494.899890423</v>
      </c>
      <c r="H3444" s="7">
        <f>data!L3442</f>
        <v>9.8602635741653101E-3</v>
      </c>
      <c r="I3444" s="8">
        <f>data!M3442</f>
        <v>1.1116000488937783</v>
      </c>
      <c r="J3444" s="7" t="str">
        <f>data!N3442</f>
        <v>V</v>
      </c>
      <c r="K3444" s="8">
        <f t="shared" si="322"/>
        <v>1.1324992225689374</v>
      </c>
      <c r="L3444" s="6">
        <f t="shared" si="323"/>
        <v>53.939541744893319</v>
      </c>
    </row>
    <row r="3445" spans="1:12" x14ac:dyDescent="0.3">
      <c r="A3445" s="3">
        <f>data!A3443</f>
        <v>3442</v>
      </c>
      <c r="B3445" s="3">
        <f>data!B3443</f>
        <v>4</v>
      </c>
      <c r="C3445" s="3">
        <f t="shared" si="318"/>
        <v>0</v>
      </c>
      <c r="D3445" s="3">
        <f t="shared" si="319"/>
        <v>0</v>
      </c>
      <c r="E3445" s="3">
        <f t="shared" si="320"/>
        <v>0</v>
      </c>
      <c r="F3445" s="3">
        <f t="shared" si="321"/>
        <v>1</v>
      </c>
      <c r="G3445" s="5">
        <f>data!D3443</f>
        <v>52966.659947827502</v>
      </c>
      <c r="H3445" s="7">
        <f>data!L3443</f>
        <v>4.2178322795103501E-2</v>
      </c>
      <c r="I3445" s="8">
        <f>data!M3443</f>
        <v>1.2176170977728953</v>
      </c>
      <c r="J3445" s="7" t="str">
        <f>data!N3443</f>
        <v>T</v>
      </c>
      <c r="K3445" s="8">
        <f t="shared" si="322"/>
        <v>1.1577505347322801</v>
      </c>
      <c r="L3445" s="6">
        <f t="shared" si="323"/>
        <v>189.83279369965348</v>
      </c>
    </row>
    <row r="3446" spans="1:12" x14ac:dyDescent="0.3">
      <c r="A3446" s="3">
        <f>data!A3444</f>
        <v>3443</v>
      </c>
      <c r="B3446" s="3">
        <f>data!B3444</f>
        <v>4</v>
      </c>
      <c r="C3446" s="3">
        <f t="shared" si="318"/>
        <v>0</v>
      </c>
      <c r="D3446" s="3">
        <f t="shared" si="319"/>
        <v>0</v>
      </c>
      <c r="E3446" s="3">
        <f t="shared" si="320"/>
        <v>0</v>
      </c>
      <c r="F3446" s="3">
        <f t="shared" si="321"/>
        <v>1</v>
      </c>
      <c r="G3446" s="5">
        <f>data!D3444</f>
        <v>53350.304949044999</v>
      </c>
      <c r="H3446" s="7">
        <f>data!L3444</f>
        <v>7.5564922541372899E-3</v>
      </c>
      <c r="I3446" s="8">
        <f>data!M3444</f>
        <v>1.0141211761043665</v>
      </c>
      <c r="J3446" s="7" t="str">
        <f>data!N3444</f>
        <v>T</v>
      </c>
      <c r="K3446" s="8">
        <f t="shared" si="322"/>
        <v>1.1307203722577737</v>
      </c>
      <c r="L3446" s="6">
        <f t="shared" si="323"/>
        <v>725.31727109803933</v>
      </c>
    </row>
    <row r="3447" spans="1:12" x14ac:dyDescent="0.3">
      <c r="A3447" s="3">
        <f>data!A3445</f>
        <v>3444</v>
      </c>
      <c r="B3447" s="3">
        <f>data!B3445</f>
        <v>4</v>
      </c>
      <c r="C3447" s="3">
        <f t="shared" si="318"/>
        <v>0</v>
      </c>
      <c r="D3447" s="3">
        <f t="shared" si="319"/>
        <v>0</v>
      </c>
      <c r="E3447" s="3">
        <f t="shared" si="320"/>
        <v>0</v>
      </c>
      <c r="F3447" s="3">
        <f t="shared" si="321"/>
        <v>1</v>
      </c>
      <c r="G3447" s="5">
        <f>data!D3445</f>
        <v>60782.175011038998</v>
      </c>
      <c r="H3447" s="7">
        <f>data!L3445</f>
        <v>1.4237470784687701E-2</v>
      </c>
      <c r="I3447" s="8">
        <f>data!M3445</f>
        <v>1.0913843915311294</v>
      </c>
      <c r="J3447" s="7" t="str">
        <f>data!N3445</f>
        <v>T</v>
      </c>
      <c r="K3447" s="8">
        <f t="shared" si="322"/>
        <v>1.135886783957857</v>
      </c>
      <c r="L3447" s="6">
        <f t="shared" si="323"/>
        <v>120.37684451761442</v>
      </c>
    </row>
    <row r="3448" spans="1:12" x14ac:dyDescent="0.3">
      <c r="A3448" s="3">
        <f>data!A3446</f>
        <v>3445</v>
      </c>
      <c r="B3448" s="3">
        <f>data!B3446</f>
        <v>4</v>
      </c>
      <c r="C3448" s="3">
        <f t="shared" si="318"/>
        <v>0</v>
      </c>
      <c r="D3448" s="3">
        <f t="shared" si="319"/>
        <v>0</v>
      </c>
      <c r="E3448" s="3">
        <f t="shared" si="320"/>
        <v>0</v>
      </c>
      <c r="F3448" s="3">
        <f t="shared" si="321"/>
        <v>1</v>
      </c>
      <c r="G3448" s="5">
        <f>data!D3446</f>
        <v>52106.494956657501</v>
      </c>
      <c r="H3448" s="7">
        <f>data!L3446</f>
        <v>3.3799411208708302E-2</v>
      </c>
      <c r="I3448" s="8">
        <f>data!M3446</f>
        <v>1.1049913444893249</v>
      </c>
      <c r="J3448" s="7" t="str">
        <f>data!N3446</f>
        <v>T</v>
      </c>
      <c r="K3448" s="8">
        <f t="shared" si="322"/>
        <v>1.1511502127719331</v>
      </c>
      <c r="L3448" s="6">
        <f t="shared" si="323"/>
        <v>111.02024083266846</v>
      </c>
    </row>
    <row r="3449" spans="1:12" x14ac:dyDescent="0.3">
      <c r="A3449" s="3">
        <f>data!A3447</f>
        <v>3446</v>
      </c>
      <c r="B3449" s="3">
        <f>data!B3447</f>
        <v>4</v>
      </c>
      <c r="C3449" s="3">
        <f t="shared" si="318"/>
        <v>0</v>
      </c>
      <c r="D3449" s="3">
        <f t="shared" si="319"/>
        <v>0</v>
      </c>
      <c r="E3449" s="3">
        <f t="shared" si="320"/>
        <v>0</v>
      </c>
      <c r="F3449" s="3">
        <f t="shared" si="321"/>
        <v>1</v>
      </c>
      <c r="G3449" s="5">
        <f>data!D3447</f>
        <v>53631.599960387</v>
      </c>
      <c r="H3449" s="7">
        <f>data!L3447</f>
        <v>3.6829590941340598E-2</v>
      </c>
      <c r="I3449" s="8">
        <f>data!M3447</f>
        <v>1.0772003435506807</v>
      </c>
      <c r="J3449" s="7" t="str">
        <f>data!N3447</f>
        <v>T</v>
      </c>
      <c r="K3449" s="8">
        <f t="shared" si="322"/>
        <v>1.1535328222819075</v>
      </c>
      <c r="L3449" s="6">
        <f t="shared" si="323"/>
        <v>312.49241760013189</v>
      </c>
    </row>
    <row r="3450" spans="1:12" x14ac:dyDescent="0.3">
      <c r="A3450" s="3">
        <f>data!A3448</f>
        <v>3447</v>
      </c>
      <c r="B3450" s="3">
        <f>data!B3448</f>
        <v>4</v>
      </c>
      <c r="C3450" s="3">
        <f t="shared" si="318"/>
        <v>0</v>
      </c>
      <c r="D3450" s="3">
        <f t="shared" si="319"/>
        <v>0</v>
      </c>
      <c r="E3450" s="3">
        <f t="shared" si="320"/>
        <v>0</v>
      </c>
      <c r="F3450" s="3">
        <f t="shared" si="321"/>
        <v>1</v>
      </c>
      <c r="G3450" s="5">
        <f>data!D3448</f>
        <v>51455.969963051502</v>
      </c>
      <c r="H3450" s="7">
        <f>data!L3448</f>
        <v>3.54323770426965E-2</v>
      </c>
      <c r="I3450" s="8">
        <f>data!M3448</f>
        <v>1.2660711670815639</v>
      </c>
      <c r="J3450" s="7" t="str">
        <f>data!N3448</f>
        <v>V</v>
      </c>
      <c r="K3450" s="8">
        <f t="shared" si="322"/>
        <v>1.1524335905087635</v>
      </c>
      <c r="L3450" s="6">
        <f t="shared" si="323"/>
        <v>664.47660685125254</v>
      </c>
    </row>
    <row r="3451" spans="1:12" x14ac:dyDescent="0.3">
      <c r="A3451" s="3">
        <f>data!A3449</f>
        <v>3448</v>
      </c>
      <c r="B3451" s="3">
        <f>data!B3449</f>
        <v>4</v>
      </c>
      <c r="C3451" s="3">
        <f t="shared" si="318"/>
        <v>0</v>
      </c>
      <c r="D3451" s="3">
        <f t="shared" si="319"/>
        <v>0</v>
      </c>
      <c r="E3451" s="3">
        <f t="shared" si="320"/>
        <v>0</v>
      </c>
      <c r="F3451" s="3">
        <f t="shared" si="321"/>
        <v>1</v>
      </c>
      <c r="G3451" s="5">
        <f>data!D3449</f>
        <v>58479.214966774001</v>
      </c>
      <c r="H3451" s="7">
        <f>data!L3449</f>
        <v>2.9151965679401301E-2</v>
      </c>
      <c r="I3451" s="8">
        <f>data!M3449</f>
        <v>1.0701139351446101</v>
      </c>
      <c r="J3451" s="7" t="str">
        <f>data!N3449</f>
        <v>T</v>
      </c>
      <c r="K3451" s="8">
        <f t="shared" si="322"/>
        <v>1.1475055167930475</v>
      </c>
      <c r="L3451" s="6">
        <f t="shared" si="323"/>
        <v>350.25873817685402</v>
      </c>
    </row>
    <row r="3452" spans="1:12" x14ac:dyDescent="0.3">
      <c r="A3452" s="3">
        <f>data!A3450</f>
        <v>3449</v>
      </c>
      <c r="B3452" s="3">
        <f>data!B3450</f>
        <v>4</v>
      </c>
      <c r="C3452" s="3">
        <f t="shared" si="318"/>
        <v>0</v>
      </c>
      <c r="D3452" s="3">
        <f t="shared" si="319"/>
        <v>0</v>
      </c>
      <c r="E3452" s="3">
        <f t="shared" si="320"/>
        <v>0</v>
      </c>
      <c r="F3452" s="3">
        <f t="shared" si="321"/>
        <v>1</v>
      </c>
      <c r="G3452" s="5">
        <f>data!D3450</f>
        <v>56584.549913406401</v>
      </c>
      <c r="H3452" s="7">
        <f>data!L3450</f>
        <v>3.3672691084241302E-4</v>
      </c>
      <c r="I3452" s="8">
        <f>data!M3450</f>
        <v>1.0528455284552845</v>
      </c>
      <c r="J3452" s="7" t="str">
        <f>data!N3450</f>
        <v>V</v>
      </c>
      <c r="K3452" s="8">
        <f t="shared" si="322"/>
        <v>1.1251637302307014</v>
      </c>
      <c r="L3452" s="6">
        <f t="shared" si="323"/>
        <v>295.93279988195638</v>
      </c>
    </row>
    <row r="3453" spans="1:12" x14ac:dyDescent="0.3">
      <c r="A3453" s="3">
        <f>data!A3451</f>
        <v>3450</v>
      </c>
      <c r="B3453" s="3">
        <f>data!B3451</f>
        <v>4</v>
      </c>
      <c r="C3453" s="3">
        <f t="shared" si="318"/>
        <v>0</v>
      </c>
      <c r="D3453" s="3">
        <f t="shared" si="319"/>
        <v>0</v>
      </c>
      <c r="E3453" s="3">
        <f t="shared" si="320"/>
        <v>0</v>
      </c>
      <c r="F3453" s="3">
        <f t="shared" si="321"/>
        <v>1</v>
      </c>
      <c r="G3453" s="5">
        <f>data!D3451</f>
        <v>44047.190003037504</v>
      </c>
      <c r="H3453" s="7">
        <f>data!L3451</f>
        <v>1.85840236100933E-2</v>
      </c>
      <c r="I3453" s="8">
        <f>data!M3451</f>
        <v>1.0896043970957454</v>
      </c>
      <c r="J3453" s="7" t="str">
        <f>data!N3451</f>
        <v>V</v>
      </c>
      <c r="K3453" s="8">
        <f t="shared" si="322"/>
        <v>1.1392606483294425</v>
      </c>
      <c r="L3453" s="6">
        <f t="shared" si="323"/>
        <v>108.60906304288159</v>
      </c>
    </row>
    <row r="3454" spans="1:12" x14ac:dyDescent="0.3">
      <c r="A3454" s="3">
        <f>data!A3452</f>
        <v>3451</v>
      </c>
      <c r="B3454" s="3">
        <f>data!B3452</f>
        <v>4</v>
      </c>
      <c r="C3454" s="3">
        <f t="shared" si="318"/>
        <v>0</v>
      </c>
      <c r="D3454" s="3">
        <f t="shared" si="319"/>
        <v>0</v>
      </c>
      <c r="E3454" s="3">
        <f t="shared" si="320"/>
        <v>0</v>
      </c>
      <c r="F3454" s="3">
        <f t="shared" si="321"/>
        <v>1</v>
      </c>
      <c r="G3454" s="5">
        <f>data!D3452</f>
        <v>22943.254965186101</v>
      </c>
      <c r="H3454" s="7">
        <f>data!L3452</f>
        <v>4.3228539434669401E-2</v>
      </c>
      <c r="I3454" s="8">
        <f>data!M3452</f>
        <v>1.1659420289855071</v>
      </c>
      <c r="J3454" s="7" t="str">
        <f>data!N3452</f>
        <v>T</v>
      </c>
      <c r="K3454" s="8">
        <f t="shared" si="322"/>
        <v>1.1585804866474116</v>
      </c>
      <c r="L3454" s="6">
        <f t="shared" si="323"/>
        <v>1.2433478844305008</v>
      </c>
    </row>
    <row r="3455" spans="1:12" x14ac:dyDescent="0.3">
      <c r="A3455" s="3">
        <f>data!A3453</f>
        <v>3452</v>
      </c>
      <c r="B3455" s="3">
        <f>data!B3453</f>
        <v>4</v>
      </c>
      <c r="C3455" s="3">
        <f t="shared" si="318"/>
        <v>0</v>
      </c>
      <c r="D3455" s="3">
        <f t="shared" si="319"/>
        <v>0</v>
      </c>
      <c r="E3455" s="3">
        <f t="shared" si="320"/>
        <v>0</v>
      </c>
      <c r="F3455" s="3">
        <f t="shared" si="321"/>
        <v>1</v>
      </c>
      <c r="G3455" s="5">
        <f>data!D3453</f>
        <v>21935.854968011401</v>
      </c>
      <c r="H3455" s="7">
        <f>data!L3453</f>
        <v>7.7056767501367997E-3</v>
      </c>
      <c r="I3455" s="8">
        <f>data!M3453</f>
        <v>1.0377760957820132</v>
      </c>
      <c r="J3455" s="7" t="str">
        <f>data!N3453</f>
        <v>V</v>
      </c>
      <c r="K3455" s="8">
        <f t="shared" si="322"/>
        <v>1.1308354799747613</v>
      </c>
      <c r="L3455" s="6">
        <f t="shared" si="323"/>
        <v>189.96557858008552</v>
      </c>
    </row>
    <row r="3456" spans="1:12" x14ac:dyDescent="0.3">
      <c r="A3456" s="3">
        <f>data!A3454</f>
        <v>3453</v>
      </c>
      <c r="B3456" s="3">
        <f>data!B3454</f>
        <v>4</v>
      </c>
      <c r="C3456" s="3">
        <f t="shared" si="318"/>
        <v>0</v>
      </c>
      <c r="D3456" s="3">
        <f t="shared" si="319"/>
        <v>0</v>
      </c>
      <c r="E3456" s="3">
        <f t="shared" si="320"/>
        <v>0</v>
      </c>
      <c r="F3456" s="3">
        <f t="shared" si="321"/>
        <v>1</v>
      </c>
      <c r="G3456" s="5">
        <f>data!D3454</f>
        <v>23754.079966455702</v>
      </c>
      <c r="H3456" s="7">
        <f>data!L3454</f>
        <v>1.31824528478349E-2</v>
      </c>
      <c r="I3456" s="8">
        <f>data!M3454</f>
        <v>1.1657794676806084</v>
      </c>
      <c r="J3456" s="7" t="str">
        <f>data!N3454</f>
        <v>T</v>
      </c>
      <c r="K3456" s="8">
        <f t="shared" si="322"/>
        <v>1.1350693700825729</v>
      </c>
      <c r="L3456" s="6">
        <f t="shared" si="323"/>
        <v>22.40271260147</v>
      </c>
    </row>
    <row r="3457" spans="1:12" x14ac:dyDescent="0.3">
      <c r="A3457" s="3">
        <f>data!A3455</f>
        <v>3454</v>
      </c>
      <c r="B3457" s="3">
        <f>data!B3455</f>
        <v>4</v>
      </c>
      <c r="C3457" s="3">
        <f t="shared" si="318"/>
        <v>0</v>
      </c>
      <c r="D3457" s="3">
        <f t="shared" si="319"/>
        <v>0</v>
      </c>
      <c r="E3457" s="3">
        <f t="shared" si="320"/>
        <v>0</v>
      </c>
      <c r="F3457" s="3">
        <f t="shared" si="321"/>
        <v>1</v>
      </c>
      <c r="G3457" s="5">
        <f>data!D3455</f>
        <v>23059.834972977649</v>
      </c>
      <c r="H3457" s="7">
        <f>data!L3455</f>
        <v>3.2677969494060398E-2</v>
      </c>
      <c r="I3457" s="8">
        <f>data!M3455</f>
        <v>1.1630869212022745</v>
      </c>
      <c r="J3457" s="7" t="str">
        <f>data!N3455</f>
        <v>T</v>
      </c>
      <c r="K3457" s="8">
        <f t="shared" si="322"/>
        <v>1.1502696790769855</v>
      </c>
      <c r="L3457" s="6">
        <f t="shared" si="323"/>
        <v>3.78830879188334</v>
      </c>
    </row>
    <row r="3458" spans="1:12" x14ac:dyDescent="0.3">
      <c r="A3458" s="3">
        <f>data!A3456</f>
        <v>3455</v>
      </c>
      <c r="B3458" s="3">
        <f>data!B3456</f>
        <v>4</v>
      </c>
      <c r="C3458" s="3">
        <f t="shared" si="318"/>
        <v>0</v>
      </c>
      <c r="D3458" s="3">
        <f t="shared" si="319"/>
        <v>0</v>
      </c>
      <c r="E3458" s="3">
        <f t="shared" si="320"/>
        <v>0</v>
      </c>
      <c r="F3458" s="3">
        <f t="shared" si="321"/>
        <v>1</v>
      </c>
      <c r="G3458" s="5">
        <f>data!D3456</f>
        <v>22241.114970236998</v>
      </c>
      <c r="H3458" s="7">
        <f>data!L3456</f>
        <v>1.32340024485566E-2</v>
      </c>
      <c r="I3458" s="8">
        <f>data!M3456</f>
        <v>0.95350178056638968</v>
      </c>
      <c r="J3458" s="7" t="str">
        <f>data!N3456</f>
        <v>T</v>
      </c>
      <c r="K3458" s="8">
        <f t="shared" si="322"/>
        <v>1.1351092963558955</v>
      </c>
      <c r="L3458" s="6">
        <f t="shared" si="323"/>
        <v>733.54065811357509</v>
      </c>
    </row>
    <row r="3459" spans="1:12" x14ac:dyDescent="0.3">
      <c r="A3459" s="3">
        <f>data!A3457</f>
        <v>3456</v>
      </c>
      <c r="B3459" s="3">
        <f>data!B3457</f>
        <v>4</v>
      </c>
      <c r="C3459" s="3">
        <f t="shared" si="318"/>
        <v>0</v>
      </c>
      <c r="D3459" s="3">
        <f t="shared" si="319"/>
        <v>0</v>
      </c>
      <c r="E3459" s="3">
        <f t="shared" si="320"/>
        <v>0</v>
      </c>
      <c r="F3459" s="3">
        <f t="shared" si="321"/>
        <v>1</v>
      </c>
      <c r="G3459" s="5">
        <f>data!D3457</f>
        <v>21993.024969399001</v>
      </c>
      <c r="H3459" s="7">
        <f>data!L3457</f>
        <v>3.8623785441444999E-2</v>
      </c>
      <c r="I3459" s="8">
        <f>data!M3457</f>
        <v>1.0849354572919527</v>
      </c>
      <c r="J3459" s="7" t="str">
        <f>data!N3457</f>
        <v>V</v>
      </c>
      <c r="K3459" s="8">
        <f t="shared" si="322"/>
        <v>1.1549459088750642</v>
      </c>
      <c r="L3459" s="6">
        <f t="shared" si="323"/>
        <v>107.79800542244382</v>
      </c>
    </row>
    <row r="3460" spans="1:12" x14ac:dyDescent="0.3">
      <c r="A3460" s="3">
        <f>data!A3458</f>
        <v>3457</v>
      </c>
      <c r="B3460" s="3">
        <f>data!B3458</f>
        <v>4</v>
      </c>
      <c r="C3460" s="3">
        <f t="shared" si="318"/>
        <v>0</v>
      </c>
      <c r="D3460" s="3">
        <f t="shared" si="319"/>
        <v>0</v>
      </c>
      <c r="E3460" s="3">
        <f t="shared" si="320"/>
        <v>0</v>
      </c>
      <c r="F3460" s="3">
        <f t="shared" si="321"/>
        <v>1</v>
      </c>
      <c r="G3460" s="5">
        <f>data!D3458</f>
        <v>20734.9249681281</v>
      </c>
      <c r="H3460" s="7">
        <f>data!L3458</f>
        <v>3.6850488647602798E-2</v>
      </c>
      <c r="I3460" s="8">
        <f>data!M3458</f>
        <v>1.2435785807575097</v>
      </c>
      <c r="J3460" s="7" t="str">
        <f>data!N3458</f>
        <v>T</v>
      </c>
      <c r="K3460" s="8">
        <f t="shared" si="322"/>
        <v>1.1535492711152497</v>
      </c>
      <c r="L3460" s="6">
        <f t="shared" si="323"/>
        <v>168.06230203623983</v>
      </c>
    </row>
    <row r="3461" spans="1:12" x14ac:dyDescent="0.3">
      <c r="A3461" s="3">
        <f>data!A3459</f>
        <v>3458</v>
      </c>
      <c r="B3461" s="3">
        <f>data!B3459</f>
        <v>4</v>
      </c>
      <c r="C3461" s="3">
        <f t="shared" ref="C3461:C3524" si="324">IF(B3461=1,1,0)</f>
        <v>0</v>
      </c>
      <c r="D3461" s="3">
        <f t="shared" ref="D3461:D3524" si="325">IF(B3461=2,1,0)</f>
        <v>0</v>
      </c>
      <c r="E3461" s="3">
        <f t="shared" ref="E3461:E3524" si="326">IF(B3461=3,1,0)</f>
        <v>0</v>
      </c>
      <c r="F3461" s="3">
        <f t="shared" ref="F3461:F3524" si="327">IF(B3461=4,1,0)</f>
        <v>1</v>
      </c>
      <c r="G3461" s="5">
        <f>data!D3459</f>
        <v>21855.729971647252</v>
      </c>
      <c r="H3461" s="7">
        <f>data!L3459</f>
        <v>2.93386224309473E-2</v>
      </c>
      <c r="I3461" s="8">
        <f>data!M3459</f>
        <v>1.1425616986074727</v>
      </c>
      <c r="J3461" s="7" t="str">
        <f>data!N3459</f>
        <v>T</v>
      </c>
      <c r="K3461" s="8">
        <f t="shared" ref="K3461:K3524" si="328">$G$2*EXP(SUMPRODUCT($C$2:$F$2*C3461:F3461)*H3461)</f>
        <v>1.1476516771415337</v>
      </c>
      <c r="L3461" s="6">
        <f t="shared" ref="L3461:L3524" si="329">G3461*(I3461-K3461)^2</f>
        <v>0.56623566170316608</v>
      </c>
    </row>
    <row r="3462" spans="1:12" x14ac:dyDescent="0.3">
      <c r="A3462" s="3">
        <f>data!A3460</f>
        <v>3459</v>
      </c>
      <c r="B3462" s="3">
        <f>data!B3460</f>
        <v>4</v>
      </c>
      <c r="C3462" s="3">
        <f t="shared" si="324"/>
        <v>0</v>
      </c>
      <c r="D3462" s="3">
        <f t="shared" si="325"/>
        <v>0</v>
      </c>
      <c r="E3462" s="3">
        <f t="shared" si="326"/>
        <v>0</v>
      </c>
      <c r="F3462" s="3">
        <f t="shared" si="327"/>
        <v>1</v>
      </c>
      <c r="G3462" s="5">
        <f>data!D3460</f>
        <v>91527.519906163201</v>
      </c>
      <c r="H3462" s="7">
        <f>data!L3460</f>
        <v>1.00476002971984E-2</v>
      </c>
      <c r="I3462" s="8">
        <f>data!M3460</f>
        <v>1.0006282237799233</v>
      </c>
      <c r="J3462" s="7" t="str">
        <f>data!N3460</f>
        <v>T</v>
      </c>
      <c r="K3462" s="8">
        <f t="shared" si="328"/>
        <v>1.1326439970499398</v>
      </c>
      <c r="L3462" s="6">
        <f t="shared" si="329"/>
        <v>1595.1566633240227</v>
      </c>
    </row>
    <row r="3463" spans="1:12" x14ac:dyDescent="0.3">
      <c r="A3463" s="3">
        <f>data!A3461</f>
        <v>3460</v>
      </c>
      <c r="B3463" s="3">
        <f>data!B3461</f>
        <v>4</v>
      </c>
      <c r="C3463" s="3">
        <f t="shared" si="324"/>
        <v>0</v>
      </c>
      <c r="D3463" s="3">
        <f t="shared" si="325"/>
        <v>0</v>
      </c>
      <c r="E3463" s="3">
        <f t="shared" si="326"/>
        <v>0</v>
      </c>
      <c r="F3463" s="3">
        <f t="shared" si="327"/>
        <v>1</v>
      </c>
      <c r="G3463" s="5">
        <f>data!D3461</f>
        <v>98139.729990303502</v>
      </c>
      <c r="H3463" s="7">
        <f>data!L3461</f>
        <v>1.7732770519701999E-2</v>
      </c>
      <c r="I3463" s="8">
        <f>data!M3461</f>
        <v>0.93997350428651916</v>
      </c>
      <c r="J3463" s="7" t="str">
        <f>data!N3461</f>
        <v>V</v>
      </c>
      <c r="K3463" s="8">
        <f t="shared" si="328"/>
        <v>1.1385991037702281</v>
      </c>
      <c r="L3463" s="6">
        <f t="shared" si="329"/>
        <v>3871.8212650562718</v>
      </c>
    </row>
    <row r="3464" spans="1:12" x14ac:dyDescent="0.3">
      <c r="A3464" s="3">
        <f>data!A3462</f>
        <v>3461</v>
      </c>
      <c r="B3464" s="3">
        <f>data!B3462</f>
        <v>4</v>
      </c>
      <c r="C3464" s="3">
        <f t="shared" si="324"/>
        <v>0</v>
      </c>
      <c r="D3464" s="3">
        <f t="shared" si="325"/>
        <v>0</v>
      </c>
      <c r="E3464" s="3">
        <f t="shared" si="326"/>
        <v>0</v>
      </c>
      <c r="F3464" s="3">
        <f t="shared" si="327"/>
        <v>1</v>
      </c>
      <c r="G3464" s="5">
        <f>data!D3462</f>
        <v>36300.254958957448</v>
      </c>
      <c r="H3464" s="7">
        <f>data!L3462</f>
        <v>4.7336999133605201E-2</v>
      </c>
      <c r="I3464" s="8">
        <f>data!M3462</f>
        <v>1.2049536892496617</v>
      </c>
      <c r="J3464" s="7" t="str">
        <f>data!N3462</f>
        <v>T</v>
      </c>
      <c r="K3464" s="8">
        <f t="shared" si="328"/>
        <v>1.1618329885345184</v>
      </c>
      <c r="L3464" s="6">
        <f t="shared" si="329"/>
        <v>67.496506404355401</v>
      </c>
    </row>
    <row r="3465" spans="1:12" x14ac:dyDescent="0.3">
      <c r="A3465" s="3">
        <f>data!A3463</f>
        <v>3462</v>
      </c>
      <c r="B3465" s="3">
        <f>data!B3463</f>
        <v>4</v>
      </c>
      <c r="C3465" s="3">
        <f t="shared" si="324"/>
        <v>0</v>
      </c>
      <c r="D3465" s="3">
        <f t="shared" si="325"/>
        <v>0</v>
      </c>
      <c r="E3465" s="3">
        <f t="shared" si="326"/>
        <v>0</v>
      </c>
      <c r="F3465" s="3">
        <f t="shared" si="327"/>
        <v>1</v>
      </c>
      <c r="G3465" s="5">
        <f>data!D3463</f>
        <v>35486.034960210302</v>
      </c>
      <c r="H3465" s="7">
        <f>data!L3463</f>
        <v>7.3361263079030504E-3</v>
      </c>
      <c r="I3465" s="8">
        <f>data!M3463</f>
        <v>1.0593213131484946</v>
      </c>
      <c r="J3465" s="7" t="str">
        <f>data!N3463</f>
        <v>T</v>
      </c>
      <c r="K3465" s="8">
        <f t="shared" si="328"/>
        <v>1.1305503638203169</v>
      </c>
      <c r="L3465" s="6">
        <f t="shared" si="329"/>
        <v>180.04115420222786</v>
      </c>
    </row>
    <row r="3466" spans="1:12" x14ac:dyDescent="0.3">
      <c r="A3466" s="3">
        <f>data!A3464</f>
        <v>3463</v>
      </c>
      <c r="B3466" s="3">
        <f>data!B3464</f>
        <v>4</v>
      </c>
      <c r="C3466" s="3">
        <f t="shared" si="324"/>
        <v>0</v>
      </c>
      <c r="D3466" s="3">
        <f t="shared" si="325"/>
        <v>0</v>
      </c>
      <c r="E3466" s="3">
        <f t="shared" si="326"/>
        <v>0</v>
      </c>
      <c r="F3466" s="3">
        <f t="shared" si="327"/>
        <v>1</v>
      </c>
      <c r="G3466" s="5">
        <f>data!D3464</f>
        <v>41096.0049600005</v>
      </c>
      <c r="H3466" s="7">
        <f>data!L3464</f>
        <v>1.29942193513332E-2</v>
      </c>
      <c r="I3466" s="8">
        <f>data!M3464</f>
        <v>1.1728119044128427</v>
      </c>
      <c r="J3466" s="7" t="str">
        <f>data!N3464</f>
        <v>T</v>
      </c>
      <c r="K3466" s="8">
        <f t="shared" si="328"/>
        <v>1.1349235911214368</v>
      </c>
      <c r="L3466" s="6">
        <f t="shared" si="329"/>
        <v>58.994313098248242</v>
      </c>
    </row>
    <row r="3467" spans="1:12" x14ac:dyDescent="0.3">
      <c r="A3467" s="3">
        <f>data!A3465</f>
        <v>3464</v>
      </c>
      <c r="B3467" s="3">
        <f>data!B3465</f>
        <v>4</v>
      </c>
      <c r="C3467" s="3">
        <f t="shared" si="324"/>
        <v>0</v>
      </c>
      <c r="D3467" s="3">
        <f t="shared" si="325"/>
        <v>0</v>
      </c>
      <c r="E3467" s="3">
        <f t="shared" si="326"/>
        <v>0</v>
      </c>
      <c r="F3467" s="3">
        <f t="shared" si="327"/>
        <v>1</v>
      </c>
      <c r="G3467" s="5">
        <f>data!D3465</f>
        <v>36747.854955226197</v>
      </c>
      <c r="H3467" s="7">
        <f>data!L3465</f>
        <v>3.65699000956674E-2</v>
      </c>
      <c r="I3467" s="8">
        <f>data!M3465</f>
        <v>1.1761264854472193</v>
      </c>
      <c r="J3467" s="7" t="str">
        <f>data!N3465</f>
        <v>T</v>
      </c>
      <c r="K3467" s="8">
        <f t="shared" si="328"/>
        <v>1.1533284360925526</v>
      </c>
      <c r="L3467" s="6">
        <f t="shared" si="329"/>
        <v>19.099736359101918</v>
      </c>
    </row>
    <row r="3468" spans="1:12" x14ac:dyDescent="0.3">
      <c r="A3468" s="3">
        <f>data!A3466</f>
        <v>3465</v>
      </c>
      <c r="B3468" s="3">
        <f>data!B3466</f>
        <v>4</v>
      </c>
      <c r="C3468" s="3">
        <f t="shared" si="324"/>
        <v>0</v>
      </c>
      <c r="D3468" s="3">
        <f t="shared" si="325"/>
        <v>0</v>
      </c>
      <c r="E3468" s="3">
        <f t="shared" si="326"/>
        <v>0</v>
      </c>
      <c r="F3468" s="3">
        <f t="shared" si="327"/>
        <v>1</v>
      </c>
      <c r="G3468" s="5">
        <f>data!D3466</f>
        <v>35942.934959054001</v>
      </c>
      <c r="H3468" s="7">
        <f>data!L3466</f>
        <v>3.9488192756754303E-2</v>
      </c>
      <c r="I3468" s="8">
        <f>data!M3466</f>
        <v>1.0952810591913384</v>
      </c>
      <c r="J3468" s="7" t="str">
        <f>data!N3466</f>
        <v>T</v>
      </c>
      <c r="K3468" s="8">
        <f t="shared" si="328"/>
        <v>1.1556273237196284</v>
      </c>
      <c r="L3468" s="6">
        <f t="shared" si="329"/>
        <v>130.89236698926825</v>
      </c>
    </row>
    <row r="3469" spans="1:12" x14ac:dyDescent="0.3">
      <c r="A3469" s="3">
        <f>data!A3467</f>
        <v>3466</v>
      </c>
      <c r="B3469" s="3">
        <f>data!B3467</f>
        <v>4</v>
      </c>
      <c r="C3469" s="3">
        <f t="shared" si="324"/>
        <v>0</v>
      </c>
      <c r="D3469" s="3">
        <f t="shared" si="325"/>
        <v>0</v>
      </c>
      <c r="E3469" s="3">
        <f t="shared" si="326"/>
        <v>0</v>
      </c>
      <c r="F3469" s="3">
        <f t="shared" si="327"/>
        <v>1</v>
      </c>
      <c r="G3469" s="5">
        <f>data!D3467</f>
        <v>37059.634967982747</v>
      </c>
      <c r="H3469" s="7">
        <f>data!L3467</f>
        <v>3.7333735006564298E-2</v>
      </c>
      <c r="I3469" s="8">
        <f>data!M3467</f>
        <v>1.2319373109482532</v>
      </c>
      <c r="J3469" s="7" t="str">
        <f>data!N3467</f>
        <v>V</v>
      </c>
      <c r="K3469" s="8">
        <f t="shared" si="328"/>
        <v>1.1539297055071782</v>
      </c>
      <c r="L3469" s="6">
        <f t="shared" si="329"/>
        <v>225.51479064855911</v>
      </c>
    </row>
    <row r="3470" spans="1:12" x14ac:dyDescent="0.3">
      <c r="A3470" s="3">
        <f>data!A3468</f>
        <v>3467</v>
      </c>
      <c r="B3470" s="3">
        <f>data!B3468</f>
        <v>4</v>
      </c>
      <c r="C3470" s="3">
        <f t="shared" si="324"/>
        <v>0</v>
      </c>
      <c r="D3470" s="3">
        <f t="shared" si="325"/>
        <v>0</v>
      </c>
      <c r="E3470" s="3">
        <f t="shared" si="326"/>
        <v>0</v>
      </c>
      <c r="F3470" s="3">
        <f t="shared" si="327"/>
        <v>1</v>
      </c>
      <c r="G3470" s="5">
        <f>data!D3468</f>
        <v>40945.219968438148</v>
      </c>
      <c r="H3470" s="7">
        <f>data!L3468</f>
        <v>3.0062757435525E-2</v>
      </c>
      <c r="I3470" s="8">
        <f>data!M3468</f>
        <v>1.0949946673531683</v>
      </c>
      <c r="J3470" s="7" t="str">
        <f>data!N3468</f>
        <v>T</v>
      </c>
      <c r="K3470" s="8">
        <f t="shared" si="328"/>
        <v>1.1482188825502582</v>
      </c>
      <c r="L3470" s="6">
        <f t="shared" si="329"/>
        <v>115.99031860795675</v>
      </c>
    </row>
    <row r="3471" spans="1:12" x14ac:dyDescent="0.3">
      <c r="A3471" s="3">
        <f>data!A3469</f>
        <v>3468</v>
      </c>
      <c r="B3471" s="3">
        <f>data!B3469</f>
        <v>4</v>
      </c>
      <c r="C3471" s="3">
        <f t="shared" si="324"/>
        <v>0</v>
      </c>
      <c r="D3471" s="3">
        <f t="shared" si="325"/>
        <v>0</v>
      </c>
      <c r="E3471" s="3">
        <f t="shared" si="326"/>
        <v>0</v>
      </c>
      <c r="F3471" s="3">
        <f t="shared" si="327"/>
        <v>1</v>
      </c>
      <c r="G3471" s="5">
        <f>data!D3469</f>
        <v>140049.24991715001</v>
      </c>
      <c r="H3471" s="7">
        <f>data!L3469</f>
        <v>1.07524776458339E-2</v>
      </c>
      <c r="I3471" s="8">
        <f>data!M3469</f>
        <v>1.1152972972972972</v>
      </c>
      <c r="J3471" s="7" t="str">
        <f>data!N3469</f>
        <v>T</v>
      </c>
      <c r="K3471" s="8">
        <f t="shared" si="328"/>
        <v>1.1331888945993545</v>
      </c>
      <c r="L3471" s="6">
        <f t="shared" si="329"/>
        <v>44.831060916896902</v>
      </c>
    </row>
    <row r="3472" spans="1:12" x14ac:dyDescent="0.3">
      <c r="A3472" s="3">
        <f>data!A3470</f>
        <v>3469</v>
      </c>
      <c r="B3472" s="3">
        <f>data!B3470</f>
        <v>4</v>
      </c>
      <c r="C3472" s="3">
        <f t="shared" si="324"/>
        <v>0</v>
      </c>
      <c r="D3472" s="3">
        <f t="shared" si="325"/>
        <v>0</v>
      </c>
      <c r="E3472" s="3">
        <f t="shared" si="326"/>
        <v>0</v>
      </c>
      <c r="F3472" s="3">
        <f t="shared" si="327"/>
        <v>1</v>
      </c>
      <c r="G3472" s="5">
        <f>data!D3470</f>
        <v>90176.240001201601</v>
      </c>
      <c r="H3472" s="7">
        <f>data!L3470</f>
        <v>2.2355989230558801E-2</v>
      </c>
      <c r="I3472" s="8">
        <f>data!M3470</f>
        <v>1.1164710562960016</v>
      </c>
      <c r="J3472" s="7" t="str">
        <f>data!N3470</f>
        <v>V</v>
      </c>
      <c r="K3472" s="8">
        <f t="shared" si="328"/>
        <v>1.142196629447404</v>
      </c>
      <c r="L3472" s="6">
        <f t="shared" si="329"/>
        <v>59.679096791214718</v>
      </c>
    </row>
    <row r="3473" spans="1:12" x14ac:dyDescent="0.3">
      <c r="A3473" s="3">
        <f>data!A3471</f>
        <v>3470</v>
      </c>
      <c r="B3473" s="3">
        <f>data!B3471</f>
        <v>4</v>
      </c>
      <c r="C3473" s="3">
        <f t="shared" si="324"/>
        <v>0</v>
      </c>
      <c r="D3473" s="3">
        <f t="shared" si="325"/>
        <v>0</v>
      </c>
      <c r="E3473" s="3">
        <f t="shared" si="326"/>
        <v>0</v>
      </c>
      <c r="F3473" s="3">
        <f t="shared" si="327"/>
        <v>1</v>
      </c>
      <c r="G3473" s="5">
        <f>data!D3471</f>
        <v>122212.499929667</v>
      </c>
      <c r="H3473" s="7">
        <f>data!L3471</f>
        <v>9.1600355396333297E-3</v>
      </c>
      <c r="I3473" s="8">
        <f>data!M3471</f>
        <v>0.96353663670356338</v>
      </c>
      <c r="J3473" s="7" t="str">
        <f>data!N3471</f>
        <v>V</v>
      </c>
      <c r="K3473" s="8">
        <f t="shared" si="328"/>
        <v>1.1319582477053658</v>
      </c>
      <c r="L3473" s="6">
        <f t="shared" si="329"/>
        <v>3466.6601032015687</v>
      </c>
    </row>
    <row r="3474" spans="1:12" x14ac:dyDescent="0.3">
      <c r="A3474" s="3">
        <f>data!A3472</f>
        <v>3471</v>
      </c>
      <c r="B3474" s="3">
        <f>data!B3472</f>
        <v>4</v>
      </c>
      <c r="C3474" s="3">
        <f t="shared" si="324"/>
        <v>0</v>
      </c>
      <c r="D3474" s="3">
        <f t="shared" si="325"/>
        <v>0</v>
      </c>
      <c r="E3474" s="3">
        <f t="shared" si="326"/>
        <v>0</v>
      </c>
      <c r="F3474" s="3">
        <f t="shared" si="327"/>
        <v>1</v>
      </c>
      <c r="G3474" s="5">
        <f>data!D3472</f>
        <v>63307.630003750499</v>
      </c>
      <c r="H3474" s="7">
        <f>data!L3472</f>
        <v>1.5311199483809801E-2</v>
      </c>
      <c r="I3474" s="8">
        <f>data!M3472</f>
        <v>1.1244152306507964</v>
      </c>
      <c r="J3474" s="7" t="str">
        <f>data!N3472</f>
        <v>T</v>
      </c>
      <c r="K3474" s="8">
        <f t="shared" si="328"/>
        <v>1.1367192990939929</v>
      </c>
      <c r="L3474" s="6">
        <f t="shared" si="329"/>
        <v>9.5841484531656782</v>
      </c>
    </row>
    <row r="3475" spans="1:12" x14ac:dyDescent="0.3">
      <c r="A3475" s="3">
        <f>data!A3473</f>
        <v>3472</v>
      </c>
      <c r="B3475" s="3">
        <f>data!B3473</f>
        <v>4</v>
      </c>
      <c r="C3475" s="3">
        <f t="shared" si="324"/>
        <v>0</v>
      </c>
      <c r="D3475" s="3">
        <f t="shared" si="325"/>
        <v>0</v>
      </c>
      <c r="E3475" s="3">
        <f t="shared" si="326"/>
        <v>0</v>
      </c>
      <c r="F3475" s="3">
        <f t="shared" si="327"/>
        <v>1</v>
      </c>
      <c r="G3475" s="5">
        <f>data!D3473</f>
        <v>52668.09497115</v>
      </c>
      <c r="H3475" s="7">
        <f>data!L3473</f>
        <v>3.6591727971906102E-2</v>
      </c>
      <c r="I3475" s="8">
        <f>data!M3473</f>
        <v>1.1342316366439236</v>
      </c>
      <c r="J3475" s="7" t="str">
        <f>data!N3473</f>
        <v>V</v>
      </c>
      <c r="K3475" s="8">
        <f t="shared" si="328"/>
        <v>1.153345614035032</v>
      </c>
      <c r="L3475" s="6">
        <f t="shared" si="329"/>
        <v>19.241979425938961</v>
      </c>
    </row>
    <row r="3476" spans="1:12" x14ac:dyDescent="0.3">
      <c r="A3476" s="3">
        <f>data!A3474</f>
        <v>3473</v>
      </c>
      <c r="B3476" s="3">
        <f>data!B3474</f>
        <v>4</v>
      </c>
      <c r="C3476" s="3">
        <f t="shared" si="324"/>
        <v>0</v>
      </c>
      <c r="D3476" s="3">
        <f t="shared" si="325"/>
        <v>0</v>
      </c>
      <c r="E3476" s="3">
        <f t="shared" si="326"/>
        <v>0</v>
      </c>
      <c r="F3476" s="3">
        <f t="shared" si="327"/>
        <v>1</v>
      </c>
      <c r="G3476" s="5">
        <f>data!D3474</f>
        <v>48612.0049662292</v>
      </c>
      <c r="H3476" s="7">
        <f>data!L3474</f>
        <v>4.0077578232663003E-2</v>
      </c>
      <c r="I3476" s="8">
        <f>data!M3474</f>
        <v>1.1560645141241181</v>
      </c>
      <c r="J3476" s="7" t="str">
        <f>data!N3474</f>
        <v>V</v>
      </c>
      <c r="K3476" s="8">
        <f t="shared" si="328"/>
        <v>1.156092168533575</v>
      </c>
      <c r="L3476" s="6">
        <f t="shared" si="329"/>
        <v>3.7176826207327296E-5</v>
      </c>
    </row>
    <row r="3477" spans="1:12" x14ac:dyDescent="0.3">
      <c r="A3477" s="3">
        <f>data!A3475</f>
        <v>3474</v>
      </c>
      <c r="B3477" s="3">
        <f>data!B3475</f>
        <v>4</v>
      </c>
      <c r="C3477" s="3">
        <f t="shared" si="324"/>
        <v>0</v>
      </c>
      <c r="D3477" s="3">
        <f t="shared" si="325"/>
        <v>0</v>
      </c>
      <c r="E3477" s="3">
        <f t="shared" si="326"/>
        <v>0</v>
      </c>
      <c r="F3477" s="3">
        <f t="shared" si="327"/>
        <v>1</v>
      </c>
      <c r="G3477" s="5">
        <f>data!D3475</f>
        <v>49027.829947896302</v>
      </c>
      <c r="H3477" s="7">
        <f>data!L3475</f>
        <v>3.7248190292356598E-2</v>
      </c>
      <c r="I3477" s="8">
        <f>data!M3475</f>
        <v>1.3191986593072063</v>
      </c>
      <c r="J3477" s="7" t="str">
        <f>data!N3475</f>
        <v>V</v>
      </c>
      <c r="K3477" s="8">
        <f t="shared" si="328"/>
        <v>1.1538623515237942</v>
      </c>
      <c r="L3477" s="6">
        <f t="shared" si="329"/>
        <v>1340.2294009915013</v>
      </c>
    </row>
    <row r="3478" spans="1:12" x14ac:dyDescent="0.3">
      <c r="A3478" s="3">
        <f>data!A3476</f>
        <v>3475</v>
      </c>
      <c r="B3478" s="3">
        <f>data!B3476</f>
        <v>4</v>
      </c>
      <c r="C3478" s="3">
        <f t="shared" si="324"/>
        <v>0</v>
      </c>
      <c r="D3478" s="3">
        <f t="shared" si="325"/>
        <v>0</v>
      </c>
      <c r="E3478" s="3">
        <f t="shared" si="326"/>
        <v>0</v>
      </c>
      <c r="F3478" s="3">
        <f t="shared" si="327"/>
        <v>1</v>
      </c>
      <c r="G3478" s="5">
        <f>data!D3476</f>
        <v>57152.114959895502</v>
      </c>
      <c r="H3478" s="7">
        <f>data!L3476</f>
        <v>2.9807700176913698E-2</v>
      </c>
      <c r="I3478" s="8">
        <f>data!M3476</f>
        <v>1.0767586961970215</v>
      </c>
      <c r="J3478" s="7" t="str">
        <f>data!N3476</f>
        <v>T</v>
      </c>
      <c r="K3478" s="8">
        <f t="shared" si="328"/>
        <v>1.1480190675866351</v>
      </c>
      <c r="L3478" s="6">
        <f t="shared" si="329"/>
        <v>290.22075617504049</v>
      </c>
    </row>
    <row r="3479" spans="1:12" x14ac:dyDescent="0.3">
      <c r="A3479" s="3">
        <f>data!A3477</f>
        <v>3476</v>
      </c>
      <c r="B3479" s="3">
        <f>data!B3477</f>
        <v>4</v>
      </c>
      <c r="C3479" s="3">
        <f t="shared" si="324"/>
        <v>0</v>
      </c>
      <c r="D3479" s="3">
        <f t="shared" si="325"/>
        <v>0</v>
      </c>
      <c r="E3479" s="3">
        <f t="shared" si="326"/>
        <v>0</v>
      </c>
      <c r="F3479" s="3">
        <f t="shared" si="327"/>
        <v>1</v>
      </c>
      <c r="G3479" s="5">
        <f>data!D3477</f>
        <v>109543.909895897</v>
      </c>
      <c r="H3479" s="7">
        <f>data!L3477</f>
        <v>9.8861475247954203E-3</v>
      </c>
      <c r="I3479" s="8">
        <f>data!M3477</f>
        <v>1.0839687275540084</v>
      </c>
      <c r="J3479" s="7" t="str">
        <f>data!N3477</f>
        <v>T</v>
      </c>
      <c r="K3479" s="8">
        <f t="shared" si="328"/>
        <v>1.1325192246755513</v>
      </c>
      <c r="L3479" s="6">
        <f t="shared" si="329"/>
        <v>258.21151164196675</v>
      </c>
    </row>
    <row r="3480" spans="1:12" x14ac:dyDescent="0.3">
      <c r="A3480" s="3">
        <f>data!A3478</f>
        <v>3477</v>
      </c>
      <c r="B3480" s="3">
        <f>data!B3478</f>
        <v>4</v>
      </c>
      <c r="C3480" s="3">
        <f t="shared" si="324"/>
        <v>0</v>
      </c>
      <c r="D3480" s="3">
        <f t="shared" si="325"/>
        <v>0</v>
      </c>
      <c r="E3480" s="3">
        <f t="shared" si="326"/>
        <v>0</v>
      </c>
      <c r="F3480" s="3">
        <f t="shared" si="327"/>
        <v>1</v>
      </c>
      <c r="G3480" s="5">
        <f>data!D3478</f>
        <v>70959.769989907698</v>
      </c>
      <c r="H3480" s="7">
        <f>data!L3478</f>
        <v>1.8874663274839099E-2</v>
      </c>
      <c r="I3480" s="8">
        <f>data!M3478</f>
        <v>1.1018253098389681</v>
      </c>
      <c r="J3480" s="7" t="str">
        <f>data!N3478</f>
        <v>V</v>
      </c>
      <c r="K3480" s="8">
        <f t="shared" si="328"/>
        <v>1.1394866046385732</v>
      </c>
      <c r="L3480" s="6">
        <f t="shared" si="329"/>
        <v>100.64743077960327</v>
      </c>
    </row>
    <row r="3481" spans="1:12" x14ac:dyDescent="0.3">
      <c r="A3481" s="3">
        <f>data!A3479</f>
        <v>3478</v>
      </c>
      <c r="B3481" s="3">
        <f>data!B3479</f>
        <v>4</v>
      </c>
      <c r="C3481" s="3">
        <f t="shared" si="324"/>
        <v>0</v>
      </c>
      <c r="D3481" s="3">
        <f t="shared" si="325"/>
        <v>0</v>
      </c>
      <c r="E3481" s="3">
        <f t="shared" si="326"/>
        <v>0</v>
      </c>
      <c r="F3481" s="3">
        <f t="shared" si="327"/>
        <v>1</v>
      </c>
      <c r="G3481" s="5">
        <f>data!D3479</f>
        <v>97581.9199242592</v>
      </c>
      <c r="H3481" s="7">
        <f>data!L3479</f>
        <v>8.3033173206906105E-3</v>
      </c>
      <c r="I3481" s="8">
        <f>data!M3479</f>
        <v>0.94195598264104152</v>
      </c>
      <c r="J3481" s="7" t="str">
        <f>data!N3479</f>
        <v>V</v>
      </c>
      <c r="K3481" s="8">
        <f t="shared" si="328"/>
        <v>1.1312967247713819</v>
      </c>
      <c r="L3481" s="6">
        <f t="shared" si="329"/>
        <v>3498.3036939257008</v>
      </c>
    </row>
    <row r="3482" spans="1:12" x14ac:dyDescent="0.3">
      <c r="A3482" s="3">
        <f>data!A3480</f>
        <v>3479</v>
      </c>
      <c r="B3482" s="3">
        <f>data!B3480</f>
        <v>4</v>
      </c>
      <c r="C3482" s="3">
        <f t="shared" si="324"/>
        <v>0</v>
      </c>
      <c r="D3482" s="3">
        <f t="shared" si="325"/>
        <v>0</v>
      </c>
      <c r="E3482" s="3">
        <f t="shared" si="326"/>
        <v>0</v>
      </c>
      <c r="F3482" s="3">
        <f t="shared" si="327"/>
        <v>1</v>
      </c>
      <c r="G3482" s="5">
        <f>data!D3480</f>
        <v>40303.479960441597</v>
      </c>
      <c r="H3482" s="7">
        <f>data!L3480</f>
        <v>7.4186254628765798E-3</v>
      </c>
      <c r="I3482" s="8">
        <f>data!M3480</f>
        <v>1.078170649486853</v>
      </c>
      <c r="J3482" s="7" t="str">
        <f>data!N3480</f>
        <v>V</v>
      </c>
      <c r="K3482" s="8">
        <f t="shared" si="328"/>
        <v>1.1306140074683593</v>
      </c>
      <c r="L3482" s="6">
        <f t="shared" si="329"/>
        <v>110.84689454934315</v>
      </c>
    </row>
    <row r="3483" spans="1:12" x14ac:dyDescent="0.3">
      <c r="A3483" s="3">
        <f>data!A3481</f>
        <v>3480</v>
      </c>
      <c r="B3483" s="3">
        <f>data!B3481</f>
        <v>4</v>
      </c>
      <c r="C3483" s="3">
        <f t="shared" si="324"/>
        <v>0</v>
      </c>
      <c r="D3483" s="3">
        <f t="shared" si="325"/>
        <v>0</v>
      </c>
      <c r="E3483" s="3">
        <f t="shared" si="326"/>
        <v>0</v>
      </c>
      <c r="F3483" s="3">
        <f t="shared" si="327"/>
        <v>1</v>
      </c>
      <c r="G3483" s="5">
        <f>data!D3481</f>
        <v>43558.425002068303</v>
      </c>
      <c r="H3483" s="7">
        <f>data!L3481</f>
        <v>1.4172003307853599E-2</v>
      </c>
      <c r="I3483" s="8">
        <f>data!M3481</f>
        <v>1.1238534478308007</v>
      </c>
      <c r="J3483" s="7" t="str">
        <f>data!N3481</f>
        <v>V</v>
      </c>
      <c r="K3483" s="8">
        <f t="shared" si="328"/>
        <v>1.1358360435005823</v>
      </c>
      <c r="L3483" s="6">
        <f t="shared" si="329"/>
        <v>6.2542318695106509</v>
      </c>
    </row>
    <row r="3484" spans="1:12" x14ac:dyDescent="0.3">
      <c r="A3484" s="3">
        <f>data!A3482</f>
        <v>3481</v>
      </c>
      <c r="B3484" s="3">
        <f>data!B3482</f>
        <v>4</v>
      </c>
      <c r="C3484" s="3">
        <f t="shared" si="324"/>
        <v>0</v>
      </c>
      <c r="D3484" s="3">
        <f t="shared" si="325"/>
        <v>0</v>
      </c>
      <c r="E3484" s="3">
        <f t="shared" si="326"/>
        <v>0</v>
      </c>
      <c r="F3484" s="3">
        <f t="shared" si="327"/>
        <v>1</v>
      </c>
      <c r="G3484" s="5">
        <f>data!D3482</f>
        <v>44905.059968963251</v>
      </c>
      <c r="H3484" s="7">
        <f>data!L3482</f>
        <v>2.9189558027321399E-2</v>
      </c>
      <c r="I3484" s="8">
        <f>data!M3482</f>
        <v>1.1245669528543456</v>
      </c>
      <c r="J3484" s="7" t="str">
        <f>data!N3482</f>
        <v>V</v>
      </c>
      <c r="K3484" s="8">
        <f t="shared" si="328"/>
        <v>1.1475349517381983</v>
      </c>
      <c r="L3484" s="6">
        <f t="shared" si="329"/>
        <v>23.688720155746012</v>
      </c>
    </row>
    <row r="3485" spans="1:12" x14ac:dyDescent="0.3">
      <c r="A3485" s="3">
        <f>data!A3483</f>
        <v>3482</v>
      </c>
      <c r="B3485" s="3">
        <f>data!B3483</f>
        <v>4</v>
      </c>
      <c r="C3485" s="3">
        <f t="shared" si="324"/>
        <v>0</v>
      </c>
      <c r="D3485" s="3">
        <f t="shared" si="325"/>
        <v>0</v>
      </c>
      <c r="E3485" s="3">
        <f t="shared" si="326"/>
        <v>0</v>
      </c>
      <c r="F3485" s="3">
        <f t="shared" si="327"/>
        <v>1</v>
      </c>
      <c r="G3485" s="5">
        <f>data!D3483</f>
        <v>44407.494964420803</v>
      </c>
      <c r="H3485" s="7">
        <f>data!L3483</f>
        <v>1.24553308259314E-2</v>
      </c>
      <c r="I3485" s="8">
        <f>data!M3483</f>
        <v>0.943389813225472</v>
      </c>
      <c r="J3485" s="7" t="str">
        <f>data!N3483</f>
        <v>T</v>
      </c>
      <c r="K3485" s="8">
        <f t="shared" si="328"/>
        <v>1.1345063480412134</v>
      </c>
      <c r="L3485" s="6">
        <f t="shared" si="329"/>
        <v>1622.0072842178581</v>
      </c>
    </row>
    <row r="3486" spans="1:12" x14ac:dyDescent="0.3">
      <c r="A3486" s="3">
        <f>data!A3484</f>
        <v>3483</v>
      </c>
      <c r="B3486" s="3">
        <f>data!B3484</f>
        <v>4</v>
      </c>
      <c r="C3486" s="3">
        <f t="shared" si="324"/>
        <v>0</v>
      </c>
      <c r="D3486" s="3">
        <f t="shared" si="325"/>
        <v>0</v>
      </c>
      <c r="E3486" s="3">
        <f t="shared" si="326"/>
        <v>0</v>
      </c>
      <c r="F3486" s="3">
        <f t="shared" si="327"/>
        <v>1</v>
      </c>
      <c r="G3486" s="5">
        <f>data!D3484</f>
        <v>41898.599959291503</v>
      </c>
      <c r="H3486" s="7">
        <f>data!L3484</f>
        <v>3.25729304880394E-2</v>
      </c>
      <c r="I3486" s="8">
        <f>data!M3484</f>
        <v>1.1136613400111697</v>
      </c>
      <c r="J3486" s="7" t="str">
        <f>data!N3484</f>
        <v>T</v>
      </c>
      <c r="K3486" s="8">
        <f t="shared" si="328"/>
        <v>1.1501872390473562</v>
      </c>
      <c r="L3486" s="6">
        <f t="shared" si="329"/>
        <v>55.898652634699438</v>
      </c>
    </row>
    <row r="3487" spans="1:12" x14ac:dyDescent="0.3">
      <c r="A3487" s="3">
        <f>data!A3485</f>
        <v>3484</v>
      </c>
      <c r="B3487" s="3">
        <f>data!B3485</f>
        <v>4</v>
      </c>
      <c r="C3487" s="3">
        <f t="shared" si="324"/>
        <v>0</v>
      </c>
      <c r="D3487" s="3">
        <f t="shared" si="325"/>
        <v>0</v>
      </c>
      <c r="E3487" s="3">
        <f t="shared" si="326"/>
        <v>0</v>
      </c>
      <c r="F3487" s="3">
        <f t="shared" si="327"/>
        <v>1</v>
      </c>
      <c r="G3487" s="5">
        <f>data!D3485</f>
        <v>43224.149956021451</v>
      </c>
      <c r="H3487" s="7">
        <f>data!L3485</f>
        <v>3.1771194512158998E-2</v>
      </c>
      <c r="I3487" s="8">
        <f>data!M3485</f>
        <v>1.2092131855878459</v>
      </c>
      <c r="J3487" s="7" t="str">
        <f>data!N3485</f>
        <v>T</v>
      </c>
      <c r="K3487" s="8">
        <f t="shared" si="328"/>
        <v>1.1495581899305016</v>
      </c>
      <c r="L3487" s="6">
        <f t="shared" si="329"/>
        <v>153.82258239255299</v>
      </c>
    </row>
    <row r="3488" spans="1:12" x14ac:dyDescent="0.3">
      <c r="A3488" s="3">
        <f>data!A3486</f>
        <v>3485</v>
      </c>
      <c r="B3488" s="3">
        <f>data!B3486</f>
        <v>4</v>
      </c>
      <c r="C3488" s="3">
        <f t="shared" si="324"/>
        <v>0</v>
      </c>
      <c r="D3488" s="3">
        <f t="shared" si="325"/>
        <v>0</v>
      </c>
      <c r="E3488" s="3">
        <f t="shared" si="326"/>
        <v>0</v>
      </c>
      <c r="F3488" s="3">
        <f t="shared" si="327"/>
        <v>1</v>
      </c>
      <c r="G3488" s="5">
        <f>data!D3486</f>
        <v>46907.4949694276</v>
      </c>
      <c r="H3488" s="7">
        <f>data!L3486</f>
        <v>2.48475464801504E-2</v>
      </c>
      <c r="I3488" s="8">
        <f>data!M3486</f>
        <v>1.0807197943444731</v>
      </c>
      <c r="J3488" s="7" t="str">
        <f>data!N3486</f>
        <v>T</v>
      </c>
      <c r="K3488" s="8">
        <f t="shared" si="328"/>
        <v>1.1441401287819688</v>
      </c>
      <c r="L3488" s="6">
        <f t="shared" si="329"/>
        <v>188.66845647317322</v>
      </c>
    </row>
    <row r="3489" spans="1:12" x14ac:dyDescent="0.3">
      <c r="A3489" s="3">
        <f>data!A3487</f>
        <v>3486</v>
      </c>
      <c r="B3489" s="3">
        <f>data!B3487</f>
        <v>4</v>
      </c>
      <c r="C3489" s="3">
        <f t="shared" si="324"/>
        <v>0</v>
      </c>
      <c r="D3489" s="3">
        <f t="shared" si="325"/>
        <v>0</v>
      </c>
      <c r="E3489" s="3">
        <f t="shared" si="326"/>
        <v>0</v>
      </c>
      <c r="F3489" s="3">
        <f t="shared" si="327"/>
        <v>1</v>
      </c>
      <c r="G3489" s="5">
        <f>data!D3487</f>
        <v>7378.8000378012703</v>
      </c>
      <c r="H3489" s="7">
        <f>data!L3487</f>
        <v>0.24731945755303</v>
      </c>
      <c r="I3489" s="8">
        <f>data!M3487</f>
        <v>1.2045454545454546</v>
      </c>
      <c r="J3489" s="7" t="str">
        <f>data!N3487</f>
        <v>V</v>
      </c>
      <c r="K3489" s="8">
        <f t="shared" si="328"/>
        <v>1.3316992613780516</v>
      </c>
      <c r="L3489" s="6">
        <f t="shared" si="329"/>
        <v>119.30110747158184</v>
      </c>
    </row>
    <row r="3490" spans="1:12" x14ac:dyDescent="0.3">
      <c r="A3490" s="3">
        <f>data!A3488</f>
        <v>3487</v>
      </c>
      <c r="B3490" s="3">
        <f>data!B3488</f>
        <v>4</v>
      </c>
      <c r="C3490" s="3">
        <f t="shared" si="324"/>
        <v>0</v>
      </c>
      <c r="D3490" s="3">
        <f t="shared" si="325"/>
        <v>0</v>
      </c>
      <c r="E3490" s="3">
        <f t="shared" si="326"/>
        <v>0</v>
      </c>
      <c r="F3490" s="3">
        <f t="shared" si="327"/>
        <v>1</v>
      </c>
      <c r="G3490" s="5">
        <f>data!D3488</f>
        <v>25548.970002397898</v>
      </c>
      <c r="H3490" s="7">
        <f>data!L3488</f>
        <v>2.30951537045882E-2</v>
      </c>
      <c r="I3490" s="8">
        <f>data!M3488</f>
        <v>1.1069087998399119</v>
      </c>
      <c r="J3490" s="7" t="str">
        <f>data!N3488</f>
        <v>T</v>
      </c>
      <c r="K3490" s="8">
        <f t="shared" si="328"/>
        <v>1.1427728581842123</v>
      </c>
      <c r="L3490" s="6">
        <f t="shared" si="329"/>
        <v>32.861869083075334</v>
      </c>
    </row>
    <row r="3491" spans="1:12" x14ac:dyDescent="0.3">
      <c r="A3491" s="3">
        <f>data!A3489</f>
        <v>3488</v>
      </c>
      <c r="B3491" s="3">
        <f>data!B3489</f>
        <v>4</v>
      </c>
      <c r="C3491" s="3">
        <f t="shared" si="324"/>
        <v>0</v>
      </c>
      <c r="D3491" s="3">
        <f t="shared" si="325"/>
        <v>0</v>
      </c>
      <c r="E3491" s="3">
        <f t="shared" si="326"/>
        <v>0</v>
      </c>
      <c r="F3491" s="3">
        <f t="shared" si="327"/>
        <v>1</v>
      </c>
      <c r="G3491" s="5">
        <f>data!D3489</f>
        <v>27901.29000139235</v>
      </c>
      <c r="H3491" s="7">
        <f>data!L3489</f>
        <v>3.0260821535382201E-2</v>
      </c>
      <c r="I3491" s="8">
        <f>data!M3489</f>
        <v>1.0406466724842696</v>
      </c>
      <c r="J3491" s="7" t="str">
        <f>data!N3489</f>
        <v>T</v>
      </c>
      <c r="K3491" s="8">
        <f t="shared" si="328"/>
        <v>1.1483740723682208</v>
      </c>
      <c r="L3491" s="6">
        <f t="shared" si="329"/>
        <v>323.79984664733581</v>
      </c>
    </row>
    <row r="3492" spans="1:12" x14ac:dyDescent="0.3">
      <c r="A3492" s="3">
        <f>data!A3490</f>
        <v>3489</v>
      </c>
      <c r="B3492" s="3">
        <f>data!B3490</f>
        <v>4</v>
      </c>
      <c r="C3492" s="3">
        <f t="shared" si="324"/>
        <v>0</v>
      </c>
      <c r="D3492" s="3">
        <f t="shared" si="325"/>
        <v>0</v>
      </c>
      <c r="E3492" s="3">
        <f t="shared" si="326"/>
        <v>0</v>
      </c>
      <c r="F3492" s="3">
        <f t="shared" si="327"/>
        <v>1</v>
      </c>
      <c r="G3492" s="5">
        <f>data!D3490</f>
        <v>59711.620005369201</v>
      </c>
      <c r="H3492" s="7">
        <f>data!L3490</f>
        <v>2.2429988617900201E-2</v>
      </c>
      <c r="I3492" s="8">
        <f>data!M3490</f>
        <v>1.1212820512820514</v>
      </c>
      <c r="J3492" s="7" t="str">
        <f>data!N3490</f>
        <v>T</v>
      </c>
      <c r="K3492" s="8">
        <f t="shared" si="328"/>
        <v>1.1422543038878987</v>
      </c>
      <c r="L3492" s="6">
        <f t="shared" si="329"/>
        <v>26.263283037468963</v>
      </c>
    </row>
    <row r="3493" spans="1:12" x14ac:dyDescent="0.3">
      <c r="A3493" s="3">
        <f>data!A3491</f>
        <v>3490</v>
      </c>
      <c r="B3493" s="3">
        <f>data!B3491</f>
        <v>4</v>
      </c>
      <c r="C3493" s="3">
        <f t="shared" si="324"/>
        <v>0</v>
      </c>
      <c r="D3493" s="3">
        <f t="shared" si="325"/>
        <v>0</v>
      </c>
      <c r="E3493" s="3">
        <f t="shared" si="326"/>
        <v>0</v>
      </c>
      <c r="F3493" s="3">
        <f t="shared" si="327"/>
        <v>1</v>
      </c>
      <c r="G3493" s="5">
        <f>data!D3491</f>
        <v>60703.980486631401</v>
      </c>
      <c r="H3493" s="7">
        <f>data!L3491</f>
        <v>1.6273284176241E-2</v>
      </c>
      <c r="I3493" s="8">
        <f>data!M3491</f>
        <v>1.0523946148753034</v>
      </c>
      <c r="J3493" s="7" t="str">
        <f>data!N3491</f>
        <v>V</v>
      </c>
      <c r="K3493" s="8">
        <f t="shared" si="328"/>
        <v>1.137465769379292</v>
      </c>
      <c r="L3493" s="6">
        <f t="shared" si="329"/>
        <v>439.32085783362788</v>
      </c>
    </row>
    <row r="3494" spans="1:12" x14ac:dyDescent="0.3">
      <c r="A3494" s="3">
        <f>data!A3492</f>
        <v>3491</v>
      </c>
      <c r="B3494" s="3">
        <f>data!B3492</f>
        <v>4</v>
      </c>
      <c r="C3494" s="3">
        <f t="shared" si="324"/>
        <v>0</v>
      </c>
      <c r="D3494" s="3">
        <f t="shared" si="325"/>
        <v>0</v>
      </c>
      <c r="E3494" s="3">
        <f t="shared" si="326"/>
        <v>0</v>
      </c>
      <c r="F3494" s="3">
        <f t="shared" si="327"/>
        <v>1</v>
      </c>
      <c r="G3494" s="5">
        <f>data!D3492</f>
        <v>36046.890001267202</v>
      </c>
      <c r="H3494" s="7">
        <f>data!L3492</f>
        <v>-1.9264915980271401E-4</v>
      </c>
      <c r="I3494" s="8">
        <f>data!M3492</f>
        <v>0.86911587935393841</v>
      </c>
      <c r="J3494" s="7" t="str">
        <f>data!N3492</f>
        <v>T</v>
      </c>
      <c r="K3494" s="8">
        <f t="shared" si="328"/>
        <v>1.1247573757783333</v>
      </c>
      <c r="L3494" s="6">
        <f t="shared" si="329"/>
        <v>2355.7570712979627</v>
      </c>
    </row>
    <row r="3495" spans="1:12" x14ac:dyDescent="0.3">
      <c r="A3495" s="3">
        <f>data!A3493</f>
        <v>3492</v>
      </c>
      <c r="B3495" s="3">
        <f>data!B3493</f>
        <v>4</v>
      </c>
      <c r="C3495" s="3">
        <f t="shared" si="324"/>
        <v>0</v>
      </c>
      <c r="D3495" s="3">
        <f t="shared" si="325"/>
        <v>0</v>
      </c>
      <c r="E3495" s="3">
        <f t="shared" si="326"/>
        <v>0</v>
      </c>
      <c r="F3495" s="3">
        <f t="shared" si="327"/>
        <v>1</v>
      </c>
      <c r="G3495" s="5">
        <f>data!D3493</f>
        <v>32465.190005326651</v>
      </c>
      <c r="H3495" s="7">
        <f>data!L3493</f>
        <v>-2.5137062188071999E-3</v>
      </c>
      <c r="I3495" s="8">
        <f>data!M3493</f>
        <v>1.0943448275862069</v>
      </c>
      <c r="J3495" s="7" t="str">
        <f>data!N3493</f>
        <v>T</v>
      </c>
      <c r="K3495" s="8">
        <f t="shared" si="328"/>
        <v>1.1229774404201338</v>
      </c>
      <c r="L3495" s="6">
        <f t="shared" si="329"/>
        <v>26.615823668456482</v>
      </c>
    </row>
    <row r="3496" spans="1:12" x14ac:dyDescent="0.3">
      <c r="A3496" s="3">
        <f>data!A3494</f>
        <v>3493</v>
      </c>
      <c r="B3496" s="3">
        <f>data!B3494</f>
        <v>4</v>
      </c>
      <c r="C3496" s="3">
        <f t="shared" si="324"/>
        <v>0</v>
      </c>
      <c r="D3496" s="3">
        <f t="shared" si="325"/>
        <v>0</v>
      </c>
      <c r="E3496" s="3">
        <f t="shared" si="326"/>
        <v>0</v>
      </c>
      <c r="F3496" s="3">
        <f t="shared" si="327"/>
        <v>1</v>
      </c>
      <c r="G3496" s="5">
        <f>data!D3494</f>
        <v>36312.445000171647</v>
      </c>
      <c r="H3496" s="7">
        <f>data!L3494</f>
        <v>2.7138072657685399E-3</v>
      </c>
      <c r="I3496" s="8">
        <f>data!M3494</f>
        <v>0.98135826230409673</v>
      </c>
      <c r="J3496" s="7" t="str">
        <f>data!N3494</f>
        <v>T</v>
      </c>
      <c r="K3496" s="8">
        <f t="shared" si="328"/>
        <v>1.126990211706121</v>
      </c>
      <c r="L3496" s="6">
        <f t="shared" si="329"/>
        <v>770.13846996047118</v>
      </c>
    </row>
    <row r="3497" spans="1:12" x14ac:dyDescent="0.3">
      <c r="A3497" s="3">
        <f>data!A3495</f>
        <v>3494</v>
      </c>
      <c r="B3497" s="3">
        <f>data!B3495</f>
        <v>4</v>
      </c>
      <c r="C3497" s="3">
        <f t="shared" si="324"/>
        <v>0</v>
      </c>
      <c r="D3497" s="3">
        <f t="shared" si="325"/>
        <v>0</v>
      </c>
      <c r="E3497" s="3">
        <f t="shared" si="326"/>
        <v>0</v>
      </c>
      <c r="F3497" s="3">
        <f t="shared" si="327"/>
        <v>1</v>
      </c>
      <c r="G3497" s="5">
        <f>data!D3495</f>
        <v>41982.294996507451</v>
      </c>
      <c r="H3497" s="7">
        <f>data!L3495</f>
        <v>1.60649752044924E-3</v>
      </c>
      <c r="I3497" s="8">
        <f>data!M3495</f>
        <v>0.90803425291173467</v>
      </c>
      <c r="J3497" s="7" t="str">
        <f>data!N3495</f>
        <v>V</v>
      </c>
      <c r="K3497" s="8">
        <f t="shared" si="328"/>
        <v>1.1261390175474268</v>
      </c>
      <c r="L3497" s="6">
        <f t="shared" si="329"/>
        <v>1997.084689486712</v>
      </c>
    </row>
    <row r="3498" spans="1:12" x14ac:dyDescent="0.3">
      <c r="A3498" s="3">
        <f>data!A3496</f>
        <v>3495</v>
      </c>
      <c r="B3498" s="3">
        <f>data!B3496</f>
        <v>4</v>
      </c>
      <c r="C3498" s="3">
        <f t="shared" si="324"/>
        <v>0</v>
      </c>
      <c r="D3498" s="3">
        <f t="shared" si="325"/>
        <v>0</v>
      </c>
      <c r="E3498" s="3">
        <f t="shared" si="326"/>
        <v>0</v>
      </c>
      <c r="F3498" s="3">
        <f t="shared" si="327"/>
        <v>1</v>
      </c>
      <c r="G3498" s="5">
        <f>data!D3496</f>
        <v>33037.775002185248</v>
      </c>
      <c r="H3498" s="7">
        <f>data!L3496</f>
        <v>-2.8722909354300399E-3</v>
      </c>
      <c r="I3498" s="8">
        <f>data!M3496</f>
        <v>1.2755573619955141</v>
      </c>
      <c r="J3498" s="7" t="str">
        <f>data!N3496</f>
        <v>V</v>
      </c>
      <c r="K3498" s="8">
        <f t="shared" si="328"/>
        <v>1.1227027059804953</v>
      </c>
      <c r="L3498" s="6">
        <f t="shared" si="329"/>
        <v>771.91260933162619</v>
      </c>
    </row>
    <row r="3499" spans="1:12" x14ac:dyDescent="0.3">
      <c r="A3499" s="3">
        <f>data!A3497</f>
        <v>3496</v>
      </c>
      <c r="B3499" s="3">
        <f>data!B3497</f>
        <v>4</v>
      </c>
      <c r="C3499" s="3">
        <f t="shared" si="324"/>
        <v>0</v>
      </c>
      <c r="D3499" s="3">
        <f t="shared" si="325"/>
        <v>0</v>
      </c>
      <c r="E3499" s="3">
        <f t="shared" si="326"/>
        <v>0</v>
      </c>
      <c r="F3499" s="3">
        <f t="shared" si="327"/>
        <v>1</v>
      </c>
      <c r="G3499" s="5">
        <f>data!D3497</f>
        <v>42169.075002331301</v>
      </c>
      <c r="H3499" s="7">
        <f>data!L3497</f>
        <v>2.1621471441359099E-3</v>
      </c>
      <c r="I3499" s="8">
        <f>data!M3497</f>
        <v>0.9986636865694587</v>
      </c>
      <c r="J3499" s="7" t="str">
        <f>data!N3497</f>
        <v>V</v>
      </c>
      <c r="K3499" s="8">
        <f t="shared" si="328"/>
        <v>1.1265660676104903</v>
      </c>
      <c r="L3499" s="6">
        <f t="shared" si="329"/>
        <v>689.84470237894641</v>
      </c>
    </row>
    <row r="3500" spans="1:12" x14ac:dyDescent="0.3">
      <c r="A3500" s="3">
        <f>data!A3498</f>
        <v>3497</v>
      </c>
      <c r="B3500" s="3">
        <f>data!B3498</f>
        <v>4</v>
      </c>
      <c r="C3500" s="3">
        <f t="shared" si="324"/>
        <v>0</v>
      </c>
      <c r="D3500" s="3">
        <f t="shared" si="325"/>
        <v>0</v>
      </c>
      <c r="E3500" s="3">
        <f t="shared" si="326"/>
        <v>0</v>
      </c>
      <c r="F3500" s="3">
        <f t="shared" si="327"/>
        <v>1</v>
      </c>
      <c r="G3500" s="5">
        <f>data!D3498</f>
        <v>28975.619997501399</v>
      </c>
      <c r="H3500" s="7">
        <f>data!L3498</f>
        <v>1.8718613204306001E-3</v>
      </c>
      <c r="I3500" s="8">
        <f>data!M3498</f>
        <v>2.0772223369827172</v>
      </c>
      <c r="J3500" s="7" t="str">
        <f>data!N3498</f>
        <v>V</v>
      </c>
      <c r="K3500" s="8">
        <f t="shared" si="328"/>
        <v>1.1263429453455214</v>
      </c>
      <c r="L3500" s="6">
        <f t="shared" si="329"/>
        <v>26198.933199477025</v>
      </c>
    </row>
    <row r="3501" spans="1:12" x14ac:dyDescent="0.3">
      <c r="A3501" s="3">
        <f>data!A3499</f>
        <v>3498</v>
      </c>
      <c r="B3501" s="3">
        <f>data!B3499</f>
        <v>4</v>
      </c>
      <c r="C3501" s="3">
        <f t="shared" si="324"/>
        <v>0</v>
      </c>
      <c r="D3501" s="3">
        <f t="shared" si="325"/>
        <v>0</v>
      </c>
      <c r="E3501" s="3">
        <f t="shared" si="326"/>
        <v>0</v>
      </c>
      <c r="F3501" s="3">
        <f t="shared" si="327"/>
        <v>1</v>
      </c>
      <c r="G3501" s="5">
        <f>data!D3499</f>
        <v>16818.244999945149</v>
      </c>
      <c r="H3501" s="7">
        <f>data!L3499</f>
        <v>-1.5976345875464001E-3</v>
      </c>
      <c r="I3501" s="8">
        <f>data!M3499</f>
        <v>0.97683100260725286</v>
      </c>
      <c r="J3501" s="7" t="str">
        <f>data!N3499</f>
        <v>T</v>
      </c>
      <c r="K3501" s="8">
        <f t="shared" si="328"/>
        <v>1.123679606157266</v>
      </c>
      <c r="L3501" s="6">
        <f t="shared" si="329"/>
        <v>362.67725225200326</v>
      </c>
    </row>
    <row r="3502" spans="1:12" x14ac:dyDescent="0.3">
      <c r="A3502" s="3">
        <f>data!A3500</f>
        <v>3499</v>
      </c>
      <c r="B3502" s="3">
        <f>data!B3500</f>
        <v>4</v>
      </c>
      <c r="C3502" s="3">
        <f t="shared" si="324"/>
        <v>0</v>
      </c>
      <c r="D3502" s="3">
        <f t="shared" si="325"/>
        <v>0</v>
      </c>
      <c r="E3502" s="3">
        <f t="shared" si="326"/>
        <v>0</v>
      </c>
      <c r="F3502" s="3">
        <f t="shared" si="327"/>
        <v>1</v>
      </c>
      <c r="G3502" s="5">
        <f>data!D3500</f>
        <v>15950.454999692751</v>
      </c>
      <c r="H3502" s="7">
        <f>data!L3500</f>
        <v>1.32491411664072E-3</v>
      </c>
      <c r="I3502" s="8">
        <f>data!M3500</f>
        <v>0.99498082738410698</v>
      </c>
      <c r="J3502" s="7" t="str">
        <f>data!N3500</f>
        <v>V</v>
      </c>
      <c r="K3502" s="8">
        <f t="shared" si="328"/>
        <v>1.1259226656211963</v>
      </c>
      <c r="L3502" s="6">
        <f t="shared" si="329"/>
        <v>273.48275308229086</v>
      </c>
    </row>
    <row r="3503" spans="1:12" x14ac:dyDescent="0.3">
      <c r="A3503" s="3">
        <f>data!A3501</f>
        <v>3500</v>
      </c>
      <c r="B3503" s="3">
        <f>data!B3501</f>
        <v>4</v>
      </c>
      <c r="C3503" s="3">
        <f t="shared" si="324"/>
        <v>0</v>
      </c>
      <c r="D3503" s="3">
        <f t="shared" si="325"/>
        <v>0</v>
      </c>
      <c r="E3503" s="3">
        <f t="shared" si="326"/>
        <v>0</v>
      </c>
      <c r="F3503" s="3">
        <f t="shared" si="327"/>
        <v>1</v>
      </c>
      <c r="G3503" s="5">
        <f>data!D3501</f>
        <v>32350.3899959624</v>
      </c>
      <c r="H3503" s="7">
        <f>data!L3501</f>
        <v>3.7817143580463803E-5</v>
      </c>
      <c r="I3503" s="8">
        <f>data!M3501</f>
        <v>2.7330957574268071</v>
      </c>
      <c r="J3503" s="7" t="str">
        <f>data!N3501</f>
        <v>V</v>
      </c>
      <c r="K3503" s="8">
        <f t="shared" si="328"/>
        <v>1.1249342660143489</v>
      </c>
      <c r="L3503" s="6">
        <f t="shared" si="329"/>
        <v>83664.041023721002</v>
      </c>
    </row>
    <row r="3504" spans="1:12" x14ac:dyDescent="0.3">
      <c r="A3504" s="3">
        <f>data!A3502</f>
        <v>3501</v>
      </c>
      <c r="B3504" s="3">
        <f>data!B3502</f>
        <v>4</v>
      </c>
      <c r="C3504" s="3">
        <f t="shared" si="324"/>
        <v>0</v>
      </c>
      <c r="D3504" s="3">
        <f t="shared" si="325"/>
        <v>0</v>
      </c>
      <c r="E3504" s="3">
        <f t="shared" si="326"/>
        <v>0</v>
      </c>
      <c r="F3504" s="3">
        <f t="shared" si="327"/>
        <v>1</v>
      </c>
      <c r="G3504" s="5">
        <f>data!D3502</f>
        <v>17857.075004428651</v>
      </c>
      <c r="H3504" s="7">
        <f>data!L3502</f>
        <v>5.7608532938991199E-4</v>
      </c>
      <c r="I3504" s="8">
        <f>data!M3502</f>
        <v>1.0570176662666406</v>
      </c>
      <c r="J3504" s="7" t="str">
        <f>data!N3502</f>
        <v>V</v>
      </c>
      <c r="K3504" s="8">
        <f t="shared" si="328"/>
        <v>1.1253475123791605</v>
      </c>
      <c r="L3504" s="6">
        <f t="shared" si="329"/>
        <v>83.374109443583421</v>
      </c>
    </row>
    <row r="3505" spans="1:12" x14ac:dyDescent="0.3">
      <c r="A3505" s="3">
        <f>data!A3503</f>
        <v>3502</v>
      </c>
      <c r="B3505" s="3">
        <f>data!B3503</f>
        <v>4</v>
      </c>
      <c r="C3505" s="3">
        <f t="shared" si="324"/>
        <v>0</v>
      </c>
      <c r="D3505" s="3">
        <f t="shared" si="325"/>
        <v>0</v>
      </c>
      <c r="E3505" s="3">
        <f t="shared" si="326"/>
        <v>0</v>
      </c>
      <c r="F3505" s="3">
        <f t="shared" si="327"/>
        <v>1</v>
      </c>
      <c r="G3505" s="5">
        <f>data!D3503</f>
        <v>16565.3349979222</v>
      </c>
      <c r="H3505" s="7">
        <f>data!L3503</f>
        <v>-2.57746905021905E-3</v>
      </c>
      <c r="I3505" s="8">
        <f>data!M3503</f>
        <v>0.94247231367853934</v>
      </c>
      <c r="J3505" s="7" t="str">
        <f>data!N3503</f>
        <v>V</v>
      </c>
      <c r="K3505" s="8">
        <f t="shared" si="328"/>
        <v>1.1229285827666309</v>
      </c>
      <c r="L3505" s="6">
        <f t="shared" si="329"/>
        <v>539.44127263428402</v>
      </c>
    </row>
    <row r="3506" spans="1:12" x14ac:dyDescent="0.3">
      <c r="A3506" s="3">
        <f>data!A3504</f>
        <v>3503</v>
      </c>
      <c r="B3506" s="3">
        <f>data!B3504</f>
        <v>4</v>
      </c>
      <c r="C3506" s="3">
        <f t="shared" si="324"/>
        <v>0</v>
      </c>
      <c r="D3506" s="3">
        <f t="shared" si="325"/>
        <v>0</v>
      </c>
      <c r="E3506" s="3">
        <f t="shared" si="326"/>
        <v>0</v>
      </c>
      <c r="F3506" s="3">
        <f t="shared" si="327"/>
        <v>1</v>
      </c>
      <c r="G3506" s="5">
        <f>data!D3504</f>
        <v>15240.085000425601</v>
      </c>
      <c r="H3506" s="7">
        <f>data!L3504</f>
        <v>-2.38703443642111E-4</v>
      </c>
      <c r="I3506" s="8">
        <f>data!M3504</f>
        <v>1.0805942976039533</v>
      </c>
      <c r="J3506" s="7" t="str">
        <f>data!N3504</f>
        <v>T</v>
      </c>
      <c r="K3506" s="8">
        <f t="shared" si="328"/>
        <v>1.1247220309817545</v>
      </c>
      <c r="L3506" s="6">
        <f t="shared" si="329"/>
        <v>29.676359958330846</v>
      </c>
    </row>
    <row r="3507" spans="1:12" x14ac:dyDescent="0.3">
      <c r="A3507" s="3">
        <f>data!A3505</f>
        <v>3504</v>
      </c>
      <c r="B3507" s="3">
        <f>data!B3505</f>
        <v>4</v>
      </c>
      <c r="C3507" s="3">
        <f t="shared" si="324"/>
        <v>0</v>
      </c>
      <c r="D3507" s="3">
        <f t="shared" si="325"/>
        <v>0</v>
      </c>
      <c r="E3507" s="3">
        <f t="shared" si="326"/>
        <v>0</v>
      </c>
      <c r="F3507" s="3">
        <f t="shared" si="327"/>
        <v>1</v>
      </c>
      <c r="G3507" s="5">
        <f>data!D3505</f>
        <v>5909.2249998748503</v>
      </c>
      <c r="H3507" s="7">
        <f>data!L3505</f>
        <v>-4.1446160230941397E-3</v>
      </c>
      <c r="I3507" s="8">
        <f>data!M3505</f>
        <v>1.045643153526971</v>
      </c>
      <c r="J3507" s="7" t="str">
        <f>data!N3505</f>
        <v>T</v>
      </c>
      <c r="K3507" s="8">
        <f t="shared" si="328"/>
        <v>1.1217284394536224</v>
      </c>
      <c r="L3507" s="6">
        <f t="shared" si="329"/>
        <v>34.208330588089424</v>
      </c>
    </row>
    <row r="3508" spans="1:12" x14ac:dyDescent="0.3">
      <c r="A3508" s="3">
        <f>data!A3506</f>
        <v>3505</v>
      </c>
      <c r="B3508" s="3">
        <f>data!B3506</f>
        <v>4</v>
      </c>
      <c r="C3508" s="3">
        <f t="shared" si="324"/>
        <v>0</v>
      </c>
      <c r="D3508" s="3">
        <f t="shared" si="325"/>
        <v>0</v>
      </c>
      <c r="E3508" s="3">
        <f t="shared" si="326"/>
        <v>0</v>
      </c>
      <c r="F3508" s="3">
        <f t="shared" si="327"/>
        <v>1</v>
      </c>
      <c r="G3508" s="5">
        <f>data!D3506</f>
        <v>7012.7400002852</v>
      </c>
      <c r="H3508" s="7">
        <f>data!L3506</f>
        <v>-4.3847211508806104E-3</v>
      </c>
      <c r="I3508" s="8">
        <f>data!M3506</f>
        <v>1.0565985259351969</v>
      </c>
      <c r="J3508" s="7" t="str">
        <f>data!N3506</f>
        <v>T</v>
      </c>
      <c r="K3508" s="8">
        <f t="shared" si="328"/>
        <v>1.1215446768999355</v>
      </c>
      <c r="L3508" s="6">
        <f t="shared" si="329"/>
        <v>29.57975502931556</v>
      </c>
    </row>
    <row r="3509" spans="1:12" x14ac:dyDescent="0.3">
      <c r="A3509" s="3">
        <f>data!A3507</f>
        <v>3506</v>
      </c>
      <c r="B3509" s="3">
        <f>data!B3507</f>
        <v>4</v>
      </c>
      <c r="C3509" s="3">
        <f t="shared" si="324"/>
        <v>0</v>
      </c>
      <c r="D3509" s="3">
        <f t="shared" si="325"/>
        <v>0</v>
      </c>
      <c r="E3509" s="3">
        <f t="shared" si="326"/>
        <v>0</v>
      </c>
      <c r="F3509" s="3">
        <f t="shared" si="327"/>
        <v>1</v>
      </c>
      <c r="G3509" s="5">
        <f>data!D3507</f>
        <v>10977.9600044936</v>
      </c>
      <c r="H3509" s="7">
        <f>data!L3507</f>
        <v>0.18533232522717799</v>
      </c>
      <c r="I3509" s="8">
        <f>data!M3507</f>
        <v>0.32882165605095542</v>
      </c>
      <c r="J3509" s="7" t="str">
        <f>data!N3507</f>
        <v>T</v>
      </c>
      <c r="K3509" s="8">
        <f t="shared" si="328"/>
        <v>1.276547558774314</v>
      </c>
      <c r="L3509" s="6">
        <f t="shared" si="329"/>
        <v>9860.232273774227</v>
      </c>
    </row>
    <row r="3510" spans="1:12" x14ac:dyDescent="0.3">
      <c r="A3510" s="3">
        <f>data!A3508</f>
        <v>3507</v>
      </c>
      <c r="B3510" s="3">
        <f>data!B3508</f>
        <v>4</v>
      </c>
      <c r="C3510" s="3">
        <f t="shared" si="324"/>
        <v>0</v>
      </c>
      <c r="D3510" s="3">
        <f t="shared" si="325"/>
        <v>0</v>
      </c>
      <c r="E3510" s="3">
        <f t="shared" si="326"/>
        <v>0</v>
      </c>
      <c r="F3510" s="3">
        <f t="shared" si="327"/>
        <v>1</v>
      </c>
      <c r="G3510" s="5">
        <f>data!D3508</f>
        <v>34749.219998255401</v>
      </c>
      <c r="H3510" s="7">
        <f>data!L3508</f>
        <v>1.2704407996985999E-3</v>
      </c>
      <c r="I3510" s="8">
        <f>data!M3508</f>
        <v>1.7504881690787963</v>
      </c>
      <c r="J3510" s="7" t="str">
        <f>data!N3508</f>
        <v>T</v>
      </c>
      <c r="K3510" s="8">
        <f t="shared" si="328"/>
        <v>1.1258808163654694</v>
      </c>
      <c r="L3510" s="6">
        <f t="shared" si="329"/>
        <v>13556.864185488599</v>
      </c>
    </row>
    <row r="3511" spans="1:12" x14ac:dyDescent="0.3">
      <c r="A3511" s="3">
        <f>data!A3509</f>
        <v>3508</v>
      </c>
      <c r="B3511" s="3">
        <f>data!B3509</f>
        <v>4</v>
      </c>
      <c r="C3511" s="3">
        <f t="shared" si="324"/>
        <v>0</v>
      </c>
      <c r="D3511" s="3">
        <f t="shared" si="325"/>
        <v>0</v>
      </c>
      <c r="E3511" s="3">
        <f t="shared" si="326"/>
        <v>0</v>
      </c>
      <c r="F3511" s="3">
        <f t="shared" si="327"/>
        <v>1</v>
      </c>
      <c r="G3511" s="5">
        <f>data!D3509</f>
        <v>9697.3999989778004</v>
      </c>
      <c r="H3511" s="7">
        <f>data!L3509</f>
        <v>1.04698724843567E-2</v>
      </c>
      <c r="I3511" s="8">
        <f>data!M3509</f>
        <v>1.0537419296171684</v>
      </c>
      <c r="J3511" s="7" t="str">
        <f>data!N3509</f>
        <v>T</v>
      </c>
      <c r="K3511" s="8">
        <f t="shared" si="328"/>
        <v>1.1329703983664086</v>
      </c>
      <c r="L3511" s="6">
        <f t="shared" si="329"/>
        <v>60.872036928295053</v>
      </c>
    </row>
    <row r="3512" spans="1:12" x14ac:dyDescent="0.3">
      <c r="A3512" s="3">
        <f>data!A3510</f>
        <v>3509</v>
      </c>
      <c r="B3512" s="3">
        <f>data!B3510</f>
        <v>4</v>
      </c>
      <c r="C3512" s="3">
        <f t="shared" si="324"/>
        <v>0</v>
      </c>
      <c r="D3512" s="3">
        <f t="shared" si="325"/>
        <v>0</v>
      </c>
      <c r="E3512" s="3">
        <f t="shared" si="326"/>
        <v>0</v>
      </c>
      <c r="F3512" s="3">
        <f t="shared" si="327"/>
        <v>1</v>
      </c>
      <c r="G3512" s="5">
        <f>data!D3510</f>
        <v>10071.109999775899</v>
      </c>
      <c r="H3512" s="7">
        <f>data!L3510</f>
        <v>2.2724750600923799E-2</v>
      </c>
      <c r="I3512" s="8">
        <f>data!M3510</f>
        <v>0.97697715289982423</v>
      </c>
      <c r="J3512" s="7" t="str">
        <f>data!N3510</f>
        <v>V</v>
      </c>
      <c r="K3512" s="8">
        <f t="shared" si="328"/>
        <v>1.1424840675662167</v>
      </c>
      <c r="L3512" s="6">
        <f t="shared" si="329"/>
        <v>275.87327145198429</v>
      </c>
    </row>
    <row r="3513" spans="1:12" x14ac:dyDescent="0.3">
      <c r="A3513" s="3">
        <f>data!A3511</f>
        <v>3510</v>
      </c>
      <c r="B3513" s="3">
        <f>data!B3511</f>
        <v>4</v>
      </c>
      <c r="C3513" s="3">
        <f t="shared" si="324"/>
        <v>0</v>
      </c>
      <c r="D3513" s="3">
        <f t="shared" si="325"/>
        <v>0</v>
      </c>
      <c r="E3513" s="3">
        <f t="shared" si="326"/>
        <v>0</v>
      </c>
      <c r="F3513" s="3">
        <f t="shared" si="327"/>
        <v>1</v>
      </c>
      <c r="G3513" s="5">
        <f>data!D3511</f>
        <v>12046.524998869751</v>
      </c>
      <c r="H3513" s="7">
        <f>data!L3511</f>
        <v>1.0452335413356099E-2</v>
      </c>
      <c r="I3513" s="8">
        <f>data!M3511</f>
        <v>1.2138203645413952</v>
      </c>
      <c r="J3513" s="7" t="str">
        <f>data!N3511</f>
        <v>T</v>
      </c>
      <c r="K3513" s="8">
        <f t="shared" si="328"/>
        <v>1.1329568409650876</v>
      </c>
      <c r="L3513" s="6">
        <f t="shared" si="329"/>
        <v>78.771136096658779</v>
      </c>
    </row>
    <row r="3514" spans="1:12" x14ac:dyDescent="0.3">
      <c r="A3514" s="3">
        <f>data!A3512</f>
        <v>3511</v>
      </c>
      <c r="B3514" s="3">
        <f>data!B3512</f>
        <v>4</v>
      </c>
      <c r="C3514" s="3">
        <f t="shared" si="324"/>
        <v>0</v>
      </c>
      <c r="D3514" s="3">
        <f t="shared" si="325"/>
        <v>0</v>
      </c>
      <c r="E3514" s="3">
        <f t="shared" si="326"/>
        <v>0</v>
      </c>
      <c r="F3514" s="3">
        <f t="shared" si="327"/>
        <v>1</v>
      </c>
      <c r="G3514" s="5">
        <f>data!D3512</f>
        <v>17559.035000443451</v>
      </c>
      <c r="H3514" s="7">
        <f>data!L3512</f>
        <v>1.67380685881552E-2</v>
      </c>
      <c r="I3514" s="8">
        <f>data!M3512</f>
        <v>1.0605769716566462</v>
      </c>
      <c r="J3514" s="7" t="str">
        <f>data!N3512</f>
        <v>V</v>
      </c>
      <c r="K3514" s="8">
        <f t="shared" si="328"/>
        <v>1.1378265657712525</v>
      </c>
      <c r="L3514" s="6">
        <f t="shared" si="329"/>
        <v>104.78353769305018</v>
      </c>
    </row>
    <row r="3515" spans="1:12" x14ac:dyDescent="0.3">
      <c r="A3515" s="3">
        <f>data!A3513</f>
        <v>3512</v>
      </c>
      <c r="B3515" s="3">
        <f>data!B3513</f>
        <v>4</v>
      </c>
      <c r="C3515" s="3">
        <f t="shared" si="324"/>
        <v>0</v>
      </c>
      <c r="D3515" s="3">
        <f t="shared" si="325"/>
        <v>0</v>
      </c>
      <c r="E3515" s="3">
        <f t="shared" si="326"/>
        <v>0</v>
      </c>
      <c r="F3515" s="3">
        <f t="shared" si="327"/>
        <v>1</v>
      </c>
      <c r="G3515" s="5">
        <f>data!D3513</f>
        <v>17270.86499908565</v>
      </c>
      <c r="H3515" s="7">
        <f>data!L3513</f>
        <v>1.8658362675153702E-2</v>
      </c>
      <c r="I3515" s="8">
        <f>data!M3513</f>
        <v>0.94248151191454399</v>
      </c>
      <c r="J3515" s="7" t="str">
        <f>data!N3513</f>
        <v>V</v>
      </c>
      <c r="K3515" s="8">
        <f t="shared" si="328"/>
        <v>1.139318438587442</v>
      </c>
      <c r="L3515" s="6">
        <f t="shared" si="329"/>
        <v>669.15579056964543</v>
      </c>
    </row>
    <row r="3516" spans="1:12" x14ac:dyDescent="0.3">
      <c r="A3516" s="3">
        <f>data!A3514</f>
        <v>3513</v>
      </c>
      <c r="B3516" s="3">
        <f>data!B3514</f>
        <v>4</v>
      </c>
      <c r="C3516" s="3">
        <f t="shared" si="324"/>
        <v>0</v>
      </c>
      <c r="D3516" s="3">
        <f t="shared" si="325"/>
        <v>0</v>
      </c>
      <c r="E3516" s="3">
        <f t="shared" si="326"/>
        <v>0</v>
      </c>
      <c r="F3516" s="3">
        <f t="shared" si="327"/>
        <v>1</v>
      </c>
      <c r="G3516" s="5">
        <f>data!D3514</f>
        <v>20240.350000917901</v>
      </c>
      <c r="H3516" s="7">
        <f>data!L3514</f>
        <v>1.34927428999163E-2</v>
      </c>
      <c r="I3516" s="8">
        <f>data!M3514</f>
        <v>1.2333289433249923</v>
      </c>
      <c r="J3516" s="7" t="str">
        <f>data!N3514</f>
        <v>V</v>
      </c>
      <c r="K3516" s="8">
        <f t="shared" si="328"/>
        <v>1.135309717610796</v>
      </c>
      <c r="L3516" s="6">
        <f t="shared" si="329"/>
        <v>194.4645993863501</v>
      </c>
    </row>
    <row r="3517" spans="1:12" x14ac:dyDescent="0.3">
      <c r="A3517" s="3">
        <f>data!A3515</f>
        <v>3514</v>
      </c>
      <c r="B3517" s="3">
        <f>data!B3515</f>
        <v>4</v>
      </c>
      <c r="C3517" s="3">
        <f t="shared" si="324"/>
        <v>0</v>
      </c>
      <c r="D3517" s="3">
        <f t="shared" si="325"/>
        <v>0</v>
      </c>
      <c r="E3517" s="3">
        <f t="shared" si="326"/>
        <v>0</v>
      </c>
      <c r="F3517" s="3">
        <f t="shared" si="327"/>
        <v>1</v>
      </c>
      <c r="G3517" s="5">
        <f>data!D3515</f>
        <v>33412.92000239715</v>
      </c>
      <c r="H3517" s="7">
        <f>data!L3515</f>
        <v>5.5328025622956704E-4</v>
      </c>
      <c r="I3517" s="8">
        <f>data!M3515</f>
        <v>0.83252318611517018</v>
      </c>
      <c r="J3517" s="7" t="str">
        <f>data!N3515</f>
        <v>T</v>
      </c>
      <c r="K3517" s="8">
        <f t="shared" si="328"/>
        <v>1.1253300010878307</v>
      </c>
      <c r="L3517" s="6">
        <f t="shared" si="329"/>
        <v>2864.6844590147675</v>
      </c>
    </row>
    <row r="3518" spans="1:12" x14ac:dyDescent="0.3">
      <c r="A3518" s="3">
        <f>data!A3516</f>
        <v>3515</v>
      </c>
      <c r="B3518" s="3">
        <f>data!B3516</f>
        <v>4</v>
      </c>
      <c r="C3518" s="3">
        <f t="shared" si="324"/>
        <v>0</v>
      </c>
      <c r="D3518" s="3">
        <f t="shared" si="325"/>
        <v>0</v>
      </c>
      <c r="E3518" s="3">
        <f t="shared" si="326"/>
        <v>0</v>
      </c>
      <c r="F3518" s="3">
        <f t="shared" si="327"/>
        <v>1</v>
      </c>
      <c r="G3518" s="5">
        <f>data!D3516</f>
        <v>33954.025003150098</v>
      </c>
      <c r="H3518" s="7">
        <f>data!L3516</f>
        <v>-2.9202319051968299E-3</v>
      </c>
      <c r="I3518" s="8">
        <f>data!M3516</f>
        <v>1.1176401595120806</v>
      </c>
      <c r="J3518" s="7" t="str">
        <f>data!N3516</f>
        <v>T</v>
      </c>
      <c r="K3518" s="8">
        <f t="shared" si="328"/>
        <v>1.1226659804643504</v>
      </c>
      <c r="L3518" s="6">
        <f t="shared" si="329"/>
        <v>0.85764051554954979</v>
      </c>
    </row>
    <row r="3519" spans="1:12" x14ac:dyDescent="0.3">
      <c r="A3519" s="3">
        <f>data!A3517</f>
        <v>3516</v>
      </c>
      <c r="B3519" s="3">
        <f>data!B3517</f>
        <v>4</v>
      </c>
      <c r="C3519" s="3">
        <f t="shared" si="324"/>
        <v>0</v>
      </c>
      <c r="D3519" s="3">
        <f t="shared" si="325"/>
        <v>0</v>
      </c>
      <c r="E3519" s="3">
        <f t="shared" si="326"/>
        <v>0</v>
      </c>
      <c r="F3519" s="3">
        <f t="shared" si="327"/>
        <v>1</v>
      </c>
      <c r="G3519" s="5">
        <f>data!D3517</f>
        <v>11600.174999915051</v>
      </c>
      <c r="H3519" s="7">
        <f>data!L3517</f>
        <v>1.27204756491716E-2</v>
      </c>
      <c r="I3519" s="8">
        <f>data!M3517</f>
        <v>0.99207558671136853</v>
      </c>
      <c r="J3519" s="7" t="str">
        <f>data!N3517</f>
        <v>V</v>
      </c>
      <c r="K3519" s="8">
        <f t="shared" si="328"/>
        <v>1.1347116214983752</v>
      </c>
      <c r="L3519" s="6">
        <f t="shared" si="329"/>
        <v>236.00600604921334</v>
      </c>
    </row>
    <row r="3520" spans="1:12" x14ac:dyDescent="0.3">
      <c r="A3520" s="3">
        <f>data!A3518</f>
        <v>3517</v>
      </c>
      <c r="B3520" s="3">
        <f>data!B3518</f>
        <v>4</v>
      </c>
      <c r="C3520" s="3">
        <f t="shared" si="324"/>
        <v>0</v>
      </c>
      <c r="D3520" s="3">
        <f t="shared" si="325"/>
        <v>0</v>
      </c>
      <c r="E3520" s="3">
        <f t="shared" si="326"/>
        <v>0</v>
      </c>
      <c r="F3520" s="3">
        <f t="shared" si="327"/>
        <v>1</v>
      </c>
      <c r="G3520" s="5">
        <f>data!D3518</f>
        <v>11570.1150006056</v>
      </c>
      <c r="H3520" s="7">
        <f>data!L3518</f>
        <v>2.0525468929398199E-2</v>
      </c>
      <c r="I3520" s="8">
        <f>data!M3518</f>
        <v>0.95853452901050051</v>
      </c>
      <c r="J3520" s="7" t="str">
        <f>data!N3518</f>
        <v>T</v>
      </c>
      <c r="K3520" s="8">
        <f t="shared" si="328"/>
        <v>1.1407708654207969</v>
      </c>
      <c r="L3520" s="6">
        <f t="shared" si="329"/>
        <v>384.24447148599177</v>
      </c>
    </row>
    <row r="3521" spans="1:12" x14ac:dyDescent="0.3">
      <c r="A3521" s="3">
        <f>data!A3519</f>
        <v>3518</v>
      </c>
      <c r="B3521" s="3">
        <f>data!B3519</f>
        <v>4</v>
      </c>
      <c r="C3521" s="3">
        <f t="shared" si="324"/>
        <v>0</v>
      </c>
      <c r="D3521" s="3">
        <f t="shared" si="325"/>
        <v>0</v>
      </c>
      <c r="E3521" s="3">
        <f t="shared" si="326"/>
        <v>0</v>
      </c>
      <c r="F3521" s="3">
        <f t="shared" si="327"/>
        <v>1</v>
      </c>
      <c r="G3521" s="5">
        <f>data!D3519</f>
        <v>13601.5900004208</v>
      </c>
      <c r="H3521" s="7">
        <f>data!L3519</f>
        <v>1.5929111718602999E-2</v>
      </c>
      <c r="I3521" s="8">
        <f>data!M3519</f>
        <v>1.2171532846715329</v>
      </c>
      <c r="J3521" s="7" t="str">
        <f>data!N3519</f>
        <v>T</v>
      </c>
      <c r="K3521" s="8">
        <f t="shared" si="328"/>
        <v>1.1371986736884185</v>
      </c>
      <c r="L3521" s="6">
        <f t="shared" si="329"/>
        <v>86.951425976471583</v>
      </c>
    </row>
    <row r="3522" spans="1:12" x14ac:dyDescent="0.3">
      <c r="A3522" s="3">
        <f>data!A3520</f>
        <v>3519</v>
      </c>
      <c r="B3522" s="3">
        <f>data!B3520</f>
        <v>4</v>
      </c>
      <c r="C3522" s="3">
        <f t="shared" si="324"/>
        <v>0</v>
      </c>
      <c r="D3522" s="3">
        <f t="shared" si="325"/>
        <v>0</v>
      </c>
      <c r="E3522" s="3">
        <f t="shared" si="326"/>
        <v>0</v>
      </c>
      <c r="F3522" s="3">
        <f t="shared" si="327"/>
        <v>1</v>
      </c>
      <c r="G3522" s="5">
        <f>data!D3520</f>
        <v>33529.830000355847</v>
      </c>
      <c r="H3522" s="7">
        <f>data!L3520</f>
        <v>1.2591344679882099E-3</v>
      </c>
      <c r="I3522" s="8">
        <f>data!M3520</f>
        <v>0.98720656927791495</v>
      </c>
      <c r="J3522" s="7" t="str">
        <f>data!N3520</f>
        <v>V</v>
      </c>
      <c r="K3522" s="8">
        <f t="shared" si="328"/>
        <v>1.1258721304440868</v>
      </c>
      <c r="L3522" s="6">
        <f t="shared" si="329"/>
        <v>644.71619345224667</v>
      </c>
    </row>
    <row r="3523" spans="1:12" x14ac:dyDescent="0.3">
      <c r="A3523" s="3">
        <f>data!A3521</f>
        <v>3520</v>
      </c>
      <c r="B3523" s="3">
        <f>data!B3521</f>
        <v>4</v>
      </c>
      <c r="C3523" s="3">
        <f t="shared" si="324"/>
        <v>0</v>
      </c>
      <c r="D3523" s="3">
        <f t="shared" si="325"/>
        <v>0</v>
      </c>
      <c r="E3523" s="3">
        <f t="shared" si="326"/>
        <v>0</v>
      </c>
      <c r="F3523" s="3">
        <f t="shared" si="327"/>
        <v>1</v>
      </c>
      <c r="G3523" s="5">
        <f>data!D3521</f>
        <v>56874.330004274801</v>
      </c>
      <c r="H3523" s="7">
        <f>data!L3521</f>
        <v>-2.37803187241315E-3</v>
      </c>
      <c r="I3523" s="8">
        <f>data!M3521</f>
        <v>1.1386093561315389</v>
      </c>
      <c r="J3523" s="7" t="str">
        <f>data!N3521</f>
        <v>V</v>
      </c>
      <c r="K3523" s="8">
        <f t="shared" si="328"/>
        <v>1.1230814066510935</v>
      </c>
      <c r="L3523" s="6">
        <f t="shared" si="329"/>
        <v>13.713380059447386</v>
      </c>
    </row>
    <row r="3524" spans="1:12" x14ac:dyDescent="0.3">
      <c r="A3524" s="3">
        <f>data!A3522</f>
        <v>3521</v>
      </c>
      <c r="B3524" s="3">
        <f>data!B3522</f>
        <v>4</v>
      </c>
      <c r="C3524" s="3">
        <f t="shared" si="324"/>
        <v>0</v>
      </c>
      <c r="D3524" s="3">
        <f t="shared" si="325"/>
        <v>0</v>
      </c>
      <c r="E3524" s="3">
        <f t="shared" si="326"/>
        <v>0</v>
      </c>
      <c r="F3524" s="3">
        <f t="shared" si="327"/>
        <v>1</v>
      </c>
      <c r="G3524" s="5">
        <f>data!D3522</f>
        <v>55270.360001385197</v>
      </c>
      <c r="H3524" s="7">
        <f>data!L3522</f>
        <v>-2.2199966994763398E-3</v>
      </c>
      <c r="I3524" s="8">
        <f>data!M3522</f>
        <v>0.98466522678185742</v>
      </c>
      <c r="J3524" s="7" t="str">
        <f>data!N3522</f>
        <v>V</v>
      </c>
      <c r="K3524" s="8">
        <f t="shared" si="328"/>
        <v>1.1232025199508346</v>
      </c>
      <c r="L3524" s="6">
        <f t="shared" si="329"/>
        <v>1060.7808943098726</v>
      </c>
    </row>
    <row r="3525" spans="1:12" x14ac:dyDescent="0.3">
      <c r="A3525" s="3">
        <f>data!A3523</f>
        <v>3522</v>
      </c>
      <c r="B3525" s="3">
        <f>data!B3523</f>
        <v>4</v>
      </c>
      <c r="C3525" s="3">
        <f t="shared" ref="C3525:C3588" si="330">IF(B3525=1,1,0)</f>
        <v>0</v>
      </c>
      <c r="D3525" s="3">
        <f t="shared" ref="D3525:D3588" si="331">IF(B3525=2,1,0)</f>
        <v>0</v>
      </c>
      <c r="E3525" s="3">
        <f t="shared" ref="E3525:E3588" si="332">IF(B3525=3,1,0)</f>
        <v>0</v>
      </c>
      <c r="F3525" s="3">
        <f t="shared" ref="F3525:F3588" si="333">IF(B3525=4,1,0)</f>
        <v>1</v>
      </c>
      <c r="G3525" s="5">
        <f>data!D3523</f>
        <v>12222.245000552401</v>
      </c>
      <c r="H3525" s="7">
        <f>data!L3523</f>
        <v>-1.3520473122964E-3</v>
      </c>
      <c r="I3525" s="8">
        <f>data!M3523</f>
        <v>1.0571291021423412</v>
      </c>
      <c r="J3525" s="7" t="str">
        <f>data!N3523</f>
        <v>T</v>
      </c>
      <c r="K3525" s="8">
        <f t="shared" ref="K3525:K3588" si="334">$G$2*EXP(SUMPRODUCT($C$2:$F$2*C3525:F3525)*H3525)</f>
        <v>1.1238679225713548</v>
      </c>
      <c r="L3525" s="6">
        <f t="shared" ref="L3525:L3588" si="335">G3525*(I3525-K3525)^2</f>
        <v>54.438736650522031</v>
      </c>
    </row>
    <row r="3526" spans="1:12" x14ac:dyDescent="0.3">
      <c r="A3526" s="3">
        <f>data!A3524</f>
        <v>3523</v>
      </c>
      <c r="B3526" s="3">
        <f>data!B3524</f>
        <v>4</v>
      </c>
      <c r="C3526" s="3">
        <f t="shared" si="330"/>
        <v>0</v>
      </c>
      <c r="D3526" s="3">
        <f t="shared" si="331"/>
        <v>0</v>
      </c>
      <c r="E3526" s="3">
        <f t="shared" si="332"/>
        <v>0</v>
      </c>
      <c r="F3526" s="3">
        <f t="shared" si="333"/>
        <v>1</v>
      </c>
      <c r="G3526" s="5">
        <f>data!D3524</f>
        <v>24154.149998933099</v>
      </c>
      <c r="H3526" s="7">
        <f>data!L3524</f>
        <v>-3.4068459306700599E-4</v>
      </c>
      <c r="I3526" s="8">
        <f>data!M3524</f>
        <v>2.0058103597478056</v>
      </c>
      <c r="J3526" s="7" t="str">
        <f>data!N3524</f>
        <v>T</v>
      </c>
      <c r="K3526" s="8">
        <f t="shared" si="334"/>
        <v>1.1246437685349511</v>
      </c>
      <c r="L3526" s="6">
        <f t="shared" si="335"/>
        <v>18754.599945094516</v>
      </c>
    </row>
    <row r="3527" spans="1:12" x14ac:dyDescent="0.3">
      <c r="A3527" s="3">
        <f>data!A3525</f>
        <v>3524</v>
      </c>
      <c r="B3527" s="3">
        <f>data!B3525</f>
        <v>4</v>
      </c>
      <c r="C3527" s="3">
        <f t="shared" si="330"/>
        <v>0</v>
      </c>
      <c r="D3527" s="3">
        <f t="shared" si="331"/>
        <v>0</v>
      </c>
      <c r="E3527" s="3">
        <f t="shared" si="332"/>
        <v>0</v>
      </c>
      <c r="F3527" s="3">
        <f t="shared" si="333"/>
        <v>1</v>
      </c>
      <c r="G3527" s="5">
        <f>data!D3525</f>
        <v>73961.060001730904</v>
      </c>
      <c r="H3527" s="7">
        <f>data!L3525</f>
        <v>4.1550440308385099E-4</v>
      </c>
      <c r="I3527" s="8">
        <f>data!M3525</f>
        <v>1.1536403437652019</v>
      </c>
      <c r="J3527" s="7" t="str">
        <f>data!N3525</f>
        <v>V</v>
      </c>
      <c r="K3527" s="8">
        <f t="shared" si="334"/>
        <v>1.1252242131821162</v>
      </c>
      <c r="L3527" s="6">
        <f t="shared" si="335"/>
        <v>59.72181618867932</v>
      </c>
    </row>
    <row r="3528" spans="1:12" x14ac:dyDescent="0.3">
      <c r="A3528" s="3">
        <f>data!A3526</f>
        <v>3525</v>
      </c>
      <c r="B3528" s="3">
        <f>data!B3526</f>
        <v>4</v>
      </c>
      <c r="C3528" s="3">
        <f t="shared" si="330"/>
        <v>0</v>
      </c>
      <c r="D3528" s="3">
        <f t="shared" si="331"/>
        <v>0</v>
      </c>
      <c r="E3528" s="3">
        <f t="shared" si="332"/>
        <v>0</v>
      </c>
      <c r="F3528" s="3">
        <f t="shared" si="333"/>
        <v>1</v>
      </c>
      <c r="G3528" s="5">
        <f>data!D3526</f>
        <v>34764.015000373147</v>
      </c>
      <c r="H3528" s="7">
        <f>data!L3526</f>
        <v>9.1014367960122195E-4</v>
      </c>
      <c r="I3528" s="8">
        <f>data!M3526</f>
        <v>1.0659800912246478</v>
      </c>
      <c r="J3528" s="7" t="str">
        <f>data!N3526</f>
        <v>V</v>
      </c>
      <c r="K3528" s="8">
        <f t="shared" si="334"/>
        <v>1.1256040564090588</v>
      </c>
      <c r="L3528" s="6">
        <f t="shared" si="335"/>
        <v>123.58667211256241</v>
      </c>
    </row>
    <row r="3529" spans="1:12" x14ac:dyDescent="0.3">
      <c r="A3529" s="3">
        <f>data!A3527</f>
        <v>3526</v>
      </c>
      <c r="B3529" s="3">
        <f>data!B3527</f>
        <v>4</v>
      </c>
      <c r="C3529" s="3">
        <f t="shared" si="330"/>
        <v>0</v>
      </c>
      <c r="D3529" s="3">
        <f t="shared" si="331"/>
        <v>0</v>
      </c>
      <c r="E3529" s="3">
        <f t="shared" si="332"/>
        <v>0</v>
      </c>
      <c r="F3529" s="3">
        <f t="shared" si="333"/>
        <v>1</v>
      </c>
      <c r="G3529" s="5">
        <f>data!D3527</f>
        <v>30686.0350008309</v>
      </c>
      <c r="H3529" s="7">
        <f>data!L3527</f>
        <v>2.0036422752167599E-3</v>
      </c>
      <c r="I3529" s="8">
        <f>data!M3527</f>
        <v>0.99006773479223653</v>
      </c>
      <c r="J3529" s="7" t="str">
        <f>data!N3527</f>
        <v>T</v>
      </c>
      <c r="K3529" s="8">
        <f t="shared" si="334"/>
        <v>1.1264442306052982</v>
      </c>
      <c r="L3529" s="6">
        <f t="shared" si="335"/>
        <v>570.71571361878716</v>
      </c>
    </row>
    <row r="3530" spans="1:12" x14ac:dyDescent="0.3">
      <c r="A3530" s="3">
        <f>data!A3528</f>
        <v>3527</v>
      </c>
      <c r="B3530" s="3">
        <f>data!B3528</f>
        <v>4</v>
      </c>
      <c r="C3530" s="3">
        <f t="shared" si="330"/>
        <v>0</v>
      </c>
      <c r="D3530" s="3">
        <f t="shared" si="331"/>
        <v>0</v>
      </c>
      <c r="E3530" s="3">
        <f t="shared" si="332"/>
        <v>0</v>
      </c>
      <c r="F3530" s="3">
        <f t="shared" si="333"/>
        <v>1</v>
      </c>
      <c r="G3530" s="5">
        <f>data!D3528</f>
        <v>24850.750000864249</v>
      </c>
      <c r="H3530" s="7">
        <f>data!L3528</f>
        <v>1.9808572751425901E-3</v>
      </c>
      <c r="I3530" s="8">
        <f>data!M3528</f>
        <v>1.0487976374630854</v>
      </c>
      <c r="J3530" s="7" t="str">
        <f>data!N3528</f>
        <v>V</v>
      </c>
      <c r="K3530" s="8">
        <f t="shared" si="334"/>
        <v>1.1264267176765577</v>
      </c>
      <c r="L3530" s="6">
        <f t="shared" si="335"/>
        <v>149.75743096630359</v>
      </c>
    </row>
    <row r="3531" spans="1:12" x14ac:dyDescent="0.3">
      <c r="A3531" s="3">
        <f>data!A3529</f>
        <v>3528</v>
      </c>
      <c r="B3531" s="3">
        <f>data!B3529</f>
        <v>4</v>
      </c>
      <c r="C3531" s="3">
        <f t="shared" si="330"/>
        <v>0</v>
      </c>
      <c r="D3531" s="3">
        <f t="shared" si="331"/>
        <v>0</v>
      </c>
      <c r="E3531" s="3">
        <f t="shared" si="332"/>
        <v>0</v>
      </c>
      <c r="F3531" s="3">
        <f t="shared" si="333"/>
        <v>1</v>
      </c>
      <c r="G3531" s="5">
        <f>data!D3529</f>
        <v>23088.314998269099</v>
      </c>
      <c r="H3531" s="7">
        <f>data!L3529</f>
        <v>1.4598960516922101E-4</v>
      </c>
      <c r="I3531" s="8">
        <f>data!M3529</f>
        <v>0.97576150356448477</v>
      </c>
      <c r="J3531" s="7" t="str">
        <f>data!N3529</f>
        <v>V</v>
      </c>
      <c r="K3531" s="8">
        <f t="shared" si="334"/>
        <v>1.1250173014203784</v>
      </c>
      <c r="L3531" s="6">
        <f t="shared" si="335"/>
        <v>514.3451625626185</v>
      </c>
    </row>
    <row r="3532" spans="1:12" x14ac:dyDescent="0.3">
      <c r="A3532" s="3">
        <f>data!A3530</f>
        <v>3529</v>
      </c>
      <c r="B3532" s="3">
        <f>data!B3530</f>
        <v>4</v>
      </c>
      <c r="C3532" s="3">
        <f t="shared" si="330"/>
        <v>0</v>
      </c>
      <c r="D3532" s="3">
        <f t="shared" si="331"/>
        <v>0</v>
      </c>
      <c r="E3532" s="3">
        <f t="shared" si="332"/>
        <v>0</v>
      </c>
      <c r="F3532" s="3">
        <f t="shared" si="333"/>
        <v>1</v>
      </c>
      <c r="G3532" s="5">
        <f>data!D3530</f>
        <v>22071.999998506151</v>
      </c>
      <c r="H3532" s="7">
        <f>data!L3530</f>
        <v>1.12234818151068E-3</v>
      </c>
      <c r="I3532" s="8">
        <f>data!M3530</f>
        <v>1.1331179832388354</v>
      </c>
      <c r="J3532" s="7" t="str">
        <f>data!N3530</f>
        <v>V</v>
      </c>
      <c r="K3532" s="8">
        <f t="shared" si="334"/>
        <v>1.1257670517206477</v>
      </c>
      <c r="L3532" s="6">
        <f t="shared" si="335"/>
        <v>1.19268687797247</v>
      </c>
    </row>
    <row r="3533" spans="1:12" x14ac:dyDescent="0.3">
      <c r="A3533" s="3">
        <f>data!A3531</f>
        <v>3530</v>
      </c>
      <c r="B3533" s="3">
        <f>data!B3531</f>
        <v>4</v>
      </c>
      <c r="C3533" s="3">
        <f t="shared" si="330"/>
        <v>0</v>
      </c>
      <c r="D3533" s="3">
        <f t="shared" si="331"/>
        <v>0</v>
      </c>
      <c r="E3533" s="3">
        <f t="shared" si="332"/>
        <v>0</v>
      </c>
      <c r="F3533" s="3">
        <f t="shared" si="333"/>
        <v>1</v>
      </c>
      <c r="G3533" s="5">
        <f>data!D3531</f>
        <v>49709.319994270802</v>
      </c>
      <c r="H3533" s="7">
        <f>data!L3531</f>
        <v>-1.9592620757374998E-3</v>
      </c>
      <c r="I3533" s="8">
        <f>data!M3531</f>
        <v>1.2639543040384809</v>
      </c>
      <c r="J3533" s="7" t="str">
        <f>data!N3531</f>
        <v>T</v>
      </c>
      <c r="K3533" s="8">
        <f t="shared" si="334"/>
        <v>1.1234023675043274</v>
      </c>
      <c r="L3533" s="6">
        <f t="shared" si="335"/>
        <v>982.00000417557294</v>
      </c>
    </row>
    <row r="3534" spans="1:12" x14ac:dyDescent="0.3">
      <c r="A3534" s="3">
        <f>data!A3532</f>
        <v>3531</v>
      </c>
      <c r="B3534" s="3">
        <f>data!B3532</f>
        <v>4</v>
      </c>
      <c r="C3534" s="3">
        <f t="shared" si="330"/>
        <v>0</v>
      </c>
      <c r="D3534" s="3">
        <f t="shared" si="331"/>
        <v>0</v>
      </c>
      <c r="E3534" s="3">
        <f t="shared" si="332"/>
        <v>0</v>
      </c>
      <c r="F3534" s="3">
        <f t="shared" si="333"/>
        <v>1</v>
      </c>
      <c r="G3534" s="5">
        <f>data!D3532</f>
        <v>112937.919996977</v>
      </c>
      <c r="H3534" s="7">
        <f>data!L3532</f>
        <v>9.9957504426262195E-2</v>
      </c>
      <c r="I3534" s="8">
        <f>data!M3532</f>
        <v>1.2828044859996564</v>
      </c>
      <c r="J3534" s="7" t="str">
        <f>data!N3532</f>
        <v>V</v>
      </c>
      <c r="K3534" s="8">
        <f t="shared" si="334"/>
        <v>1.20430689515839</v>
      </c>
      <c r="L3534" s="6">
        <f t="shared" si="335"/>
        <v>695.90898075278687</v>
      </c>
    </row>
    <row r="3535" spans="1:12" x14ac:dyDescent="0.3">
      <c r="A3535" s="3">
        <f>data!A3533</f>
        <v>3532</v>
      </c>
      <c r="B3535" s="3">
        <f>data!B3533</f>
        <v>4</v>
      </c>
      <c r="C3535" s="3">
        <f t="shared" si="330"/>
        <v>0</v>
      </c>
      <c r="D3535" s="3">
        <f t="shared" si="331"/>
        <v>0</v>
      </c>
      <c r="E3535" s="3">
        <f t="shared" si="332"/>
        <v>0</v>
      </c>
      <c r="F3535" s="3">
        <f t="shared" si="333"/>
        <v>1</v>
      </c>
      <c r="G3535" s="5">
        <f>data!D3533</f>
        <v>125226.639997005</v>
      </c>
      <c r="H3535" s="7">
        <f>data!L3533</f>
        <v>2.8306003899082E-2</v>
      </c>
      <c r="I3535" s="8">
        <f>data!M3533</f>
        <v>1.1186794169199707</v>
      </c>
      <c r="J3535" s="7" t="str">
        <f>data!N3533</f>
        <v>V</v>
      </c>
      <c r="K3535" s="8">
        <f t="shared" si="334"/>
        <v>1.1468433252767045</v>
      </c>
      <c r="L3535" s="6">
        <f t="shared" si="335"/>
        <v>99.330488885973722</v>
      </c>
    </row>
    <row r="3536" spans="1:12" x14ac:dyDescent="0.3">
      <c r="A3536" s="3">
        <f>data!A3534</f>
        <v>3533</v>
      </c>
      <c r="B3536" s="3">
        <f>data!B3534</f>
        <v>4</v>
      </c>
      <c r="C3536" s="3">
        <f t="shared" si="330"/>
        <v>0</v>
      </c>
      <c r="D3536" s="3">
        <f t="shared" si="331"/>
        <v>0</v>
      </c>
      <c r="E3536" s="3">
        <f t="shared" si="332"/>
        <v>0</v>
      </c>
      <c r="F3536" s="3">
        <f t="shared" si="333"/>
        <v>1</v>
      </c>
      <c r="G3536" s="5">
        <f>data!D3534</f>
        <v>106127.099999547</v>
      </c>
      <c r="H3536" s="7">
        <f>data!L3534</f>
        <v>1.30400630017757E-2</v>
      </c>
      <c r="I3536" s="8">
        <f>data!M3534</f>
        <v>1.0636672770075857</v>
      </c>
      <c r="J3536" s="7" t="str">
        <f>data!N3534</f>
        <v>T</v>
      </c>
      <c r="K3536" s="8">
        <f t="shared" si="334"/>
        <v>1.1349590933843479</v>
      </c>
      <c r="L3536" s="6">
        <f t="shared" si="335"/>
        <v>539.39343540504331</v>
      </c>
    </row>
    <row r="3537" spans="1:12" x14ac:dyDescent="0.3">
      <c r="A3537" s="3">
        <f>data!A3535</f>
        <v>3534</v>
      </c>
      <c r="B3537" s="3">
        <f>data!B3535</f>
        <v>4</v>
      </c>
      <c r="C3537" s="3">
        <f t="shared" si="330"/>
        <v>0</v>
      </c>
      <c r="D3537" s="3">
        <f t="shared" si="331"/>
        <v>0</v>
      </c>
      <c r="E3537" s="3">
        <f t="shared" si="332"/>
        <v>0</v>
      </c>
      <c r="F3537" s="3">
        <f t="shared" si="333"/>
        <v>1</v>
      </c>
      <c r="G3537" s="5">
        <f>data!D3535</f>
        <v>10983.59999996425</v>
      </c>
      <c r="H3537" s="7">
        <f>data!L3535</f>
        <v>8.3207630112011003E-4</v>
      </c>
      <c r="I3537" s="8">
        <f>data!M3535</f>
        <v>1.0215180679135645</v>
      </c>
      <c r="J3537" s="7" t="str">
        <f>data!N3535</f>
        <v>V</v>
      </c>
      <c r="K3537" s="8">
        <f t="shared" si="334"/>
        <v>1.1255440984135108</v>
      </c>
      <c r="L3537" s="6">
        <f t="shared" si="335"/>
        <v>118.85809403059262</v>
      </c>
    </row>
    <row r="3538" spans="1:12" x14ac:dyDescent="0.3">
      <c r="A3538" s="3">
        <f>data!A3536</f>
        <v>3535</v>
      </c>
      <c r="B3538" s="3">
        <f>data!B3536</f>
        <v>4</v>
      </c>
      <c r="C3538" s="3">
        <f t="shared" si="330"/>
        <v>0</v>
      </c>
      <c r="D3538" s="3">
        <f t="shared" si="331"/>
        <v>0</v>
      </c>
      <c r="E3538" s="3">
        <f t="shared" si="332"/>
        <v>0</v>
      </c>
      <c r="F3538" s="3">
        <f t="shared" si="333"/>
        <v>1</v>
      </c>
      <c r="G3538" s="5">
        <f>data!D3536</f>
        <v>14198.22499995305</v>
      </c>
      <c r="H3538" s="7">
        <f>data!L3536</f>
        <v>2.5367783257678098E-3</v>
      </c>
      <c r="I3538" s="8">
        <f>data!M3536</f>
        <v>0.98979627616676602</v>
      </c>
      <c r="J3538" s="7" t="str">
        <f>data!N3536</f>
        <v>V</v>
      </c>
      <c r="K3538" s="8">
        <f t="shared" si="334"/>
        <v>1.1268540855409008</v>
      </c>
      <c r="L3538" s="6">
        <f t="shared" si="335"/>
        <v>266.71142907079786</v>
      </c>
    </row>
    <row r="3539" spans="1:12" x14ac:dyDescent="0.3">
      <c r="A3539" s="3">
        <f>data!A3537</f>
        <v>3536</v>
      </c>
      <c r="B3539" s="3">
        <f>data!B3537</f>
        <v>4</v>
      </c>
      <c r="C3539" s="3">
        <f t="shared" si="330"/>
        <v>0</v>
      </c>
      <c r="D3539" s="3">
        <f t="shared" si="331"/>
        <v>0</v>
      </c>
      <c r="E3539" s="3">
        <f t="shared" si="332"/>
        <v>0</v>
      </c>
      <c r="F3539" s="3">
        <f t="shared" si="333"/>
        <v>1</v>
      </c>
      <c r="G3539" s="5">
        <f>data!D3537</f>
        <v>28292.879997819698</v>
      </c>
      <c r="H3539" s="7">
        <f>data!L3537</f>
        <v>3.6274259261634498E-4</v>
      </c>
      <c r="I3539" s="8">
        <f>data!M3537</f>
        <v>2.3128269953298921</v>
      </c>
      <c r="J3539" s="7" t="str">
        <f>data!N3537</f>
        <v>V</v>
      </c>
      <c r="K3539" s="8">
        <f t="shared" si="334"/>
        <v>1.1251837039166823</v>
      </c>
      <c r="L3539" s="6">
        <f t="shared" si="335"/>
        <v>39907.010691398806</v>
      </c>
    </row>
    <row r="3540" spans="1:12" x14ac:dyDescent="0.3">
      <c r="A3540" s="3">
        <f>data!A3538</f>
        <v>3537</v>
      </c>
      <c r="B3540" s="3">
        <f>data!B3538</f>
        <v>4</v>
      </c>
      <c r="C3540" s="3">
        <f t="shared" si="330"/>
        <v>0</v>
      </c>
      <c r="D3540" s="3">
        <f t="shared" si="331"/>
        <v>0</v>
      </c>
      <c r="E3540" s="3">
        <f t="shared" si="332"/>
        <v>0</v>
      </c>
      <c r="F3540" s="3">
        <f t="shared" si="333"/>
        <v>1</v>
      </c>
      <c r="G3540" s="5">
        <f>data!D3538</f>
        <v>15612.824999470249</v>
      </c>
      <c r="H3540" s="7">
        <f>data!L3538</f>
        <v>6.8877732785563599E-4</v>
      </c>
      <c r="I3540" s="8">
        <f>data!M3538</f>
        <v>1.0417251499298201</v>
      </c>
      <c r="J3540" s="7" t="str">
        <f>data!N3538</f>
        <v>V</v>
      </c>
      <c r="K3540" s="8">
        <f t="shared" si="334"/>
        <v>1.1254340489857102</v>
      </c>
      <c r="L3540" s="6">
        <f t="shared" si="335"/>
        <v>109.40187166290862</v>
      </c>
    </row>
    <row r="3541" spans="1:12" x14ac:dyDescent="0.3">
      <c r="A3541" s="3">
        <f>data!A3539</f>
        <v>3538</v>
      </c>
      <c r="B3541" s="3">
        <f>data!B3539</f>
        <v>4</v>
      </c>
      <c r="C3541" s="3">
        <f t="shared" si="330"/>
        <v>0</v>
      </c>
      <c r="D3541" s="3">
        <f t="shared" si="331"/>
        <v>0</v>
      </c>
      <c r="E3541" s="3">
        <f t="shared" si="332"/>
        <v>0</v>
      </c>
      <c r="F3541" s="3">
        <f t="shared" si="333"/>
        <v>1</v>
      </c>
      <c r="G3541" s="5">
        <f>data!D3539</f>
        <v>29707.369999289502</v>
      </c>
      <c r="H3541" s="7">
        <f>data!L3539</f>
        <v>-1.0470469740055299E-3</v>
      </c>
      <c r="I3541" s="8">
        <f>data!M3539</f>
        <v>1.5199128394233992</v>
      </c>
      <c r="J3541" s="7" t="str">
        <f>data!N3539</f>
        <v>V</v>
      </c>
      <c r="K3541" s="8">
        <f t="shared" si="334"/>
        <v>1.1241018408807313</v>
      </c>
      <c r="L3541" s="6">
        <f t="shared" si="335"/>
        <v>4654.145123913002</v>
      </c>
    </row>
    <row r="3542" spans="1:12" x14ac:dyDescent="0.3">
      <c r="A3542" s="3">
        <f>data!A3540</f>
        <v>3539</v>
      </c>
      <c r="B3542" s="3">
        <f>data!B3540</f>
        <v>4</v>
      </c>
      <c r="C3542" s="3">
        <f t="shared" si="330"/>
        <v>0</v>
      </c>
      <c r="D3542" s="3">
        <f t="shared" si="331"/>
        <v>0</v>
      </c>
      <c r="E3542" s="3">
        <f t="shared" si="332"/>
        <v>0</v>
      </c>
      <c r="F3542" s="3">
        <f t="shared" si="333"/>
        <v>1</v>
      </c>
      <c r="G3542" s="5">
        <f>data!D3540</f>
        <v>25778.730001211199</v>
      </c>
      <c r="H3542" s="7">
        <f>data!L3540</f>
        <v>-8.3568265975410597E-4</v>
      </c>
      <c r="I3542" s="8">
        <f>data!M3540</f>
        <v>1.0454141382908824</v>
      </c>
      <c r="J3542" s="7" t="str">
        <f>data!N3540</f>
        <v>T</v>
      </c>
      <c r="K3542" s="8">
        <f t="shared" si="334"/>
        <v>1.124263974123612</v>
      </c>
      <c r="L3542" s="6">
        <f t="shared" si="335"/>
        <v>160.27401066850678</v>
      </c>
    </row>
    <row r="3543" spans="1:12" x14ac:dyDescent="0.3">
      <c r="A3543" s="3">
        <f>data!A3541</f>
        <v>3540</v>
      </c>
      <c r="B3543" s="3">
        <f>data!B3541</f>
        <v>4</v>
      </c>
      <c r="C3543" s="3">
        <f t="shared" si="330"/>
        <v>0</v>
      </c>
      <c r="D3543" s="3">
        <f t="shared" si="331"/>
        <v>0</v>
      </c>
      <c r="E3543" s="3">
        <f t="shared" si="332"/>
        <v>0</v>
      </c>
      <c r="F3543" s="3">
        <f t="shared" si="333"/>
        <v>1</v>
      </c>
      <c r="G3543" s="5">
        <f>data!D3541</f>
        <v>15248.46500208975</v>
      </c>
      <c r="H3543" s="7">
        <f>data!L3541</f>
        <v>5.3531276099456297E-4</v>
      </c>
      <c r="I3543" s="8">
        <f>data!M3541</f>
        <v>0.93127024109391865</v>
      </c>
      <c r="J3543" s="7" t="str">
        <f>data!N3541</f>
        <v>V</v>
      </c>
      <c r="K3543" s="8">
        <f t="shared" si="334"/>
        <v>1.125316204610852</v>
      </c>
      <c r="L3543" s="6">
        <f t="shared" si="335"/>
        <v>574.1631997880221</v>
      </c>
    </row>
    <row r="3544" spans="1:12" x14ac:dyDescent="0.3">
      <c r="A3544" s="3">
        <f>data!A3542</f>
        <v>3541</v>
      </c>
      <c r="B3544" s="3">
        <f>data!B3542</f>
        <v>4</v>
      </c>
      <c r="C3544" s="3">
        <f t="shared" si="330"/>
        <v>0</v>
      </c>
      <c r="D3544" s="3">
        <f t="shared" si="331"/>
        <v>0</v>
      </c>
      <c r="E3544" s="3">
        <f t="shared" si="332"/>
        <v>0</v>
      </c>
      <c r="F3544" s="3">
        <f t="shared" si="333"/>
        <v>1</v>
      </c>
      <c r="G3544" s="5">
        <f>data!D3542</f>
        <v>54812.599998533697</v>
      </c>
      <c r="H3544" s="7">
        <f>data!L3542</f>
        <v>2.3722975629479101E-2</v>
      </c>
      <c r="I3544" s="8">
        <f>data!M3542</f>
        <v>1.5985728277598992</v>
      </c>
      <c r="J3544" s="7" t="str">
        <f>data!N3542</f>
        <v>V</v>
      </c>
      <c r="K3544" s="8">
        <f t="shared" si="334"/>
        <v>1.1432625161787044</v>
      </c>
      <c r="L3544" s="6">
        <f t="shared" si="335"/>
        <v>11363.061968744531</v>
      </c>
    </row>
    <row r="3545" spans="1:12" x14ac:dyDescent="0.3">
      <c r="A3545" s="3">
        <f>data!A3543</f>
        <v>3542</v>
      </c>
      <c r="B3545" s="3">
        <f>data!B3543</f>
        <v>4</v>
      </c>
      <c r="C3545" s="3">
        <f t="shared" si="330"/>
        <v>0</v>
      </c>
      <c r="D3545" s="3">
        <f t="shared" si="331"/>
        <v>0</v>
      </c>
      <c r="E3545" s="3">
        <f t="shared" si="332"/>
        <v>0</v>
      </c>
      <c r="F3545" s="3">
        <f t="shared" si="333"/>
        <v>1</v>
      </c>
      <c r="G3545" s="5">
        <f>data!D3543</f>
        <v>51749.169996380799</v>
      </c>
      <c r="H3545" s="7">
        <f>data!L3543</f>
        <v>2.5542552573917E-2</v>
      </c>
      <c r="I3545" s="8">
        <f>data!M3543</f>
        <v>2.1510329148957199</v>
      </c>
      <c r="J3545" s="7" t="str">
        <f>data!N3543</f>
        <v>V</v>
      </c>
      <c r="K3545" s="8">
        <f t="shared" si="334"/>
        <v>1.1446828468000185</v>
      </c>
      <c r="L3545" s="6">
        <f t="shared" si="335"/>
        <v>52408.478203787789</v>
      </c>
    </row>
    <row r="3546" spans="1:12" x14ac:dyDescent="0.3">
      <c r="A3546" s="3">
        <f>data!A3544</f>
        <v>3543</v>
      </c>
      <c r="B3546" s="3">
        <f>data!B3544</f>
        <v>4</v>
      </c>
      <c r="C3546" s="3">
        <f t="shared" si="330"/>
        <v>0</v>
      </c>
      <c r="D3546" s="3">
        <f t="shared" si="331"/>
        <v>0</v>
      </c>
      <c r="E3546" s="3">
        <f t="shared" si="332"/>
        <v>0</v>
      </c>
      <c r="F3546" s="3">
        <f t="shared" si="333"/>
        <v>1</v>
      </c>
      <c r="G3546" s="5">
        <f>data!D3544</f>
        <v>35533.1000013351</v>
      </c>
      <c r="H3546" s="7">
        <f>data!L3544</f>
        <v>2.60473088815216E-2</v>
      </c>
      <c r="I3546" s="8">
        <f>data!M3544</f>
        <v>1.3164511494252873</v>
      </c>
      <c r="J3546" s="7" t="str">
        <f>data!N3544</f>
        <v>V</v>
      </c>
      <c r="K3546" s="8">
        <f t="shared" si="334"/>
        <v>1.1450771634798207</v>
      </c>
      <c r="L3546" s="6">
        <f t="shared" si="335"/>
        <v>1043.573143953171</v>
      </c>
    </row>
    <row r="3547" spans="1:12" x14ac:dyDescent="0.3">
      <c r="A3547" s="3">
        <f>data!A3545</f>
        <v>3544</v>
      </c>
      <c r="B3547" s="3">
        <f>data!B3545</f>
        <v>4</v>
      </c>
      <c r="C3547" s="3">
        <f t="shared" si="330"/>
        <v>0</v>
      </c>
      <c r="D3547" s="3">
        <f t="shared" si="331"/>
        <v>0</v>
      </c>
      <c r="E3547" s="3">
        <f t="shared" si="332"/>
        <v>0</v>
      </c>
      <c r="F3547" s="3">
        <f t="shared" si="333"/>
        <v>1</v>
      </c>
      <c r="G3547" s="5">
        <f>data!D3545</f>
        <v>39374.240000933401</v>
      </c>
      <c r="H3547" s="7">
        <f>data!L3545</f>
        <v>1.19012659212919E-2</v>
      </c>
      <c r="I3547" s="8">
        <f>data!M3545</f>
        <v>1.0091129032258064</v>
      </c>
      <c r="J3547" s="7" t="str">
        <f>data!N3545</f>
        <v>V</v>
      </c>
      <c r="K3547" s="8">
        <f t="shared" si="334"/>
        <v>1.1340775143414559</v>
      </c>
      <c r="L3547" s="6">
        <f t="shared" si="335"/>
        <v>614.87419671937926</v>
      </c>
    </row>
    <row r="3548" spans="1:12" x14ac:dyDescent="0.3">
      <c r="A3548" s="3">
        <f>data!A3546</f>
        <v>3545</v>
      </c>
      <c r="B3548" s="3">
        <f>data!B3546</f>
        <v>4</v>
      </c>
      <c r="C3548" s="3">
        <f t="shared" si="330"/>
        <v>0</v>
      </c>
      <c r="D3548" s="3">
        <f t="shared" si="331"/>
        <v>0</v>
      </c>
      <c r="E3548" s="3">
        <f t="shared" si="332"/>
        <v>0</v>
      </c>
      <c r="F3548" s="3">
        <f t="shared" si="333"/>
        <v>1</v>
      </c>
      <c r="G3548" s="5">
        <f>data!D3546</f>
        <v>42373.779997795798</v>
      </c>
      <c r="H3548" s="7">
        <f>data!L3546</f>
        <v>7.3465552920316804E-3</v>
      </c>
      <c r="I3548" s="8">
        <f>data!M3546</f>
        <v>1.0137070219771804</v>
      </c>
      <c r="J3548" s="7" t="str">
        <f>data!N3546</f>
        <v>T</v>
      </c>
      <c r="K3548" s="8">
        <f t="shared" si="334"/>
        <v>1.1305584090212091</v>
      </c>
      <c r="L3548" s="6">
        <f t="shared" si="335"/>
        <v>578.58204375703997</v>
      </c>
    </row>
    <row r="3549" spans="1:12" x14ac:dyDescent="0.3">
      <c r="A3549" s="3">
        <f>data!A3547</f>
        <v>3546</v>
      </c>
      <c r="B3549" s="3">
        <f>data!B3547</f>
        <v>4</v>
      </c>
      <c r="C3549" s="3">
        <f t="shared" si="330"/>
        <v>0</v>
      </c>
      <c r="D3549" s="3">
        <f t="shared" si="331"/>
        <v>0</v>
      </c>
      <c r="E3549" s="3">
        <f t="shared" si="332"/>
        <v>0</v>
      </c>
      <c r="F3549" s="3">
        <f t="shared" si="333"/>
        <v>1</v>
      </c>
      <c r="G3549" s="5">
        <f>data!D3547</f>
        <v>29279.410068869602</v>
      </c>
      <c r="H3549" s="7">
        <f>data!L3547</f>
        <v>9.1778476010734092E-3</v>
      </c>
      <c r="I3549" s="8">
        <f>data!M3547</f>
        <v>1.183026058296426</v>
      </c>
      <c r="J3549" s="7" t="str">
        <f>data!N3547</f>
        <v>V</v>
      </c>
      <c r="K3549" s="8">
        <f t="shared" si="334"/>
        <v>1.1319720055581863</v>
      </c>
      <c r="L3549" s="6">
        <f t="shared" si="335"/>
        <v>76.317259628141741</v>
      </c>
    </row>
    <row r="3550" spans="1:12" x14ac:dyDescent="0.3">
      <c r="A3550" s="3">
        <f>data!A3548</f>
        <v>3547</v>
      </c>
      <c r="B3550" s="3">
        <f>data!B3548</f>
        <v>4</v>
      </c>
      <c r="C3550" s="3">
        <f t="shared" si="330"/>
        <v>0</v>
      </c>
      <c r="D3550" s="3">
        <f t="shared" si="331"/>
        <v>0</v>
      </c>
      <c r="E3550" s="3">
        <f t="shared" si="332"/>
        <v>0</v>
      </c>
      <c r="F3550" s="3">
        <f t="shared" si="333"/>
        <v>1</v>
      </c>
      <c r="G3550" s="5">
        <f>data!D3548</f>
        <v>20694.430046230598</v>
      </c>
      <c r="H3550" s="7">
        <f>data!L3548</f>
        <v>2.9843987462665301E-2</v>
      </c>
      <c r="I3550" s="8">
        <f>data!M3548</f>
        <v>1.3101060070671378</v>
      </c>
      <c r="J3550" s="7" t="str">
        <f>data!N3548</f>
        <v>V</v>
      </c>
      <c r="K3550" s="8">
        <f t="shared" si="334"/>
        <v>1.1480474933665985</v>
      </c>
      <c r="L3550" s="6">
        <f t="shared" si="335"/>
        <v>543.49702707711333</v>
      </c>
    </row>
    <row r="3551" spans="1:12" x14ac:dyDescent="0.3">
      <c r="A3551" s="3">
        <f>data!A3549</f>
        <v>3548</v>
      </c>
      <c r="B3551" s="3">
        <f>data!B3549</f>
        <v>4</v>
      </c>
      <c r="C3551" s="3">
        <f t="shared" si="330"/>
        <v>0</v>
      </c>
      <c r="D3551" s="3">
        <f t="shared" si="331"/>
        <v>0</v>
      </c>
      <c r="E3551" s="3">
        <f t="shared" si="332"/>
        <v>0</v>
      </c>
      <c r="F3551" s="3">
        <f t="shared" si="333"/>
        <v>1</v>
      </c>
      <c r="G3551" s="5">
        <f>data!D3549</f>
        <v>15031.65499976275</v>
      </c>
      <c r="H3551" s="7">
        <f>data!L3549</f>
        <v>1.17645098991387E-2</v>
      </c>
      <c r="I3551" s="8">
        <f>data!M3549</f>
        <v>2.0134219179920811</v>
      </c>
      <c r="J3551" s="7" t="str">
        <f>data!N3549</f>
        <v>V</v>
      </c>
      <c r="K3551" s="8">
        <f t="shared" si="334"/>
        <v>1.1339716932189738</v>
      </c>
      <c r="L3551" s="6">
        <f t="shared" si="335"/>
        <v>11625.973479669088</v>
      </c>
    </row>
    <row r="3552" spans="1:12" x14ac:dyDescent="0.3">
      <c r="A3552" s="3">
        <f>data!A3550</f>
        <v>3549</v>
      </c>
      <c r="B3552" s="3">
        <f>data!B3550</f>
        <v>4</v>
      </c>
      <c r="C3552" s="3">
        <f t="shared" si="330"/>
        <v>0</v>
      </c>
      <c r="D3552" s="3">
        <f t="shared" si="331"/>
        <v>0</v>
      </c>
      <c r="E3552" s="3">
        <f t="shared" si="332"/>
        <v>0</v>
      </c>
      <c r="F3552" s="3">
        <f t="shared" si="333"/>
        <v>1</v>
      </c>
      <c r="G3552" s="5">
        <f>data!D3550</f>
        <v>18711.3848410994</v>
      </c>
      <c r="H3552" s="7">
        <f>data!L3550</f>
        <v>2.0101824595481301E-3</v>
      </c>
      <c r="I3552" s="8">
        <f>data!M3550</f>
        <v>1.0648180944188634</v>
      </c>
      <c r="J3552" s="7" t="str">
        <f>data!N3550</f>
        <v>V</v>
      </c>
      <c r="K3552" s="8">
        <f t="shared" si="334"/>
        <v>1.1264492575496792</v>
      </c>
      <c r="L3552" s="6">
        <f t="shared" si="335"/>
        <v>71.073329211122882</v>
      </c>
    </row>
    <row r="3553" spans="1:12" x14ac:dyDescent="0.3">
      <c r="A3553" s="3">
        <f>data!A3551</f>
        <v>3550</v>
      </c>
      <c r="B3553" s="3">
        <f>data!B3551</f>
        <v>4</v>
      </c>
      <c r="C3553" s="3">
        <f t="shared" si="330"/>
        <v>0</v>
      </c>
      <c r="D3553" s="3">
        <f t="shared" si="331"/>
        <v>0</v>
      </c>
      <c r="E3553" s="3">
        <f t="shared" si="332"/>
        <v>0</v>
      </c>
      <c r="F3553" s="3">
        <f t="shared" si="333"/>
        <v>1</v>
      </c>
      <c r="G3553" s="5">
        <f>data!D3551</f>
        <v>20076.199838310498</v>
      </c>
      <c r="H3553" s="7">
        <f>data!L3551</f>
        <v>4.9213450564689705E-4</v>
      </c>
      <c r="I3553" s="8">
        <f>data!M3551</f>
        <v>1.2060960982149156</v>
      </c>
      <c r="J3553" s="7" t="str">
        <f>data!N3551</f>
        <v>V</v>
      </c>
      <c r="K3553" s="8">
        <f t="shared" si="334"/>
        <v>1.1252830505528684</v>
      </c>
      <c r="L3553" s="6">
        <f t="shared" si="335"/>
        <v>131.11261544145185</v>
      </c>
    </row>
    <row r="3554" spans="1:12" x14ac:dyDescent="0.3">
      <c r="A3554" s="3">
        <f>data!A3552</f>
        <v>3551</v>
      </c>
      <c r="B3554" s="3">
        <f>data!B3552</f>
        <v>4</v>
      </c>
      <c r="C3554" s="3">
        <f t="shared" si="330"/>
        <v>0</v>
      </c>
      <c r="D3554" s="3">
        <f t="shared" si="331"/>
        <v>0</v>
      </c>
      <c r="E3554" s="3">
        <f t="shared" si="332"/>
        <v>0</v>
      </c>
      <c r="F3554" s="3">
        <f t="shared" si="333"/>
        <v>1</v>
      </c>
      <c r="G3554" s="5">
        <f>data!D3552</f>
        <v>52023.679996252104</v>
      </c>
      <c r="H3554" s="7">
        <f>data!L3552</f>
        <v>0.17847378752321899</v>
      </c>
      <c r="I3554" s="8">
        <f>data!M3552</f>
        <v>1.2646194739787353</v>
      </c>
      <c r="J3554" s="7" t="str">
        <f>data!N3552</f>
        <v>V</v>
      </c>
      <c r="K3554" s="8">
        <f t="shared" si="334"/>
        <v>1.270587423321339</v>
      </c>
      <c r="L3554" s="6">
        <f t="shared" si="335"/>
        <v>1.8528972031828224</v>
      </c>
    </row>
    <row r="3555" spans="1:12" x14ac:dyDescent="0.3">
      <c r="A3555" s="3">
        <f>data!A3553</f>
        <v>3552</v>
      </c>
      <c r="B3555" s="3">
        <f>data!B3553</f>
        <v>4</v>
      </c>
      <c r="C3555" s="3">
        <f t="shared" si="330"/>
        <v>0</v>
      </c>
      <c r="D3555" s="3">
        <f t="shared" si="331"/>
        <v>0</v>
      </c>
      <c r="E3555" s="3">
        <f t="shared" si="332"/>
        <v>0</v>
      </c>
      <c r="F3555" s="3">
        <f t="shared" si="333"/>
        <v>1</v>
      </c>
      <c r="G3555" s="5">
        <f>data!D3553</f>
        <v>32205.259882688501</v>
      </c>
      <c r="H3555" s="7">
        <f>data!L3553</f>
        <v>6.5819735510574597E-3</v>
      </c>
      <c r="I3555" s="8">
        <f>data!M3553</f>
        <v>1.361364076729316</v>
      </c>
      <c r="J3555" s="7" t="str">
        <f>data!N3553</f>
        <v>V</v>
      </c>
      <c r="K3555" s="8">
        <f t="shared" si="334"/>
        <v>1.1299687416844275</v>
      </c>
      <c r="L3555" s="6">
        <f t="shared" si="335"/>
        <v>1724.3920289056459</v>
      </c>
    </row>
    <row r="3556" spans="1:12" x14ac:dyDescent="0.3">
      <c r="A3556" s="3">
        <f>data!A3554</f>
        <v>3553</v>
      </c>
      <c r="B3556" s="3">
        <f>data!B3554</f>
        <v>4</v>
      </c>
      <c r="C3556" s="3">
        <f t="shared" si="330"/>
        <v>0</v>
      </c>
      <c r="D3556" s="3">
        <f t="shared" si="331"/>
        <v>0</v>
      </c>
      <c r="E3556" s="3">
        <f t="shared" si="332"/>
        <v>0</v>
      </c>
      <c r="F3556" s="3">
        <f t="shared" si="333"/>
        <v>1</v>
      </c>
      <c r="G3556" s="5">
        <f>data!D3554</f>
        <v>40581.879855513602</v>
      </c>
      <c r="H3556" s="7">
        <f>data!L3554</f>
        <v>-4.1460955378951397E-3</v>
      </c>
      <c r="I3556" s="8">
        <f>data!M3554</f>
        <v>0.97506692160611852</v>
      </c>
      <c r="J3556" s="7" t="str">
        <f>data!N3554</f>
        <v>T</v>
      </c>
      <c r="K3556" s="8">
        <f t="shared" si="334"/>
        <v>1.1217273070265246</v>
      </c>
      <c r="L3556" s="6">
        <f t="shared" si="335"/>
        <v>872.88655620171448</v>
      </c>
    </row>
    <row r="3557" spans="1:12" x14ac:dyDescent="0.3">
      <c r="A3557" s="3">
        <f>data!A3555</f>
        <v>3554</v>
      </c>
      <c r="B3557" s="3">
        <f>data!B3555</f>
        <v>4</v>
      </c>
      <c r="C3557" s="3">
        <f t="shared" si="330"/>
        <v>0</v>
      </c>
      <c r="D3557" s="3">
        <f t="shared" si="331"/>
        <v>0</v>
      </c>
      <c r="E3557" s="3">
        <f t="shared" si="332"/>
        <v>0</v>
      </c>
      <c r="F3557" s="3">
        <f t="shared" si="333"/>
        <v>1</v>
      </c>
      <c r="G3557" s="5">
        <f>data!D3555</f>
        <v>41471.569813847498</v>
      </c>
      <c r="H3557" s="7">
        <f>data!L3555</f>
        <v>0.14065394997486899</v>
      </c>
      <c r="I3557" s="8">
        <f>data!M3555</f>
        <v>0.96768463224733536</v>
      </c>
      <c r="J3557" s="7" t="str">
        <f>data!N3555</f>
        <v>T</v>
      </c>
      <c r="K3557" s="8">
        <f t="shared" si="334"/>
        <v>1.2382179258781845</v>
      </c>
      <c r="L3557" s="6">
        <f t="shared" si="335"/>
        <v>3035.2321570141326</v>
      </c>
    </row>
    <row r="3558" spans="1:12" x14ac:dyDescent="0.3">
      <c r="A3558" s="3">
        <f>data!A3556</f>
        <v>3555</v>
      </c>
      <c r="B3558" s="3">
        <f>data!B3556</f>
        <v>4</v>
      </c>
      <c r="C3558" s="3">
        <f t="shared" si="330"/>
        <v>0</v>
      </c>
      <c r="D3558" s="3">
        <f t="shared" si="331"/>
        <v>0</v>
      </c>
      <c r="E3558" s="3">
        <f t="shared" si="332"/>
        <v>0</v>
      </c>
      <c r="F3558" s="3">
        <f t="shared" si="333"/>
        <v>1</v>
      </c>
      <c r="G3558" s="5">
        <f>data!D3556</f>
        <v>35455.990384444602</v>
      </c>
      <c r="H3558" s="7">
        <f>data!L3556</f>
        <v>0.18354216730197301</v>
      </c>
      <c r="I3558" s="8">
        <f>data!M3556</f>
        <v>1.1465079365079365</v>
      </c>
      <c r="J3558" s="7" t="str">
        <f>data!N3556</f>
        <v>T</v>
      </c>
      <c r="K3558" s="8">
        <f t="shared" si="334"/>
        <v>1.2749892032207932</v>
      </c>
      <c r="L3558" s="6">
        <f t="shared" si="335"/>
        <v>585.28748840538378</v>
      </c>
    </row>
    <row r="3559" spans="1:12" x14ac:dyDescent="0.3">
      <c r="A3559" s="3">
        <f>data!A3557</f>
        <v>3556</v>
      </c>
      <c r="B3559" s="3">
        <f>data!B3557</f>
        <v>4</v>
      </c>
      <c r="C3559" s="3">
        <f t="shared" si="330"/>
        <v>0</v>
      </c>
      <c r="D3559" s="3">
        <f t="shared" si="331"/>
        <v>0</v>
      </c>
      <c r="E3559" s="3">
        <f t="shared" si="332"/>
        <v>0</v>
      </c>
      <c r="F3559" s="3">
        <f t="shared" si="333"/>
        <v>1</v>
      </c>
      <c r="G3559" s="5">
        <f>data!D3557</f>
        <v>39897.119833231001</v>
      </c>
      <c r="H3559" s="7">
        <f>data!L3557</f>
        <v>5.93206606566676E-4</v>
      </c>
      <c r="I3559" s="8">
        <f>data!M3557</f>
        <v>1.0742631255756832</v>
      </c>
      <c r="J3559" s="7" t="str">
        <f>data!N3557</f>
        <v>V</v>
      </c>
      <c r="K3559" s="8">
        <f t="shared" si="334"/>
        <v>1.125360659443172</v>
      </c>
      <c r="L3559" s="6">
        <f t="shared" si="335"/>
        <v>104.16970290246003</v>
      </c>
    </row>
    <row r="3560" spans="1:12" x14ac:dyDescent="0.3">
      <c r="A3560" s="3">
        <f>data!A3558</f>
        <v>3557</v>
      </c>
      <c r="B3560" s="3">
        <f>data!B3558</f>
        <v>4</v>
      </c>
      <c r="C3560" s="3">
        <f t="shared" si="330"/>
        <v>0</v>
      </c>
      <c r="D3560" s="3">
        <f t="shared" si="331"/>
        <v>0</v>
      </c>
      <c r="E3560" s="3">
        <f t="shared" si="332"/>
        <v>0</v>
      </c>
      <c r="F3560" s="3">
        <f t="shared" si="333"/>
        <v>1</v>
      </c>
      <c r="G3560" s="5">
        <f>data!D3558</f>
        <v>36203.679846763604</v>
      </c>
      <c r="H3560" s="7">
        <f>data!L3558</f>
        <v>1.3149873790830401E-2</v>
      </c>
      <c r="I3560" s="8">
        <f>data!M3558</f>
        <v>1.0530210139106169</v>
      </c>
      <c r="J3560" s="7" t="str">
        <f>data!N3558</f>
        <v>T</v>
      </c>
      <c r="K3560" s="8">
        <f t="shared" si="334"/>
        <v>1.1350441376271907</v>
      </c>
      <c r="L3560" s="6">
        <f t="shared" si="335"/>
        <v>243.57085748357287</v>
      </c>
    </row>
    <row r="3561" spans="1:12" x14ac:dyDescent="0.3">
      <c r="A3561" s="3">
        <f>data!A3559</f>
        <v>3558</v>
      </c>
      <c r="B3561" s="3">
        <f>data!B3559</f>
        <v>4</v>
      </c>
      <c r="C3561" s="3">
        <f t="shared" si="330"/>
        <v>0</v>
      </c>
      <c r="D3561" s="3">
        <f t="shared" si="331"/>
        <v>0</v>
      </c>
      <c r="E3561" s="3">
        <f t="shared" si="332"/>
        <v>0</v>
      </c>
      <c r="F3561" s="3">
        <f t="shared" si="333"/>
        <v>1</v>
      </c>
      <c r="G3561" s="5">
        <f>data!D3559</f>
        <v>13982.924977779399</v>
      </c>
      <c r="H3561" s="7">
        <f>data!L3559</f>
        <v>1.30245820494835E-2</v>
      </c>
      <c r="I3561" s="8">
        <f>data!M3559</f>
        <v>0.94025106751854115</v>
      </c>
      <c r="J3561" s="7" t="str">
        <f>data!N3559</f>
        <v>V</v>
      </c>
      <c r="K3561" s="8">
        <f t="shared" si="334"/>
        <v>1.1349471044932704</v>
      </c>
      <c r="L3561" s="6">
        <f t="shared" si="335"/>
        <v>530.04440026216241</v>
      </c>
    </row>
    <row r="3562" spans="1:12" x14ac:dyDescent="0.3">
      <c r="A3562" s="3">
        <f>data!A3560</f>
        <v>3559</v>
      </c>
      <c r="B3562" s="3">
        <f>data!B3560</f>
        <v>4</v>
      </c>
      <c r="C3562" s="3">
        <f t="shared" si="330"/>
        <v>0</v>
      </c>
      <c r="D3562" s="3">
        <f t="shared" si="331"/>
        <v>0</v>
      </c>
      <c r="E3562" s="3">
        <f t="shared" si="332"/>
        <v>0</v>
      </c>
      <c r="F3562" s="3">
        <f t="shared" si="333"/>
        <v>1</v>
      </c>
      <c r="G3562" s="5">
        <f>data!D3560</f>
        <v>40897.625088125453</v>
      </c>
      <c r="H3562" s="7">
        <f>data!L3560</f>
        <v>1.9058792913131499E-2</v>
      </c>
      <c r="I3562" s="8">
        <f>data!M3560</f>
        <v>0.94425603371637412</v>
      </c>
      <c r="J3562" s="7" t="str">
        <f>data!N3560</f>
        <v>V</v>
      </c>
      <c r="K3562" s="8">
        <f t="shared" si="334"/>
        <v>1.1396297784656821</v>
      </c>
      <c r="L3562" s="6">
        <f t="shared" si="335"/>
        <v>1561.0991630943431</v>
      </c>
    </row>
    <row r="3563" spans="1:12" x14ac:dyDescent="0.3">
      <c r="A3563" s="3">
        <f>data!A3561</f>
        <v>3560</v>
      </c>
      <c r="B3563" s="3">
        <f>data!B3561</f>
        <v>4</v>
      </c>
      <c r="C3563" s="3">
        <f t="shared" si="330"/>
        <v>0</v>
      </c>
      <c r="D3563" s="3">
        <f t="shared" si="331"/>
        <v>0</v>
      </c>
      <c r="E3563" s="3">
        <f t="shared" si="332"/>
        <v>0</v>
      </c>
      <c r="F3563" s="3">
        <f t="shared" si="333"/>
        <v>1</v>
      </c>
      <c r="G3563" s="5">
        <f>data!D3561</f>
        <v>6484.5049986243002</v>
      </c>
      <c r="H3563" s="7">
        <f>data!L3561</f>
        <v>8.3183686602906202E-4</v>
      </c>
      <c r="I3563" s="8">
        <f>data!M3561</f>
        <v>1.0943569353112097</v>
      </c>
      <c r="J3563" s="7" t="str">
        <f>data!N3561</f>
        <v>V</v>
      </c>
      <c r="K3563" s="8">
        <f t="shared" si="334"/>
        <v>1.1255439145253765</v>
      </c>
      <c r="L3563" s="6">
        <f t="shared" si="335"/>
        <v>6.3070090041581617</v>
      </c>
    </row>
    <row r="3564" spans="1:12" x14ac:dyDescent="0.3">
      <c r="A3564" s="3">
        <f>data!A3562</f>
        <v>3561</v>
      </c>
      <c r="B3564" s="3">
        <f>data!B3562</f>
        <v>4</v>
      </c>
      <c r="C3564" s="3">
        <f t="shared" si="330"/>
        <v>0</v>
      </c>
      <c r="D3564" s="3">
        <f t="shared" si="331"/>
        <v>0</v>
      </c>
      <c r="E3564" s="3">
        <f t="shared" si="332"/>
        <v>0</v>
      </c>
      <c r="F3564" s="3">
        <f t="shared" si="333"/>
        <v>1</v>
      </c>
      <c r="G3564" s="5">
        <f>data!D3562</f>
        <v>6764.3250003159001</v>
      </c>
      <c r="H3564" s="7">
        <f>data!L3562</f>
        <v>-2.66742277042838E-3</v>
      </c>
      <c r="I3564" s="8">
        <f>data!M3562</f>
        <v>1.1249359584278709</v>
      </c>
      <c r="J3564" s="7" t="str">
        <f>data!N3562</f>
        <v>V</v>
      </c>
      <c r="K3564" s="8">
        <f t="shared" si="334"/>
        <v>1.1228596602122884</v>
      </c>
      <c r="L3564" s="6">
        <f t="shared" si="335"/>
        <v>2.9161101671130715E-2</v>
      </c>
    </row>
    <row r="3565" spans="1:12" x14ac:dyDescent="0.3">
      <c r="A3565" s="3">
        <f>data!A3563</f>
        <v>3562</v>
      </c>
      <c r="B3565" s="3">
        <f>data!B3563</f>
        <v>4</v>
      </c>
      <c r="C3565" s="3">
        <f t="shared" si="330"/>
        <v>0</v>
      </c>
      <c r="D3565" s="3">
        <f t="shared" si="331"/>
        <v>0</v>
      </c>
      <c r="E3565" s="3">
        <f t="shared" si="332"/>
        <v>0</v>
      </c>
      <c r="F3565" s="3">
        <f t="shared" si="333"/>
        <v>1</v>
      </c>
      <c r="G3565" s="5">
        <f>data!D3563</f>
        <v>7092.1950010955497</v>
      </c>
      <c r="H3565" s="7">
        <f>data!L3563</f>
        <v>1.9250150768523699E-3</v>
      </c>
      <c r="I3565" s="8">
        <f>data!M3563</f>
        <v>0.96472403394347428</v>
      </c>
      <c r="J3565" s="7" t="str">
        <f>data!N3563</f>
        <v>T</v>
      </c>
      <c r="K3565" s="8">
        <f t="shared" si="334"/>
        <v>1.1263837975886757</v>
      </c>
      <c r="L3565" s="6">
        <f t="shared" si="335"/>
        <v>185.34656729255576</v>
      </c>
    </row>
    <row r="3566" spans="1:12" x14ac:dyDescent="0.3">
      <c r="A3566" s="3">
        <f>data!A3564</f>
        <v>3563</v>
      </c>
      <c r="B3566" s="3">
        <f>data!B3564</f>
        <v>4</v>
      </c>
      <c r="C3566" s="3">
        <f t="shared" si="330"/>
        <v>0</v>
      </c>
      <c r="D3566" s="3">
        <f t="shared" si="331"/>
        <v>0</v>
      </c>
      <c r="E3566" s="3">
        <f t="shared" si="332"/>
        <v>0</v>
      </c>
      <c r="F3566" s="3">
        <f t="shared" si="333"/>
        <v>1</v>
      </c>
      <c r="G3566" s="5">
        <f>data!D3564</f>
        <v>6904.4150018095997</v>
      </c>
      <c r="H3566" s="7">
        <f>data!L3564</f>
        <v>8.3131482729517907E-3</v>
      </c>
      <c r="I3566" s="8">
        <f>data!M3564</f>
        <v>1.2383070301291248</v>
      </c>
      <c r="J3566" s="7" t="str">
        <f>data!N3564</f>
        <v>V</v>
      </c>
      <c r="K3566" s="8">
        <f t="shared" si="334"/>
        <v>1.1313043136394176</v>
      </c>
      <c r="L3566" s="6">
        <f t="shared" si="335"/>
        <v>79.052661141937264</v>
      </c>
    </row>
    <row r="3567" spans="1:12" x14ac:dyDescent="0.3">
      <c r="A3567" s="3">
        <f>data!A3565</f>
        <v>3564</v>
      </c>
      <c r="B3567" s="3">
        <f>data!B3565</f>
        <v>4</v>
      </c>
      <c r="C3567" s="3">
        <f t="shared" si="330"/>
        <v>0</v>
      </c>
      <c r="D3567" s="3">
        <f t="shared" si="331"/>
        <v>0</v>
      </c>
      <c r="E3567" s="3">
        <f t="shared" si="332"/>
        <v>0</v>
      </c>
      <c r="F3567" s="3">
        <f t="shared" si="333"/>
        <v>1</v>
      </c>
      <c r="G3567" s="5">
        <f>data!D3565</f>
        <v>8429.8999996483508</v>
      </c>
      <c r="H3567" s="7">
        <f>data!L3565</f>
        <v>-2.84938678590094E-3</v>
      </c>
      <c r="I3567" s="8">
        <f>data!M3565</f>
        <v>0.89842226555575255</v>
      </c>
      <c r="J3567" s="7" t="str">
        <f>data!N3565</f>
        <v>V</v>
      </c>
      <c r="K3567" s="8">
        <f t="shared" si="334"/>
        <v>1.1227202522889856</v>
      </c>
      <c r="L3567" s="6">
        <f t="shared" si="335"/>
        <v>424.10478619088633</v>
      </c>
    </row>
    <row r="3568" spans="1:12" x14ac:dyDescent="0.3">
      <c r="A3568" s="3">
        <f>data!A3566</f>
        <v>3565</v>
      </c>
      <c r="B3568" s="3">
        <f>data!B3566</f>
        <v>4</v>
      </c>
      <c r="C3568" s="3">
        <f t="shared" si="330"/>
        <v>0</v>
      </c>
      <c r="D3568" s="3">
        <f t="shared" si="331"/>
        <v>0</v>
      </c>
      <c r="E3568" s="3">
        <f t="shared" si="332"/>
        <v>0</v>
      </c>
      <c r="F3568" s="3">
        <f t="shared" si="333"/>
        <v>1</v>
      </c>
      <c r="G3568" s="5">
        <f>data!D3566</f>
        <v>7267.4450008124004</v>
      </c>
      <c r="H3568" s="7">
        <f>data!L3566</f>
        <v>2.2996658818619101E-3</v>
      </c>
      <c r="I3568" s="8">
        <f>data!M3566</f>
        <v>1.1545261426711437</v>
      </c>
      <c r="J3568" s="7" t="str">
        <f>data!N3566</f>
        <v>T</v>
      </c>
      <c r="K3568" s="8">
        <f t="shared" si="334"/>
        <v>1.1266717840059417</v>
      </c>
      <c r="L3568" s="6">
        <f t="shared" si="335"/>
        <v>5.6385583714408041</v>
      </c>
    </row>
    <row r="3569" spans="1:12" x14ac:dyDescent="0.3">
      <c r="A3569" s="3">
        <f>data!A3567</f>
        <v>3566</v>
      </c>
      <c r="B3569" s="3">
        <f>data!B3567</f>
        <v>4</v>
      </c>
      <c r="C3569" s="3">
        <f t="shared" si="330"/>
        <v>0</v>
      </c>
      <c r="D3569" s="3">
        <f t="shared" si="331"/>
        <v>0</v>
      </c>
      <c r="E3569" s="3">
        <f t="shared" si="332"/>
        <v>0</v>
      </c>
      <c r="F3569" s="3">
        <f t="shared" si="333"/>
        <v>1</v>
      </c>
      <c r="G3569" s="5">
        <f>data!D3567</f>
        <v>6985.5999999642499</v>
      </c>
      <c r="H3569" s="7">
        <f>data!L3567</f>
        <v>2.14502104272832E-3</v>
      </c>
      <c r="I3569" s="8">
        <f>data!M3567</f>
        <v>1.1708635652297623</v>
      </c>
      <c r="J3569" s="7" t="str">
        <f>data!N3567</f>
        <v>T</v>
      </c>
      <c r="K3569" s="8">
        <f t="shared" si="334"/>
        <v>1.1265529027558869</v>
      </c>
      <c r="L3569" s="6">
        <f t="shared" si="335"/>
        <v>13.715770200797982</v>
      </c>
    </row>
    <row r="3570" spans="1:12" x14ac:dyDescent="0.3">
      <c r="A3570" s="3">
        <f>data!A3568</f>
        <v>3567</v>
      </c>
      <c r="B3570" s="3">
        <f>data!B3568</f>
        <v>4</v>
      </c>
      <c r="C3570" s="3">
        <f t="shared" si="330"/>
        <v>0</v>
      </c>
      <c r="D3570" s="3">
        <f t="shared" si="331"/>
        <v>0</v>
      </c>
      <c r="E3570" s="3">
        <f t="shared" si="332"/>
        <v>0</v>
      </c>
      <c r="F3570" s="3">
        <f t="shared" si="333"/>
        <v>1</v>
      </c>
      <c r="G3570" s="5">
        <f>data!D3568</f>
        <v>31154.9895743132</v>
      </c>
      <c r="H3570" s="7">
        <f>data!L3568</f>
        <v>0.123795955306224</v>
      </c>
      <c r="I3570" s="8">
        <f>data!M3568</f>
        <v>1.3570036804503138</v>
      </c>
      <c r="J3570" s="7" t="str">
        <f>data!N3568</f>
        <v>T</v>
      </c>
      <c r="K3570" s="8">
        <f t="shared" si="334"/>
        <v>1.2240563694767519</v>
      </c>
      <c r="L3570" s="6">
        <f t="shared" si="335"/>
        <v>550.66405113598739</v>
      </c>
    </row>
    <row r="3571" spans="1:12" x14ac:dyDescent="0.3">
      <c r="A3571" s="3">
        <f>data!A3569</f>
        <v>3568</v>
      </c>
      <c r="B3571" s="3">
        <f>data!B3569</f>
        <v>4</v>
      </c>
      <c r="C3571" s="3">
        <f t="shared" si="330"/>
        <v>0</v>
      </c>
      <c r="D3571" s="3">
        <f t="shared" si="331"/>
        <v>0</v>
      </c>
      <c r="E3571" s="3">
        <f t="shared" si="332"/>
        <v>0</v>
      </c>
      <c r="F3571" s="3">
        <f t="shared" si="333"/>
        <v>1</v>
      </c>
      <c r="G3571" s="5">
        <f>data!D3569</f>
        <v>31651.489588975899</v>
      </c>
      <c r="H3571" s="7">
        <f>data!L3569</f>
        <v>0.113705338902175</v>
      </c>
      <c r="I3571" s="8">
        <f>data!M3569</f>
        <v>1.0379086359280161</v>
      </c>
      <c r="J3571" s="7" t="str">
        <f>data!N3569</f>
        <v>T</v>
      </c>
      <c r="K3571" s="8">
        <f t="shared" si="334"/>
        <v>1.2156573559236798</v>
      </c>
      <c r="L3571" s="6">
        <f t="shared" si="335"/>
        <v>1000.0163890910367</v>
      </c>
    </row>
    <row r="3572" spans="1:12" x14ac:dyDescent="0.3">
      <c r="A3572" s="3">
        <f>data!A3570</f>
        <v>3569</v>
      </c>
      <c r="B3572" s="3">
        <f>data!B3570</f>
        <v>4</v>
      </c>
      <c r="C3572" s="3">
        <f t="shared" si="330"/>
        <v>0</v>
      </c>
      <c r="D3572" s="3">
        <f t="shared" si="331"/>
        <v>0</v>
      </c>
      <c r="E3572" s="3">
        <f t="shared" si="332"/>
        <v>0</v>
      </c>
      <c r="F3572" s="3">
        <f t="shared" si="333"/>
        <v>1</v>
      </c>
      <c r="G3572" s="5">
        <f>data!D3570</f>
        <v>12910.17500030995</v>
      </c>
      <c r="H3572" s="7">
        <f>data!L3570</f>
        <v>5.1265352611072398E-3</v>
      </c>
      <c r="I3572" s="8">
        <f>data!M3570</f>
        <v>1.0755528017658675</v>
      </c>
      <c r="J3572" s="7" t="str">
        <f>data!N3570</f>
        <v>V</v>
      </c>
      <c r="K3572" s="8">
        <f t="shared" si="334"/>
        <v>1.1288471158081428</v>
      </c>
      <c r="L3572" s="6">
        <f t="shared" si="335"/>
        <v>36.668562318809698</v>
      </c>
    </row>
    <row r="3573" spans="1:12" x14ac:dyDescent="0.3">
      <c r="A3573" s="3">
        <f>data!A3571</f>
        <v>3570</v>
      </c>
      <c r="B3573" s="3">
        <f>data!B3571</f>
        <v>4</v>
      </c>
      <c r="C3573" s="3">
        <f t="shared" si="330"/>
        <v>0</v>
      </c>
      <c r="D3573" s="3">
        <f t="shared" si="331"/>
        <v>0</v>
      </c>
      <c r="E3573" s="3">
        <f t="shared" si="332"/>
        <v>0</v>
      </c>
      <c r="F3573" s="3">
        <f t="shared" si="333"/>
        <v>1</v>
      </c>
      <c r="G3573" s="5">
        <f>data!D3571</f>
        <v>11935.139999628051</v>
      </c>
      <c r="H3573" s="7">
        <f>data!L3571</f>
        <v>-1.5151902334917999E-3</v>
      </c>
      <c r="I3573" s="8">
        <f>data!M3571</f>
        <v>0.95423962555894526</v>
      </c>
      <c r="J3573" s="7" t="str">
        <f>data!N3571</f>
        <v>V</v>
      </c>
      <c r="K3573" s="8">
        <f t="shared" si="334"/>
        <v>1.1237428209999583</v>
      </c>
      <c r="L3573" s="6">
        <f t="shared" si="335"/>
        <v>342.91248489033501</v>
      </c>
    </row>
    <row r="3574" spans="1:12" x14ac:dyDescent="0.3">
      <c r="A3574" s="3">
        <f>data!A3572</f>
        <v>3571</v>
      </c>
      <c r="B3574" s="3">
        <f>data!B3572</f>
        <v>4</v>
      </c>
      <c r="C3574" s="3">
        <f t="shared" si="330"/>
        <v>0</v>
      </c>
      <c r="D3574" s="3">
        <f t="shared" si="331"/>
        <v>0</v>
      </c>
      <c r="E3574" s="3">
        <f t="shared" si="332"/>
        <v>0</v>
      </c>
      <c r="F3574" s="3">
        <f t="shared" si="333"/>
        <v>1</v>
      </c>
      <c r="G3574" s="5">
        <f>data!D3572</f>
        <v>8503.0451273843501</v>
      </c>
      <c r="H3574" s="7">
        <f>data!L3572</f>
        <v>2.82260334261124E-2</v>
      </c>
      <c r="I3574" s="8">
        <f>data!M3572</f>
        <v>1.1061307348761673</v>
      </c>
      <c r="J3574" s="7" t="str">
        <f>data!N3572</f>
        <v>V</v>
      </c>
      <c r="K3574" s="8">
        <f t="shared" si="334"/>
        <v>1.1467807467500379</v>
      </c>
      <c r="L3574" s="6">
        <f t="shared" si="335"/>
        <v>14.050631295384363</v>
      </c>
    </row>
    <row r="3575" spans="1:12" x14ac:dyDescent="0.3">
      <c r="A3575" s="3">
        <f>data!A3573</f>
        <v>3572</v>
      </c>
      <c r="B3575" s="3">
        <f>data!B3573</f>
        <v>4</v>
      </c>
      <c r="C3575" s="3">
        <f t="shared" si="330"/>
        <v>0</v>
      </c>
      <c r="D3575" s="3">
        <f t="shared" si="331"/>
        <v>0</v>
      </c>
      <c r="E3575" s="3">
        <f t="shared" si="332"/>
        <v>0</v>
      </c>
      <c r="F3575" s="3">
        <f t="shared" si="333"/>
        <v>1</v>
      </c>
      <c r="G3575" s="5">
        <f>data!D3573</f>
        <v>9269.8101272732001</v>
      </c>
      <c r="H3575" s="7">
        <f>data!L3573</f>
        <v>2.96025903746427E-2</v>
      </c>
      <c r="I3575" s="8">
        <f>data!M3573</f>
        <v>1.3525391342691262</v>
      </c>
      <c r="J3575" s="7" t="str">
        <f>data!N3573</f>
        <v>V</v>
      </c>
      <c r="K3575" s="8">
        <f t="shared" si="334"/>
        <v>1.1478584072938891</v>
      </c>
      <c r="L3575" s="6">
        <f t="shared" si="335"/>
        <v>388.35127938869391</v>
      </c>
    </row>
    <row r="3576" spans="1:12" x14ac:dyDescent="0.3">
      <c r="A3576" s="3">
        <f>data!A3574</f>
        <v>3573</v>
      </c>
      <c r="B3576" s="3">
        <f>data!B3574</f>
        <v>4</v>
      </c>
      <c r="C3576" s="3">
        <f t="shared" si="330"/>
        <v>0</v>
      </c>
      <c r="D3576" s="3">
        <f t="shared" si="331"/>
        <v>0</v>
      </c>
      <c r="E3576" s="3">
        <f t="shared" si="332"/>
        <v>0</v>
      </c>
      <c r="F3576" s="3">
        <f t="shared" si="333"/>
        <v>1</v>
      </c>
      <c r="G3576" s="5">
        <f>data!D3574</f>
        <v>332.35999208688702</v>
      </c>
      <c r="H3576" s="7">
        <f>data!L3574</f>
        <v>9.2125122578257307E-2</v>
      </c>
      <c r="I3576" s="8">
        <f>data!M3574</f>
        <v>0.92665474060822894</v>
      </c>
      <c r="J3576" s="7" t="str">
        <f>data!N3574</f>
        <v>T</v>
      </c>
      <c r="K3576" s="8">
        <f t="shared" si="334"/>
        <v>1.19788779056789</v>
      </c>
      <c r="L3576" s="6">
        <f t="shared" si="335"/>
        <v>24.45084964373309</v>
      </c>
    </row>
    <row r="3577" spans="1:12" x14ac:dyDescent="0.3">
      <c r="A3577" s="3">
        <f>data!A3575</f>
        <v>3574</v>
      </c>
      <c r="B3577" s="3">
        <f>data!B3575</f>
        <v>4</v>
      </c>
      <c r="C3577" s="3">
        <f t="shared" si="330"/>
        <v>0</v>
      </c>
      <c r="D3577" s="3">
        <f t="shared" si="331"/>
        <v>0</v>
      </c>
      <c r="E3577" s="3">
        <f t="shared" si="332"/>
        <v>0</v>
      </c>
      <c r="F3577" s="3">
        <f t="shared" si="333"/>
        <v>1</v>
      </c>
      <c r="G3577" s="5">
        <f>data!D3575</f>
        <v>11569.299861609899</v>
      </c>
      <c r="H3577" s="7">
        <f>data!L3575</f>
        <v>3.1010037222921501E-4</v>
      </c>
      <c r="I3577" s="8">
        <f>data!M3575</f>
        <v>1.4529092143989133</v>
      </c>
      <c r="J3577" s="7" t="str">
        <f>data!N3575</f>
        <v>V</v>
      </c>
      <c r="K3577" s="8">
        <f t="shared" si="334"/>
        <v>1.1251432879230951</v>
      </c>
      <c r="L3577" s="6">
        <f t="shared" si="335"/>
        <v>1242.8956983833309</v>
      </c>
    </row>
    <row r="3578" spans="1:12" x14ac:dyDescent="0.3">
      <c r="A3578" s="3">
        <f>data!A3576</f>
        <v>3575</v>
      </c>
      <c r="B3578" s="3">
        <f>data!B3576</f>
        <v>4</v>
      </c>
      <c r="C3578" s="3">
        <f t="shared" si="330"/>
        <v>0</v>
      </c>
      <c r="D3578" s="3">
        <f t="shared" si="331"/>
        <v>0</v>
      </c>
      <c r="E3578" s="3">
        <f t="shared" si="332"/>
        <v>0</v>
      </c>
      <c r="F3578" s="3">
        <f t="shared" si="333"/>
        <v>1</v>
      </c>
      <c r="G3578" s="5">
        <f>data!D3576</f>
        <v>22.850000083446499</v>
      </c>
      <c r="H3578" s="7">
        <f>data!L3576</f>
        <v>0.114241435239287</v>
      </c>
      <c r="I3578" s="8">
        <f>data!M3576</f>
        <v>0.96</v>
      </c>
      <c r="J3578" s="7" t="str">
        <f>data!N3576</f>
        <v>T</v>
      </c>
      <c r="K3578" s="8">
        <f t="shared" si="334"/>
        <v>1.216102127356115</v>
      </c>
      <c r="L3578" s="6">
        <f t="shared" si="335"/>
        <v>1.4986926521632036</v>
      </c>
    </row>
    <row r="3579" spans="1:12" x14ac:dyDescent="0.3">
      <c r="A3579" s="3">
        <f>data!A3577</f>
        <v>3576</v>
      </c>
      <c r="B3579" s="3">
        <f>data!B3577</f>
        <v>4</v>
      </c>
      <c r="C3579" s="3">
        <f t="shared" si="330"/>
        <v>0</v>
      </c>
      <c r="D3579" s="3">
        <f t="shared" si="331"/>
        <v>0</v>
      </c>
      <c r="E3579" s="3">
        <f t="shared" si="332"/>
        <v>0</v>
      </c>
      <c r="F3579" s="3">
        <f t="shared" si="333"/>
        <v>1</v>
      </c>
      <c r="G3579" s="5">
        <f>data!D3577</f>
        <v>18914.4000231028</v>
      </c>
      <c r="H3579" s="7">
        <f>data!L3577</f>
        <v>0.22232171793154201</v>
      </c>
      <c r="I3579" s="8">
        <f>data!M3577</f>
        <v>1.7531417702601726</v>
      </c>
      <c r="J3579" s="7" t="str">
        <f>data!N3577</f>
        <v>T</v>
      </c>
      <c r="K3579" s="8">
        <f t="shared" si="334"/>
        <v>1.309177015388836</v>
      </c>
      <c r="L3579" s="6">
        <f t="shared" si="335"/>
        <v>3728.1172097196063</v>
      </c>
    </row>
    <row r="3580" spans="1:12" x14ac:dyDescent="0.3">
      <c r="A3580" s="3">
        <f>data!A3578</f>
        <v>3577</v>
      </c>
      <c r="B3580" s="3">
        <f>data!B3578</f>
        <v>4</v>
      </c>
      <c r="C3580" s="3">
        <f t="shared" si="330"/>
        <v>0</v>
      </c>
      <c r="D3580" s="3">
        <f t="shared" si="331"/>
        <v>0</v>
      </c>
      <c r="E3580" s="3">
        <f t="shared" si="332"/>
        <v>0</v>
      </c>
      <c r="F3580" s="3">
        <f t="shared" si="333"/>
        <v>1</v>
      </c>
      <c r="G3580" s="5">
        <f>data!D3578</f>
        <v>22255.7800397873</v>
      </c>
      <c r="H3580" s="7">
        <f>data!L3578</f>
        <v>0.22190274120476899</v>
      </c>
      <c r="I3580" s="8">
        <f>data!M3578</f>
        <v>1.5355969331872947</v>
      </c>
      <c r="J3580" s="7" t="str">
        <f>data!N3578</f>
        <v>T</v>
      </c>
      <c r="K3580" s="8">
        <f t="shared" si="334"/>
        <v>1.3088027931257282</v>
      </c>
      <c r="L3580" s="6">
        <f t="shared" si="335"/>
        <v>1144.7389984596541</v>
      </c>
    </row>
    <row r="3581" spans="1:12" x14ac:dyDescent="0.3">
      <c r="A3581" s="3">
        <f>data!A3579</f>
        <v>3578</v>
      </c>
      <c r="B3581" s="3">
        <f>data!B3579</f>
        <v>4</v>
      </c>
      <c r="C3581" s="3">
        <f t="shared" si="330"/>
        <v>0</v>
      </c>
      <c r="D3581" s="3">
        <f t="shared" si="331"/>
        <v>0</v>
      </c>
      <c r="E3581" s="3">
        <f t="shared" si="332"/>
        <v>0</v>
      </c>
      <c r="F3581" s="3">
        <f t="shared" si="333"/>
        <v>1</v>
      </c>
      <c r="G3581" s="5">
        <f>data!D3579</f>
        <v>21588.770027995099</v>
      </c>
      <c r="H3581" s="7">
        <f>data!L3579</f>
        <v>0.206084112959148</v>
      </c>
      <c r="I3581" s="8">
        <f>data!M3579</f>
        <v>1.3088958691400463</v>
      </c>
      <c r="J3581" s="7" t="str">
        <f>data!N3579</f>
        <v>T</v>
      </c>
      <c r="K3581" s="8">
        <f t="shared" si="334"/>
        <v>1.2947518739387802</v>
      </c>
      <c r="L3581" s="6">
        <f t="shared" si="335"/>
        <v>4.3188895803739049</v>
      </c>
    </row>
    <row r="3582" spans="1:12" x14ac:dyDescent="0.3">
      <c r="A3582" s="3">
        <f>data!A3580</f>
        <v>3579</v>
      </c>
      <c r="B3582" s="3">
        <f>data!B3580</f>
        <v>4</v>
      </c>
      <c r="C3582" s="3">
        <f t="shared" si="330"/>
        <v>0</v>
      </c>
      <c r="D3582" s="3">
        <f t="shared" si="331"/>
        <v>0</v>
      </c>
      <c r="E3582" s="3">
        <f t="shared" si="332"/>
        <v>0</v>
      </c>
      <c r="F3582" s="3">
        <f t="shared" si="333"/>
        <v>1</v>
      </c>
      <c r="G3582" s="5">
        <f>data!D3580</f>
        <v>23115.1000199318</v>
      </c>
      <c r="H3582" s="7">
        <f>data!L3580</f>
        <v>1.1006179411608599E-2</v>
      </c>
      <c r="I3582" s="8">
        <f>data!M3580</f>
        <v>1.0592584418450672</v>
      </c>
      <c r="J3582" s="7" t="str">
        <f>data!N3580</f>
        <v>V</v>
      </c>
      <c r="K3582" s="8">
        <f t="shared" si="334"/>
        <v>1.133385080059844</v>
      </c>
      <c r="L3582" s="6">
        <f t="shared" si="335"/>
        <v>127.01189215162866</v>
      </c>
    </row>
    <row r="3583" spans="1:12" x14ac:dyDescent="0.3">
      <c r="A3583" s="3">
        <f>data!A3581</f>
        <v>3580</v>
      </c>
      <c r="B3583" s="3">
        <f>data!B3581</f>
        <v>4</v>
      </c>
      <c r="C3583" s="3">
        <f t="shared" si="330"/>
        <v>0</v>
      </c>
      <c r="D3583" s="3">
        <f t="shared" si="331"/>
        <v>0</v>
      </c>
      <c r="E3583" s="3">
        <f t="shared" si="332"/>
        <v>0</v>
      </c>
      <c r="F3583" s="3">
        <f t="shared" si="333"/>
        <v>1</v>
      </c>
      <c r="G3583" s="5">
        <f>data!D3581</f>
        <v>25083.600019902002</v>
      </c>
      <c r="H3583" s="7">
        <f>data!L3581</f>
        <v>0.21993034533592301</v>
      </c>
      <c r="I3583" s="8">
        <f>data!M3581</f>
        <v>1.3796121940047839</v>
      </c>
      <c r="J3583" s="7" t="str">
        <f>data!N3581</f>
        <v>V</v>
      </c>
      <c r="K3583" s="8">
        <f t="shared" si="334"/>
        <v>1.307042522226747</v>
      </c>
      <c r="L3583" s="6">
        <f t="shared" si="335"/>
        <v>132.09919912121191</v>
      </c>
    </row>
    <row r="3584" spans="1:12" x14ac:dyDescent="0.3">
      <c r="A3584" s="3">
        <f>data!A3582</f>
        <v>3581</v>
      </c>
      <c r="B3584" s="3">
        <f>data!B3582</f>
        <v>4</v>
      </c>
      <c r="C3584" s="3">
        <f t="shared" si="330"/>
        <v>0</v>
      </c>
      <c r="D3584" s="3">
        <f t="shared" si="331"/>
        <v>0</v>
      </c>
      <c r="E3584" s="3">
        <f t="shared" si="332"/>
        <v>0</v>
      </c>
      <c r="F3584" s="3">
        <f t="shared" si="333"/>
        <v>1</v>
      </c>
      <c r="G3584" s="5">
        <f>data!D3582</f>
        <v>20840.040004186299</v>
      </c>
      <c r="H3584" s="7">
        <f>data!L3582</f>
        <v>-3.4507093395611701E-3</v>
      </c>
      <c r="I3584" s="8">
        <f>data!M3582</f>
        <v>1.6426935409986256</v>
      </c>
      <c r="J3584" s="7" t="str">
        <f>data!N3582</f>
        <v>V</v>
      </c>
      <c r="K3584" s="8">
        <f t="shared" si="334"/>
        <v>1.1222596846892143</v>
      </c>
      <c r="L3584" s="6">
        <f t="shared" si="335"/>
        <v>5644.5539860377075</v>
      </c>
    </row>
    <row r="3585" spans="1:12" x14ac:dyDescent="0.3">
      <c r="A3585" s="3">
        <f>data!A3583</f>
        <v>3582</v>
      </c>
      <c r="B3585" s="3">
        <f>data!B3583</f>
        <v>4</v>
      </c>
      <c r="C3585" s="3">
        <f t="shared" si="330"/>
        <v>0</v>
      </c>
      <c r="D3585" s="3">
        <f t="shared" si="331"/>
        <v>0</v>
      </c>
      <c r="E3585" s="3">
        <f t="shared" si="332"/>
        <v>0</v>
      </c>
      <c r="F3585" s="3">
        <f t="shared" si="333"/>
        <v>1</v>
      </c>
      <c r="G3585" s="5">
        <f>data!D3583</f>
        <v>73225.039996206804</v>
      </c>
      <c r="H3585" s="7">
        <f>data!L3583</f>
        <v>9.5958926372954596E-4</v>
      </c>
      <c r="I3585" s="8">
        <f>data!M3583</f>
        <v>1.1144760007096748</v>
      </c>
      <c r="J3585" s="7" t="str">
        <f>data!N3583</f>
        <v>V</v>
      </c>
      <c r="K3585" s="8">
        <f t="shared" si="334"/>
        <v>1.1256420336941599</v>
      </c>
      <c r="L3585" s="6">
        <f t="shared" si="335"/>
        <v>9.1297194131507133</v>
      </c>
    </row>
    <row r="3586" spans="1:12" x14ac:dyDescent="0.3">
      <c r="A3586" s="3">
        <f>data!A3584</f>
        <v>3583</v>
      </c>
      <c r="B3586" s="3">
        <f>data!B3584</f>
        <v>4</v>
      </c>
      <c r="C3586" s="3">
        <f t="shared" si="330"/>
        <v>0</v>
      </c>
      <c r="D3586" s="3">
        <f t="shared" si="331"/>
        <v>0</v>
      </c>
      <c r="E3586" s="3">
        <f t="shared" si="332"/>
        <v>0</v>
      </c>
      <c r="F3586" s="3">
        <f t="shared" si="333"/>
        <v>1</v>
      </c>
      <c r="G3586" s="5">
        <f>data!D3584</f>
        <v>36381.185010164998</v>
      </c>
      <c r="H3586" s="7">
        <f>data!L3584</f>
        <v>1.6839610982423599E-4</v>
      </c>
      <c r="I3586" s="8">
        <f>data!M3584</f>
        <v>0.91490849269997943</v>
      </c>
      <c r="J3586" s="7" t="str">
        <f>data!N3584</f>
        <v>T</v>
      </c>
      <c r="K3586" s="8">
        <f t="shared" si="334"/>
        <v>1.1250345018803884</v>
      </c>
      <c r="L3586" s="6">
        <f t="shared" si="335"/>
        <v>1606.336269208424</v>
      </c>
    </row>
    <row r="3587" spans="1:12" x14ac:dyDescent="0.3">
      <c r="A3587" s="3">
        <f>data!A3585</f>
        <v>3584</v>
      </c>
      <c r="B3587" s="3">
        <f>data!B3585</f>
        <v>4</v>
      </c>
      <c r="C3587" s="3">
        <f t="shared" si="330"/>
        <v>0</v>
      </c>
      <c r="D3587" s="3">
        <f t="shared" si="331"/>
        <v>0</v>
      </c>
      <c r="E3587" s="3">
        <f t="shared" si="332"/>
        <v>0</v>
      </c>
      <c r="F3587" s="3">
        <f t="shared" si="333"/>
        <v>1</v>
      </c>
      <c r="G3587" s="5">
        <f>data!D3585</f>
        <v>39641.110000729597</v>
      </c>
      <c r="H3587" s="7">
        <f>data!L3585</f>
        <v>1.0926867374295901E-3</v>
      </c>
      <c r="I3587" s="8">
        <f>data!M3585</f>
        <v>1.071970556353828</v>
      </c>
      <c r="J3587" s="7" t="str">
        <f>data!N3585</f>
        <v>T</v>
      </c>
      <c r="K3587" s="8">
        <f t="shared" si="334"/>
        <v>1.1257442672020408</v>
      </c>
      <c r="L3587" s="6">
        <f t="shared" si="335"/>
        <v>114.62670851467432</v>
      </c>
    </row>
    <row r="3588" spans="1:12" x14ac:dyDescent="0.3">
      <c r="A3588" s="3">
        <f>data!A3586</f>
        <v>3585</v>
      </c>
      <c r="B3588" s="3">
        <f>data!B3586</f>
        <v>4</v>
      </c>
      <c r="C3588" s="3">
        <f t="shared" si="330"/>
        <v>0</v>
      </c>
      <c r="D3588" s="3">
        <f t="shared" si="331"/>
        <v>0</v>
      </c>
      <c r="E3588" s="3">
        <f t="shared" si="332"/>
        <v>0</v>
      </c>
      <c r="F3588" s="3">
        <f t="shared" si="333"/>
        <v>1</v>
      </c>
      <c r="G3588" s="5">
        <f>data!D3586</f>
        <v>4355.9200001657</v>
      </c>
      <c r="H3588" s="7">
        <f>data!L3586</f>
        <v>0.292164072055216</v>
      </c>
      <c r="I3588" s="8">
        <f>data!M3586</f>
        <v>1.3605590740336317</v>
      </c>
      <c r="J3588" s="7" t="str">
        <f>data!N3586</f>
        <v>T</v>
      </c>
      <c r="K3588" s="8">
        <f t="shared" si="334"/>
        <v>1.3730783967865954</v>
      </c>
      <c r="L3588" s="6">
        <f t="shared" si="335"/>
        <v>0.68271833554274997</v>
      </c>
    </row>
    <row r="3589" spans="1:12" x14ac:dyDescent="0.3">
      <c r="A3589" s="3">
        <f>data!A3587</f>
        <v>3586</v>
      </c>
      <c r="B3589" s="3">
        <f>data!B3587</f>
        <v>4</v>
      </c>
      <c r="C3589" s="3">
        <f t="shared" ref="C3589:C3652" si="336">IF(B3589=1,1,0)</f>
        <v>0</v>
      </c>
      <c r="D3589" s="3">
        <f t="shared" ref="D3589:D3652" si="337">IF(B3589=2,1,0)</f>
        <v>0</v>
      </c>
      <c r="E3589" s="3">
        <f t="shared" ref="E3589:E3652" si="338">IF(B3589=3,1,0)</f>
        <v>0</v>
      </c>
      <c r="F3589" s="3">
        <f t="shared" ref="F3589:F3652" si="339">IF(B3589=4,1,0)</f>
        <v>1</v>
      </c>
      <c r="G3589" s="5">
        <f>data!D3587</f>
        <v>41107.249998092702</v>
      </c>
      <c r="H3589" s="7">
        <f>data!L3587</f>
        <v>-5.08573442181937E-3</v>
      </c>
      <c r="I3589" s="8">
        <f>data!M3587</f>
        <v>1.0663374683849212</v>
      </c>
      <c r="J3589" s="7" t="str">
        <f>data!N3587</f>
        <v>V</v>
      </c>
      <c r="K3589" s="8">
        <f t="shared" ref="K3589:K3652" si="340">$G$2*EXP(SUMPRODUCT($C$2:$F$2*C3589:F3589)*H3589)</f>
        <v>1.1210083341912165</v>
      </c>
      <c r="L3589" s="6">
        <f t="shared" ref="L3589:L3652" si="341">G3589*(I3589-K3589)^2</f>
        <v>122.86560619037633</v>
      </c>
    </row>
    <row r="3590" spans="1:12" x14ac:dyDescent="0.3">
      <c r="A3590" s="3">
        <f>data!A3588</f>
        <v>3587</v>
      </c>
      <c r="B3590" s="3">
        <f>data!B3588</f>
        <v>4</v>
      </c>
      <c r="C3590" s="3">
        <f t="shared" si="336"/>
        <v>0</v>
      </c>
      <c r="D3590" s="3">
        <f t="shared" si="337"/>
        <v>0</v>
      </c>
      <c r="E3590" s="3">
        <f t="shared" si="338"/>
        <v>0</v>
      </c>
      <c r="F3590" s="3">
        <f t="shared" si="339"/>
        <v>1</v>
      </c>
      <c r="G3590" s="5">
        <f>data!D3588</f>
        <v>32533.689999163202</v>
      </c>
      <c r="H3590" s="7">
        <f>data!L3588</f>
        <v>3.2942848577341302E-4</v>
      </c>
      <c r="I3590" s="8">
        <f>data!M3588</f>
        <v>1.1894355606028053</v>
      </c>
      <c r="J3590" s="7" t="str">
        <f>data!N3588</f>
        <v>V</v>
      </c>
      <c r="K3590" s="8">
        <f t="shared" si="340"/>
        <v>1.1251581268874991</v>
      </c>
      <c r="L3590" s="6">
        <f t="shared" si="341"/>
        <v>134.41581897593485</v>
      </c>
    </row>
    <row r="3591" spans="1:12" x14ac:dyDescent="0.3">
      <c r="A3591" s="3">
        <f>data!A3589</f>
        <v>3588</v>
      </c>
      <c r="B3591" s="3">
        <f>data!B3589</f>
        <v>4</v>
      </c>
      <c r="C3591" s="3">
        <f t="shared" si="336"/>
        <v>0</v>
      </c>
      <c r="D3591" s="3">
        <f t="shared" si="337"/>
        <v>0</v>
      </c>
      <c r="E3591" s="3">
        <f t="shared" si="338"/>
        <v>0</v>
      </c>
      <c r="F3591" s="3">
        <f t="shared" si="339"/>
        <v>1</v>
      </c>
      <c r="G3591" s="5">
        <f>data!D3589</f>
        <v>21997.690000653249</v>
      </c>
      <c r="H3591" s="7">
        <f>data!L3589</f>
        <v>7.0691732239288397E-3</v>
      </c>
      <c r="I3591" s="8">
        <f>data!M3589</f>
        <v>1.0574262832180561</v>
      </c>
      <c r="J3591" s="7" t="str">
        <f>data!N3589</f>
        <v>V</v>
      </c>
      <c r="K3591" s="8">
        <f t="shared" si="340"/>
        <v>1.1303444484666498</v>
      </c>
      <c r="L3591" s="6">
        <f t="shared" si="341"/>
        <v>116.96301170845864</v>
      </c>
    </row>
    <row r="3592" spans="1:12" x14ac:dyDescent="0.3">
      <c r="A3592" s="3">
        <f>data!A3590</f>
        <v>3589</v>
      </c>
      <c r="B3592" s="3">
        <f>data!B3590</f>
        <v>4</v>
      </c>
      <c r="C3592" s="3">
        <f t="shared" si="336"/>
        <v>0</v>
      </c>
      <c r="D3592" s="3">
        <f t="shared" si="337"/>
        <v>0</v>
      </c>
      <c r="E3592" s="3">
        <f t="shared" si="338"/>
        <v>0</v>
      </c>
      <c r="F3592" s="3">
        <f t="shared" si="339"/>
        <v>1</v>
      </c>
      <c r="G3592" s="5">
        <f>data!D3590</f>
        <v>22123.555002421152</v>
      </c>
      <c r="H3592" s="7">
        <f>data!L3590</f>
        <v>3.5278438891434803E-2</v>
      </c>
      <c r="I3592" s="8">
        <f>data!M3590</f>
        <v>1.0712572953897661</v>
      </c>
      <c r="J3592" s="7" t="str">
        <f>data!N3590</f>
        <v>T</v>
      </c>
      <c r="K3592" s="8">
        <f t="shared" si="340"/>
        <v>1.1523125466407076</v>
      </c>
      <c r="L3592" s="6">
        <f t="shared" si="341"/>
        <v>145.35073326992105</v>
      </c>
    </row>
    <row r="3593" spans="1:12" x14ac:dyDescent="0.3">
      <c r="A3593" s="3">
        <f>data!A3591</f>
        <v>3590</v>
      </c>
      <c r="B3593" s="3">
        <f>data!B3591</f>
        <v>4</v>
      </c>
      <c r="C3593" s="3">
        <f t="shared" si="336"/>
        <v>0</v>
      </c>
      <c r="D3593" s="3">
        <f t="shared" si="337"/>
        <v>0</v>
      </c>
      <c r="E3593" s="3">
        <f t="shared" si="338"/>
        <v>0</v>
      </c>
      <c r="F3593" s="3">
        <f t="shared" si="339"/>
        <v>1</v>
      </c>
      <c r="G3593" s="5">
        <f>data!D3591</f>
        <v>18868.909883856799</v>
      </c>
      <c r="H3593" s="7">
        <f>data!L3591</f>
        <v>9.7160658210386497E-2</v>
      </c>
      <c r="I3593" s="8">
        <f>data!M3591</f>
        <v>1.0119388729703915</v>
      </c>
      <c r="J3593" s="7" t="str">
        <f>data!N3591</f>
        <v>T</v>
      </c>
      <c r="K3593" s="8">
        <f t="shared" si="340"/>
        <v>1.202010773753603</v>
      </c>
      <c r="L3593" s="6">
        <f t="shared" si="341"/>
        <v>681.68328632587907</v>
      </c>
    </row>
    <row r="3594" spans="1:12" x14ac:dyDescent="0.3">
      <c r="A3594" s="3">
        <f>data!A3592</f>
        <v>3591</v>
      </c>
      <c r="B3594" s="3">
        <f>data!B3592</f>
        <v>4</v>
      </c>
      <c r="C3594" s="3">
        <f t="shared" si="336"/>
        <v>0</v>
      </c>
      <c r="D3594" s="3">
        <f t="shared" si="337"/>
        <v>0</v>
      </c>
      <c r="E3594" s="3">
        <f t="shared" si="338"/>
        <v>0</v>
      </c>
      <c r="F3594" s="3">
        <f t="shared" si="339"/>
        <v>1</v>
      </c>
      <c r="G3594" s="5">
        <f>data!D3592</f>
        <v>11806.814988970749</v>
      </c>
      <c r="H3594" s="7">
        <f>data!L3592</f>
        <v>5.6304904872237199E-3</v>
      </c>
      <c r="I3594" s="8">
        <f>data!M3592</f>
        <v>1.159453104589393</v>
      </c>
      <c r="J3594" s="7" t="str">
        <f>data!N3592</f>
        <v>T</v>
      </c>
      <c r="K3594" s="8">
        <f t="shared" si="340"/>
        <v>1.1292353601909324</v>
      </c>
      <c r="L3594" s="6">
        <f t="shared" si="341"/>
        <v>10.78094535179283</v>
      </c>
    </row>
    <row r="3595" spans="1:12" x14ac:dyDescent="0.3">
      <c r="A3595" s="3">
        <f>data!A3593</f>
        <v>3592</v>
      </c>
      <c r="B3595" s="3">
        <f>data!B3593</f>
        <v>4</v>
      </c>
      <c r="C3595" s="3">
        <f t="shared" si="336"/>
        <v>0</v>
      </c>
      <c r="D3595" s="3">
        <f t="shared" si="337"/>
        <v>0</v>
      </c>
      <c r="E3595" s="3">
        <f t="shared" si="338"/>
        <v>0</v>
      </c>
      <c r="F3595" s="3">
        <f t="shared" si="339"/>
        <v>1</v>
      </c>
      <c r="G3595" s="5">
        <f>data!D3593</f>
        <v>20995.580001007751</v>
      </c>
      <c r="H3595" s="7">
        <f>data!L3593</f>
        <v>6.4513650993811499E-4</v>
      </c>
      <c r="I3595" s="8">
        <f>data!M3593</f>
        <v>1.1203999047845752</v>
      </c>
      <c r="J3595" s="7" t="str">
        <f>data!N3593</f>
        <v>T</v>
      </c>
      <c r="K3595" s="8">
        <f t="shared" si="340"/>
        <v>1.1254005362491362</v>
      </c>
      <c r="L3595" s="6">
        <f t="shared" si="341"/>
        <v>0.5250220880442068</v>
      </c>
    </row>
    <row r="3596" spans="1:12" x14ac:dyDescent="0.3">
      <c r="A3596" s="3">
        <f>data!A3594</f>
        <v>3593</v>
      </c>
      <c r="B3596" s="3">
        <f>data!B3594</f>
        <v>4</v>
      </c>
      <c r="C3596" s="3">
        <f t="shared" si="336"/>
        <v>0</v>
      </c>
      <c r="D3596" s="3">
        <f t="shared" si="337"/>
        <v>0</v>
      </c>
      <c r="E3596" s="3">
        <f t="shared" si="338"/>
        <v>0</v>
      </c>
      <c r="F3596" s="3">
        <f t="shared" si="339"/>
        <v>1</v>
      </c>
      <c r="G3596" s="5">
        <f>data!D3594</f>
        <v>856.07999631762505</v>
      </c>
      <c r="H3596" s="7">
        <f>data!L3594</f>
        <v>0.100763519571577</v>
      </c>
      <c r="I3596" s="8">
        <f>data!M3594</f>
        <v>0.94417077175697861</v>
      </c>
      <c r="J3596" s="7" t="str">
        <f>data!N3594</f>
        <v>V</v>
      </c>
      <c r="K3596" s="8">
        <f t="shared" si="340"/>
        <v>1.2049694216287115</v>
      </c>
      <c r="L3596" s="6">
        <f t="shared" si="341"/>
        <v>58.227082047732218</v>
      </c>
    </row>
    <row r="3597" spans="1:12" x14ac:dyDescent="0.3">
      <c r="A3597" s="3">
        <f>data!A3595</f>
        <v>3594</v>
      </c>
      <c r="B3597" s="3">
        <f>data!B3595</f>
        <v>4</v>
      </c>
      <c r="C3597" s="3">
        <f t="shared" si="336"/>
        <v>0</v>
      </c>
      <c r="D3597" s="3">
        <f t="shared" si="337"/>
        <v>0</v>
      </c>
      <c r="E3597" s="3">
        <f t="shared" si="338"/>
        <v>0</v>
      </c>
      <c r="F3597" s="3">
        <f t="shared" si="339"/>
        <v>1</v>
      </c>
      <c r="G3597" s="5">
        <f>data!D3595</f>
        <v>1964.0900015533</v>
      </c>
      <c r="H3597" s="7">
        <f>data!L3595</f>
        <v>0.19308410499527601</v>
      </c>
      <c r="I3597" s="8">
        <f>data!M3595</f>
        <v>0.93559322033898307</v>
      </c>
      <c r="J3597" s="7" t="str">
        <f>data!N3595</f>
        <v>V</v>
      </c>
      <c r="K3597" s="8">
        <f t="shared" si="340"/>
        <v>1.283317594073587</v>
      </c>
      <c r="L3597" s="6">
        <f t="shared" si="341"/>
        <v>237.48252182445765</v>
      </c>
    </row>
    <row r="3598" spans="1:12" x14ac:dyDescent="0.3">
      <c r="A3598" s="3">
        <f>data!A3596</f>
        <v>3595</v>
      </c>
      <c r="B3598" s="3">
        <f>data!B3596</f>
        <v>4</v>
      </c>
      <c r="C3598" s="3">
        <f t="shared" si="336"/>
        <v>0</v>
      </c>
      <c r="D3598" s="3">
        <f t="shared" si="337"/>
        <v>0</v>
      </c>
      <c r="E3598" s="3">
        <f t="shared" si="338"/>
        <v>0</v>
      </c>
      <c r="F3598" s="3">
        <f t="shared" si="339"/>
        <v>1</v>
      </c>
      <c r="G3598" s="5">
        <f>data!D3596</f>
        <v>22861.9550039768</v>
      </c>
      <c r="H3598" s="7">
        <f>data!L3596</f>
        <v>1.07769507756365E-2</v>
      </c>
      <c r="I3598" s="8">
        <f>data!M3596</f>
        <v>0.94170552964690202</v>
      </c>
      <c r="J3598" s="7" t="str">
        <f>data!N3596</f>
        <v>V</v>
      </c>
      <c r="K3598" s="8">
        <f t="shared" si="340"/>
        <v>1.1332078179865992</v>
      </c>
      <c r="L3598" s="6">
        <f t="shared" si="341"/>
        <v>838.41936651135484</v>
      </c>
    </row>
    <row r="3599" spans="1:12" x14ac:dyDescent="0.3">
      <c r="A3599" s="3">
        <f>data!A3597</f>
        <v>3596</v>
      </c>
      <c r="B3599" s="3">
        <f>data!B3597</f>
        <v>4</v>
      </c>
      <c r="C3599" s="3">
        <f t="shared" si="336"/>
        <v>0</v>
      </c>
      <c r="D3599" s="3">
        <f t="shared" si="337"/>
        <v>0</v>
      </c>
      <c r="E3599" s="3">
        <f t="shared" si="338"/>
        <v>0</v>
      </c>
      <c r="F3599" s="3">
        <f t="shared" si="339"/>
        <v>1</v>
      </c>
      <c r="G3599" s="5">
        <f>data!D3597</f>
        <v>134369.350000679</v>
      </c>
      <c r="H3599" s="7">
        <f>data!L3597</f>
        <v>5.8988931994021897E-4</v>
      </c>
      <c r="I3599" s="8">
        <f>data!M3597</f>
        <v>1.105316806047439</v>
      </c>
      <c r="J3599" s="7" t="str">
        <f>data!N3597</f>
        <v>V</v>
      </c>
      <c r="K3599" s="8">
        <f t="shared" si="340"/>
        <v>1.1253581121574427</v>
      </c>
      <c r="L3599" s="6">
        <f t="shared" si="341"/>
        <v>53.969980266638082</v>
      </c>
    </row>
    <row r="3600" spans="1:12" x14ac:dyDescent="0.3">
      <c r="A3600" s="3">
        <f>data!A3598</f>
        <v>3597</v>
      </c>
      <c r="B3600" s="3">
        <f>data!B3598</f>
        <v>4</v>
      </c>
      <c r="C3600" s="3">
        <f t="shared" si="336"/>
        <v>0</v>
      </c>
      <c r="D3600" s="3">
        <f t="shared" si="337"/>
        <v>0</v>
      </c>
      <c r="E3600" s="3">
        <f t="shared" si="338"/>
        <v>0</v>
      </c>
      <c r="F3600" s="3">
        <f t="shared" si="339"/>
        <v>1</v>
      </c>
      <c r="G3600" s="5">
        <f>data!D3598</f>
        <v>132806.62999856501</v>
      </c>
      <c r="H3600" s="7">
        <f>data!L3598</f>
        <v>1.19035536753124E-3</v>
      </c>
      <c r="I3600" s="8">
        <f>data!M3598</f>
        <v>1.0826265925184555</v>
      </c>
      <c r="J3600" s="7" t="str">
        <f>data!N3598</f>
        <v>T</v>
      </c>
      <c r="K3600" s="8">
        <f t="shared" si="340"/>
        <v>1.1258192933655429</v>
      </c>
      <c r="L3600" s="6">
        <f t="shared" si="341"/>
        <v>247.76529816637017</v>
      </c>
    </row>
    <row r="3601" spans="1:12" x14ac:dyDescent="0.3">
      <c r="A3601" s="3">
        <f>data!A3599</f>
        <v>3598</v>
      </c>
      <c r="B3601" s="3">
        <f>data!B3599</f>
        <v>4</v>
      </c>
      <c r="C3601" s="3">
        <f t="shared" si="336"/>
        <v>0</v>
      </c>
      <c r="D3601" s="3">
        <f t="shared" si="337"/>
        <v>0</v>
      </c>
      <c r="E3601" s="3">
        <f t="shared" si="338"/>
        <v>0</v>
      </c>
      <c r="F3601" s="3">
        <f t="shared" si="339"/>
        <v>1</v>
      </c>
      <c r="G3601" s="5">
        <f>data!D3599</f>
        <v>66003.705008596007</v>
      </c>
      <c r="H3601" s="7">
        <f>data!L3599</f>
        <v>1.6113472576973001E-3</v>
      </c>
      <c r="I3601" s="8">
        <f>data!M3599</f>
        <v>1.0311262881145931</v>
      </c>
      <c r="J3601" s="7" t="str">
        <f>data!N3599</f>
        <v>V</v>
      </c>
      <c r="K3601" s="8">
        <f t="shared" si="340"/>
        <v>1.1261427441609999</v>
      </c>
      <c r="L3601" s="6">
        <f t="shared" si="341"/>
        <v>595.88982598268149</v>
      </c>
    </row>
    <row r="3602" spans="1:12" x14ac:dyDescent="0.3">
      <c r="A3602" s="3">
        <f>data!A3600</f>
        <v>3599</v>
      </c>
      <c r="B3602" s="3">
        <f>data!B3600</f>
        <v>4</v>
      </c>
      <c r="C3602" s="3">
        <f t="shared" si="336"/>
        <v>0</v>
      </c>
      <c r="D3602" s="3">
        <f t="shared" si="337"/>
        <v>0</v>
      </c>
      <c r="E3602" s="3">
        <f t="shared" si="338"/>
        <v>0</v>
      </c>
      <c r="F3602" s="3">
        <f t="shared" si="339"/>
        <v>1</v>
      </c>
      <c r="G3602" s="5">
        <f>data!D3600</f>
        <v>55095.724999159502</v>
      </c>
      <c r="H3602" s="7">
        <f>data!L3600</f>
        <v>2.0425224984243198E-3</v>
      </c>
      <c r="I3602" s="8">
        <f>data!M3600</f>
        <v>1.0656060372429681</v>
      </c>
      <c r="J3602" s="7" t="str">
        <f>data!N3600</f>
        <v>T</v>
      </c>
      <c r="K3602" s="8">
        <f t="shared" si="340"/>
        <v>1.1264741152180526</v>
      </c>
      <c r="L3602" s="6">
        <f t="shared" si="341"/>
        <v>204.12541414400999</v>
      </c>
    </row>
    <row r="3603" spans="1:12" x14ac:dyDescent="0.3">
      <c r="A3603" s="3">
        <f>data!A3601</f>
        <v>3600</v>
      </c>
      <c r="B3603" s="3">
        <f>data!B3601</f>
        <v>4</v>
      </c>
      <c r="C3603" s="3">
        <f t="shared" si="336"/>
        <v>0</v>
      </c>
      <c r="D3603" s="3">
        <f t="shared" si="337"/>
        <v>0</v>
      </c>
      <c r="E3603" s="3">
        <f t="shared" si="338"/>
        <v>0</v>
      </c>
      <c r="F3603" s="3">
        <f t="shared" si="339"/>
        <v>1</v>
      </c>
      <c r="G3603" s="5">
        <f>data!D3601</f>
        <v>47155.229998230949</v>
      </c>
      <c r="H3603" s="7">
        <f>data!L3601</f>
        <v>1.17231492807427E-3</v>
      </c>
      <c r="I3603" s="8">
        <f>data!M3601</f>
        <v>1.1504940219635917</v>
      </c>
      <c r="J3603" s="7" t="str">
        <f>data!N3601</f>
        <v>T</v>
      </c>
      <c r="K3603" s="8">
        <f t="shared" si="340"/>
        <v>1.1258054348550901</v>
      </c>
      <c r="L3603" s="6">
        <f t="shared" si="341"/>
        <v>28.742354442119019</v>
      </c>
    </row>
    <row r="3604" spans="1:12" x14ac:dyDescent="0.3">
      <c r="A3604" s="3">
        <f>data!A3602</f>
        <v>3601</v>
      </c>
      <c r="B3604" s="3">
        <f>data!B3602</f>
        <v>4</v>
      </c>
      <c r="C3604" s="3">
        <f t="shared" si="336"/>
        <v>0</v>
      </c>
      <c r="D3604" s="3">
        <f t="shared" si="337"/>
        <v>0</v>
      </c>
      <c r="E3604" s="3">
        <f t="shared" si="338"/>
        <v>0</v>
      </c>
      <c r="F3604" s="3">
        <f t="shared" si="339"/>
        <v>1</v>
      </c>
      <c r="G3604" s="5">
        <f>data!D3602</f>
        <v>50280.015003890003</v>
      </c>
      <c r="H3604" s="7">
        <f>data!L3602</f>
        <v>-5.5279059350142399E-5</v>
      </c>
      <c r="I3604" s="8">
        <f>data!M3602</f>
        <v>0.9800708284146934</v>
      </c>
      <c r="J3604" s="7" t="str">
        <f>data!N3602</f>
        <v>V</v>
      </c>
      <c r="K3604" s="8">
        <f t="shared" si="340"/>
        <v>1.1248628083614738</v>
      </c>
      <c r="L3604" s="6">
        <f t="shared" si="341"/>
        <v>1054.106308285692</v>
      </c>
    </row>
    <row r="3605" spans="1:12" x14ac:dyDescent="0.3">
      <c r="A3605" s="3">
        <f>data!A3603</f>
        <v>3602</v>
      </c>
      <c r="B3605" s="3">
        <f>data!B3603</f>
        <v>4</v>
      </c>
      <c r="C3605" s="3">
        <f t="shared" si="336"/>
        <v>0</v>
      </c>
      <c r="D3605" s="3">
        <f t="shared" si="337"/>
        <v>0</v>
      </c>
      <c r="E3605" s="3">
        <f t="shared" si="338"/>
        <v>0</v>
      </c>
      <c r="F3605" s="3">
        <f t="shared" si="339"/>
        <v>1</v>
      </c>
      <c r="G3605" s="5">
        <f>data!D3603</f>
        <v>40674.329999476649</v>
      </c>
      <c r="H3605" s="7">
        <f>data!L3603</f>
        <v>8.5664204785645503E-4</v>
      </c>
      <c r="I3605" s="8">
        <f>data!M3603</f>
        <v>1.343699797657735</v>
      </c>
      <c r="J3605" s="7" t="str">
        <f>data!N3603</f>
        <v>T</v>
      </c>
      <c r="K3605" s="8">
        <f t="shared" si="340"/>
        <v>1.125562965270279</v>
      </c>
      <c r="L3605" s="6">
        <f t="shared" si="341"/>
        <v>1935.4342070821201</v>
      </c>
    </row>
    <row r="3606" spans="1:12" x14ac:dyDescent="0.3">
      <c r="A3606" s="3">
        <f>data!A3604</f>
        <v>3603</v>
      </c>
      <c r="B3606" s="3">
        <f>data!B3604</f>
        <v>4</v>
      </c>
      <c r="C3606" s="3">
        <f t="shared" si="336"/>
        <v>0</v>
      </c>
      <c r="D3606" s="3">
        <f t="shared" si="337"/>
        <v>0</v>
      </c>
      <c r="E3606" s="3">
        <f t="shared" si="338"/>
        <v>0</v>
      </c>
      <c r="F3606" s="3">
        <f t="shared" si="339"/>
        <v>1</v>
      </c>
      <c r="G3606" s="5">
        <f>data!D3604</f>
        <v>110925.409996986</v>
      </c>
      <c r="H3606" s="7">
        <f>data!L3604</f>
        <v>-1.5259042763079299E-3</v>
      </c>
      <c r="I3606" s="8">
        <f>data!M3604</f>
        <v>0.85682057181890903</v>
      </c>
      <c r="J3606" s="7" t="str">
        <f>data!N3604</f>
        <v>T</v>
      </c>
      <c r="K3606" s="8">
        <f t="shared" si="340"/>
        <v>1.1237346057241651</v>
      </c>
      <c r="L3606" s="6">
        <f t="shared" si="341"/>
        <v>7902.6702428536728</v>
      </c>
    </row>
    <row r="3607" spans="1:12" x14ac:dyDescent="0.3">
      <c r="A3607" s="3">
        <f>data!A3605</f>
        <v>3604</v>
      </c>
      <c r="B3607" s="3">
        <f>data!B3605</f>
        <v>4</v>
      </c>
      <c r="C3607" s="3">
        <f t="shared" si="336"/>
        <v>0</v>
      </c>
      <c r="D3607" s="3">
        <f t="shared" si="337"/>
        <v>0</v>
      </c>
      <c r="E3607" s="3">
        <f t="shared" si="338"/>
        <v>0</v>
      </c>
      <c r="F3607" s="3">
        <f t="shared" si="339"/>
        <v>1</v>
      </c>
      <c r="G3607" s="5">
        <f>data!D3605</f>
        <v>45523.890170216597</v>
      </c>
      <c r="H3607" s="7">
        <f>data!L3605</f>
        <v>1.80687239413062E-3</v>
      </c>
      <c r="I3607" s="8">
        <f>data!M3605</f>
        <v>0.89923548759889771</v>
      </c>
      <c r="J3607" s="7" t="str">
        <f>data!N3605</f>
        <v>V</v>
      </c>
      <c r="K3607" s="8">
        <f t="shared" si="340"/>
        <v>1.1262929989901229</v>
      </c>
      <c r="L3607" s="6">
        <f t="shared" si="341"/>
        <v>2346.9893237390779</v>
      </c>
    </row>
    <row r="3608" spans="1:12" x14ac:dyDescent="0.3">
      <c r="A3608" s="3">
        <f>data!A3606</f>
        <v>3605</v>
      </c>
      <c r="B3608" s="3">
        <f>data!B3606</f>
        <v>4</v>
      </c>
      <c r="C3608" s="3">
        <f t="shared" si="336"/>
        <v>0</v>
      </c>
      <c r="D3608" s="3">
        <f t="shared" si="337"/>
        <v>0</v>
      </c>
      <c r="E3608" s="3">
        <f t="shared" si="338"/>
        <v>0</v>
      </c>
      <c r="F3608" s="3">
        <f t="shared" si="339"/>
        <v>1</v>
      </c>
      <c r="G3608" s="5">
        <f>data!D3606</f>
        <v>14135.619999826</v>
      </c>
      <c r="H3608" s="7">
        <f>data!L3606</f>
        <v>-1.7564454672897701E-4</v>
      </c>
      <c r="I3608" s="8">
        <f>data!M3606</f>
        <v>0.92612637941941378</v>
      </c>
      <c r="J3608" s="7" t="str">
        <f>data!N3606</f>
        <v>V</v>
      </c>
      <c r="K3608" s="8">
        <f t="shared" si="340"/>
        <v>1.1247704264105527</v>
      </c>
      <c r="L3608" s="6">
        <f t="shared" si="341"/>
        <v>557.78389527665183</v>
      </c>
    </row>
    <row r="3609" spans="1:12" x14ac:dyDescent="0.3">
      <c r="A3609" s="3">
        <f>data!A3607</f>
        <v>3606</v>
      </c>
      <c r="B3609" s="3">
        <f>data!B3607</f>
        <v>4</v>
      </c>
      <c r="C3609" s="3">
        <f t="shared" si="336"/>
        <v>0</v>
      </c>
      <c r="D3609" s="3">
        <f t="shared" si="337"/>
        <v>0</v>
      </c>
      <c r="E3609" s="3">
        <f t="shared" si="338"/>
        <v>0</v>
      </c>
      <c r="F3609" s="3">
        <f t="shared" si="339"/>
        <v>1</v>
      </c>
      <c r="G3609" s="5">
        <f>data!D3607</f>
        <v>7161.5799999832998</v>
      </c>
      <c r="H3609" s="7">
        <f>data!L3607</f>
        <v>2.0342181753432698E-3</v>
      </c>
      <c r="I3609" s="8">
        <f>data!M3607</f>
        <v>1.0415010113691847</v>
      </c>
      <c r="J3609" s="7" t="str">
        <f>data!N3607</f>
        <v>T</v>
      </c>
      <c r="K3609" s="8">
        <f t="shared" si="340"/>
        <v>1.1264677321768084</v>
      </c>
      <c r="L3609" s="6">
        <f t="shared" si="341"/>
        <v>51.701907059611031</v>
      </c>
    </row>
    <row r="3610" spans="1:12" x14ac:dyDescent="0.3">
      <c r="A3610" s="3">
        <f>data!A3608</f>
        <v>3607</v>
      </c>
      <c r="B3610" s="3">
        <f>data!B3608</f>
        <v>4</v>
      </c>
      <c r="C3610" s="3">
        <f t="shared" si="336"/>
        <v>0</v>
      </c>
      <c r="D3610" s="3">
        <f t="shared" si="337"/>
        <v>0</v>
      </c>
      <c r="E3610" s="3">
        <f t="shared" si="338"/>
        <v>0</v>
      </c>
      <c r="F3610" s="3">
        <f t="shared" si="339"/>
        <v>1</v>
      </c>
      <c r="G3610" s="5">
        <f>data!D3608</f>
        <v>5937.9100001677998</v>
      </c>
      <c r="H3610" s="7">
        <f>data!L3608</f>
        <v>9.6435786280398602E-4</v>
      </c>
      <c r="I3610" s="8">
        <f>data!M3608</f>
        <v>0.94998743402865038</v>
      </c>
      <c r="J3610" s="7" t="str">
        <f>data!N3608</f>
        <v>V</v>
      </c>
      <c r="K3610" s="8">
        <f t="shared" si="340"/>
        <v>1.1256456963426951</v>
      </c>
      <c r="L3610" s="6">
        <f t="shared" si="341"/>
        <v>183.21911253866548</v>
      </c>
    </row>
    <row r="3611" spans="1:12" x14ac:dyDescent="0.3">
      <c r="A3611" s="3">
        <f>data!A3609</f>
        <v>3608</v>
      </c>
      <c r="B3611" s="3">
        <f>data!B3609</f>
        <v>4</v>
      </c>
      <c r="C3611" s="3">
        <f t="shared" si="336"/>
        <v>0</v>
      </c>
      <c r="D3611" s="3">
        <f t="shared" si="337"/>
        <v>0</v>
      </c>
      <c r="E3611" s="3">
        <f t="shared" si="338"/>
        <v>0</v>
      </c>
      <c r="F3611" s="3">
        <f t="shared" si="339"/>
        <v>1</v>
      </c>
      <c r="G3611" s="5">
        <f>data!D3609</f>
        <v>3869.2549999244502</v>
      </c>
      <c r="H3611" s="7">
        <f>data!L3609</f>
        <v>8.8996052996749599E-3</v>
      </c>
      <c r="I3611" s="8">
        <f>data!M3609</f>
        <v>1.0834406386814319</v>
      </c>
      <c r="J3611" s="7" t="str">
        <f>data!N3609</f>
        <v>T</v>
      </c>
      <c r="K3611" s="8">
        <f t="shared" si="340"/>
        <v>1.1317571131640771</v>
      </c>
      <c r="L3611" s="6">
        <f t="shared" si="341"/>
        <v>9.0327050148445842</v>
      </c>
    </row>
    <row r="3612" spans="1:12" x14ac:dyDescent="0.3">
      <c r="A3612" s="3">
        <f>data!A3610</f>
        <v>3609</v>
      </c>
      <c r="B3612" s="3">
        <f>data!B3610</f>
        <v>4</v>
      </c>
      <c r="C3612" s="3">
        <f t="shared" si="336"/>
        <v>0</v>
      </c>
      <c r="D3612" s="3">
        <f t="shared" si="337"/>
        <v>0</v>
      </c>
      <c r="E3612" s="3">
        <f t="shared" si="338"/>
        <v>0</v>
      </c>
      <c r="F3612" s="3">
        <f t="shared" si="339"/>
        <v>1</v>
      </c>
      <c r="G3612" s="5">
        <f>data!D3610</f>
        <v>62727.7800011039</v>
      </c>
      <c r="H3612" s="7">
        <f>data!L3610</f>
        <v>-3.37673408846123E-4</v>
      </c>
      <c r="I3612" s="8">
        <f>data!M3610</f>
        <v>1.1559679755519123</v>
      </c>
      <c r="J3612" s="7" t="str">
        <f>data!N3610</f>
        <v>V</v>
      </c>
      <c r="K3612" s="8">
        <f t="shared" si="340"/>
        <v>1.1246460793020778</v>
      </c>
      <c r="L3612" s="6">
        <f t="shared" si="341"/>
        <v>61.539790160567925</v>
      </c>
    </row>
    <row r="3613" spans="1:12" x14ac:dyDescent="0.3">
      <c r="A3613" s="3">
        <f>data!A3611</f>
        <v>3610</v>
      </c>
      <c r="B3613" s="3">
        <f>data!B3611</f>
        <v>4</v>
      </c>
      <c r="C3613" s="3">
        <f t="shared" si="336"/>
        <v>0</v>
      </c>
      <c r="D3613" s="3">
        <f t="shared" si="337"/>
        <v>0</v>
      </c>
      <c r="E3613" s="3">
        <f t="shared" si="338"/>
        <v>0</v>
      </c>
      <c r="F3613" s="3">
        <f t="shared" si="339"/>
        <v>1</v>
      </c>
      <c r="G3613" s="5">
        <f>data!D3611</f>
        <v>51193.469996392698</v>
      </c>
      <c r="H3613" s="7">
        <f>data!L3611</f>
        <v>4.1678686379412102E-3</v>
      </c>
      <c r="I3613" s="8">
        <f>data!M3611</f>
        <v>1.0993389072525763</v>
      </c>
      <c r="J3613" s="7" t="str">
        <f>data!N3611</f>
        <v>T</v>
      </c>
      <c r="K3613" s="8">
        <f t="shared" si="340"/>
        <v>1.1281089326623339</v>
      </c>
      <c r="L3613" s="6">
        <f t="shared" si="341"/>
        <v>42.373570360628406</v>
      </c>
    </row>
    <row r="3614" spans="1:12" x14ac:dyDescent="0.3">
      <c r="A3614" s="3">
        <f>data!A3612</f>
        <v>3611</v>
      </c>
      <c r="B3614" s="3">
        <f>data!B3612</f>
        <v>4</v>
      </c>
      <c r="C3614" s="3">
        <f t="shared" si="336"/>
        <v>0</v>
      </c>
      <c r="D3614" s="3">
        <f t="shared" si="337"/>
        <v>0</v>
      </c>
      <c r="E3614" s="3">
        <f t="shared" si="338"/>
        <v>0</v>
      </c>
      <c r="F3614" s="3">
        <f t="shared" si="339"/>
        <v>1</v>
      </c>
      <c r="G3614" s="5">
        <f>data!D3612</f>
        <v>53439.010000631199</v>
      </c>
      <c r="H3614" s="7">
        <f>data!L3612</f>
        <v>-1.62532451981334E-3</v>
      </c>
      <c r="I3614" s="8">
        <f>data!M3612</f>
        <v>1.0386060876683783</v>
      </c>
      <c r="J3614" s="7" t="str">
        <f>data!N3612</f>
        <v>T</v>
      </c>
      <c r="K3614" s="8">
        <f t="shared" si="340"/>
        <v>1.1236583754864442</v>
      </c>
      <c r="L3614" s="6">
        <f t="shared" si="341"/>
        <v>386.57200892719584</v>
      </c>
    </row>
    <row r="3615" spans="1:12" x14ac:dyDescent="0.3">
      <c r="A3615" s="3">
        <f>data!A3613</f>
        <v>3612</v>
      </c>
      <c r="B3615" s="3">
        <f>data!B3613</f>
        <v>4</v>
      </c>
      <c r="C3615" s="3">
        <f t="shared" si="336"/>
        <v>0</v>
      </c>
      <c r="D3615" s="3">
        <f t="shared" si="337"/>
        <v>0</v>
      </c>
      <c r="E3615" s="3">
        <f t="shared" si="338"/>
        <v>0</v>
      </c>
      <c r="F3615" s="3">
        <f t="shared" si="339"/>
        <v>1</v>
      </c>
      <c r="G3615" s="5">
        <f>data!D3613</f>
        <v>53713.809998214201</v>
      </c>
      <c r="H3615" s="7">
        <f>data!L3613</f>
        <v>1.1638127091666299E-3</v>
      </c>
      <c r="I3615" s="8">
        <f>data!M3613</f>
        <v>1.7710738602723506</v>
      </c>
      <c r="J3615" s="7" t="str">
        <f>data!N3613</f>
        <v>V</v>
      </c>
      <c r="K3615" s="8">
        <f t="shared" si="340"/>
        <v>1.1257989035827849</v>
      </c>
      <c r="L3615" s="6">
        <f t="shared" si="341"/>
        <v>22365.343838416124</v>
      </c>
    </row>
    <row r="3616" spans="1:12" x14ac:dyDescent="0.3">
      <c r="A3616" s="3">
        <f>data!A3614</f>
        <v>3613</v>
      </c>
      <c r="B3616" s="3">
        <f>data!B3614</f>
        <v>4</v>
      </c>
      <c r="C3616" s="3">
        <f t="shared" si="336"/>
        <v>0</v>
      </c>
      <c r="D3616" s="3">
        <f t="shared" si="337"/>
        <v>0</v>
      </c>
      <c r="E3616" s="3">
        <f t="shared" si="338"/>
        <v>0</v>
      </c>
      <c r="F3616" s="3">
        <f t="shared" si="339"/>
        <v>1</v>
      </c>
      <c r="G3616" s="5">
        <f>data!D3614</f>
        <v>51079.079997613997</v>
      </c>
      <c r="H3616" s="7">
        <f>data!L3614</f>
        <v>2.3568124060542799E-2</v>
      </c>
      <c r="I3616" s="8">
        <f>data!M3614</f>
        <v>1.2295545374792864</v>
      </c>
      <c r="J3616" s="7" t="str">
        <f>data!N3614</f>
        <v>T</v>
      </c>
      <c r="K3616" s="8">
        <f t="shared" si="340"/>
        <v>1.1431417230979617</v>
      </c>
      <c r="L3616" s="6">
        <f t="shared" si="341"/>
        <v>381.41640309516282</v>
      </c>
    </row>
    <row r="3617" spans="1:12" x14ac:dyDescent="0.3">
      <c r="A3617" s="3">
        <f>data!A3615</f>
        <v>3614</v>
      </c>
      <c r="B3617" s="3">
        <f>data!B3615</f>
        <v>4</v>
      </c>
      <c r="C3617" s="3">
        <f t="shared" si="336"/>
        <v>0</v>
      </c>
      <c r="D3617" s="3">
        <f t="shared" si="337"/>
        <v>0</v>
      </c>
      <c r="E3617" s="3">
        <f t="shared" si="338"/>
        <v>0</v>
      </c>
      <c r="F3617" s="3">
        <f t="shared" si="339"/>
        <v>1</v>
      </c>
      <c r="G3617" s="5">
        <f>data!D3615</f>
        <v>36918.8700023294</v>
      </c>
      <c r="H3617" s="7">
        <f>data!L3615</f>
        <v>-4.7970793918413598E-3</v>
      </c>
      <c r="I3617" s="8">
        <f>data!M3615</f>
        <v>1.2645227101900569</v>
      </c>
      <c r="J3617" s="7" t="str">
        <f>data!N3615</f>
        <v>V</v>
      </c>
      <c r="K3617" s="8">
        <f t="shared" si="340"/>
        <v>1.1212291520370383</v>
      </c>
      <c r="L3617" s="6">
        <f t="shared" si="341"/>
        <v>758.05677510531746</v>
      </c>
    </row>
    <row r="3618" spans="1:12" x14ac:dyDescent="0.3">
      <c r="A3618" s="3">
        <f>data!A3616</f>
        <v>3615</v>
      </c>
      <c r="B3618" s="3">
        <f>data!B3616</f>
        <v>4</v>
      </c>
      <c r="C3618" s="3">
        <f t="shared" si="336"/>
        <v>0</v>
      </c>
      <c r="D3618" s="3">
        <f t="shared" si="337"/>
        <v>0</v>
      </c>
      <c r="E3618" s="3">
        <f t="shared" si="338"/>
        <v>0</v>
      </c>
      <c r="F3618" s="3">
        <f t="shared" si="339"/>
        <v>1</v>
      </c>
      <c r="G3618" s="5">
        <f>data!D3616</f>
        <v>32837.960002303102</v>
      </c>
      <c r="H3618" s="7">
        <f>data!L3616</f>
        <v>1.00164281266793E-3</v>
      </c>
      <c r="I3618" s="8">
        <f>data!M3616</f>
        <v>0.90088366584677049</v>
      </c>
      <c r="J3618" s="7" t="str">
        <f>data!N3616</f>
        <v>V</v>
      </c>
      <c r="K3618" s="8">
        <f t="shared" si="340"/>
        <v>1.1256743344446198</v>
      </c>
      <c r="L3618" s="6">
        <f t="shared" si="341"/>
        <v>1659.3298567690742</v>
      </c>
    </row>
    <row r="3619" spans="1:12" x14ac:dyDescent="0.3">
      <c r="A3619" s="3">
        <f>data!A3617</f>
        <v>3616</v>
      </c>
      <c r="B3619" s="3">
        <f>data!B3617</f>
        <v>4</v>
      </c>
      <c r="C3619" s="3">
        <f t="shared" si="336"/>
        <v>0</v>
      </c>
      <c r="D3619" s="3">
        <f t="shared" si="337"/>
        <v>0</v>
      </c>
      <c r="E3619" s="3">
        <f t="shared" si="338"/>
        <v>0</v>
      </c>
      <c r="F3619" s="3">
        <f t="shared" si="339"/>
        <v>1</v>
      </c>
      <c r="G3619" s="5">
        <f>data!D3617</f>
        <v>19070.590000182401</v>
      </c>
      <c r="H3619" s="7">
        <f>data!L3617</f>
        <v>2.9294875405710599E-3</v>
      </c>
      <c r="I3619" s="8">
        <f>data!M3617</f>
        <v>0.94758887899890043</v>
      </c>
      <c r="J3619" s="7" t="str">
        <f>data!N3617</f>
        <v>T</v>
      </c>
      <c r="K3619" s="8">
        <f t="shared" si="340"/>
        <v>1.1271560809851908</v>
      </c>
      <c r="L3619" s="6">
        <f t="shared" si="341"/>
        <v>614.91935134666062</v>
      </c>
    </row>
    <row r="3620" spans="1:12" x14ac:dyDescent="0.3">
      <c r="A3620" s="3">
        <f>data!A3618</f>
        <v>3617</v>
      </c>
      <c r="B3620" s="3">
        <f>data!B3618</f>
        <v>4</v>
      </c>
      <c r="C3620" s="3">
        <f t="shared" si="336"/>
        <v>0</v>
      </c>
      <c r="D3620" s="3">
        <f t="shared" si="337"/>
        <v>0</v>
      </c>
      <c r="E3620" s="3">
        <f t="shared" si="338"/>
        <v>0</v>
      </c>
      <c r="F3620" s="3">
        <f t="shared" si="339"/>
        <v>1</v>
      </c>
      <c r="G3620" s="5">
        <f>data!D3618</f>
        <v>15234.0450004637</v>
      </c>
      <c r="H3620" s="7">
        <f>data!L3618</f>
        <v>6.7679625585322198E-4</v>
      </c>
      <c r="I3620" s="8">
        <f>data!M3618</f>
        <v>0.93314553375479048</v>
      </c>
      <c r="J3620" s="7" t="str">
        <f>data!N3618</f>
        <v>T</v>
      </c>
      <c r="K3620" s="8">
        <f t="shared" si="340"/>
        <v>1.1254248483596443</v>
      </c>
      <c r="L3620" s="6">
        <f t="shared" si="341"/>
        <v>563.22297844992545</v>
      </c>
    </row>
    <row r="3621" spans="1:12" x14ac:dyDescent="0.3">
      <c r="A3621" s="3">
        <f>data!A3619</f>
        <v>3618</v>
      </c>
      <c r="B3621" s="3">
        <f>data!B3619</f>
        <v>4</v>
      </c>
      <c r="C3621" s="3">
        <f t="shared" si="336"/>
        <v>0</v>
      </c>
      <c r="D3621" s="3">
        <f t="shared" si="337"/>
        <v>0</v>
      </c>
      <c r="E3621" s="3">
        <f t="shared" si="338"/>
        <v>0</v>
      </c>
      <c r="F3621" s="3">
        <f t="shared" si="339"/>
        <v>1</v>
      </c>
      <c r="G3621" s="5">
        <f>data!D3619</f>
        <v>28301.659998804302</v>
      </c>
      <c r="H3621" s="7">
        <f>data!L3619</f>
        <v>1.5087140948539799E-3</v>
      </c>
      <c r="I3621" s="8">
        <f>data!M3619</f>
        <v>0.95047585477617202</v>
      </c>
      <c r="J3621" s="7" t="str">
        <f>data!N3619</f>
        <v>V</v>
      </c>
      <c r="K3621" s="8">
        <f t="shared" si="340"/>
        <v>1.1260638818724449</v>
      </c>
      <c r="L3621" s="6">
        <f t="shared" si="341"/>
        <v>872.57287352645517</v>
      </c>
    </row>
    <row r="3622" spans="1:12" x14ac:dyDescent="0.3">
      <c r="A3622" s="3">
        <f>data!A3620</f>
        <v>3619</v>
      </c>
      <c r="B3622" s="3">
        <f>data!B3620</f>
        <v>4</v>
      </c>
      <c r="C3622" s="3">
        <f t="shared" si="336"/>
        <v>0</v>
      </c>
      <c r="D3622" s="3">
        <f t="shared" si="337"/>
        <v>0</v>
      </c>
      <c r="E3622" s="3">
        <f t="shared" si="338"/>
        <v>0</v>
      </c>
      <c r="F3622" s="3">
        <f t="shared" si="339"/>
        <v>1</v>
      </c>
      <c r="G3622" s="5">
        <f>data!D3620</f>
        <v>14050.60499989985</v>
      </c>
      <c r="H3622" s="7">
        <f>data!L3620</f>
        <v>3.32501000232525E-3</v>
      </c>
      <c r="I3622" s="8">
        <f>data!M3620</f>
        <v>1.0533868504244663</v>
      </c>
      <c r="J3622" s="7" t="str">
        <f>data!N3620</f>
        <v>V</v>
      </c>
      <c r="K3622" s="8">
        <f t="shared" si="340"/>
        <v>1.1274603216373322</v>
      </c>
      <c r="L3622" s="6">
        <f t="shared" si="341"/>
        <v>77.093971443530663</v>
      </c>
    </row>
    <row r="3623" spans="1:12" x14ac:dyDescent="0.3">
      <c r="A3623" s="3">
        <f>data!A3621</f>
        <v>3620</v>
      </c>
      <c r="B3623" s="3">
        <f>data!B3621</f>
        <v>4</v>
      </c>
      <c r="C3623" s="3">
        <f t="shared" si="336"/>
        <v>0</v>
      </c>
      <c r="D3623" s="3">
        <f t="shared" si="337"/>
        <v>0</v>
      </c>
      <c r="E3623" s="3">
        <f t="shared" si="338"/>
        <v>0</v>
      </c>
      <c r="F3623" s="3">
        <f t="shared" si="339"/>
        <v>1</v>
      </c>
      <c r="G3623" s="5">
        <f>data!D3621</f>
        <v>58617.540001347697</v>
      </c>
      <c r="H3623" s="7">
        <f>data!L3621</f>
        <v>4.4830485855867196E-3</v>
      </c>
      <c r="I3623" s="8">
        <f>data!M3621</f>
        <v>1.2436779204477104</v>
      </c>
      <c r="J3623" s="7" t="str">
        <f>data!N3621</f>
        <v>V</v>
      </c>
      <c r="K3623" s="8">
        <f t="shared" si="340"/>
        <v>1.1283515711805869</v>
      </c>
      <c r="L3623" s="6">
        <f t="shared" si="341"/>
        <v>779.62306149177311</v>
      </c>
    </row>
    <row r="3624" spans="1:12" x14ac:dyDescent="0.3">
      <c r="A3624" s="3">
        <f>data!A3622</f>
        <v>3621</v>
      </c>
      <c r="B3624" s="3">
        <f>data!B3622</f>
        <v>4</v>
      </c>
      <c r="C3624" s="3">
        <f t="shared" si="336"/>
        <v>0</v>
      </c>
      <c r="D3624" s="3">
        <f t="shared" si="337"/>
        <v>0</v>
      </c>
      <c r="E3624" s="3">
        <f t="shared" si="338"/>
        <v>0</v>
      </c>
      <c r="F3624" s="3">
        <f t="shared" si="339"/>
        <v>1</v>
      </c>
      <c r="G3624" s="5">
        <f>data!D3622</f>
        <v>25466.9849997163</v>
      </c>
      <c r="H3624" s="7">
        <f>data!L3622</f>
        <v>3.4398842557241302E-4</v>
      </c>
      <c r="I3624" s="8">
        <f>data!M3622</f>
        <v>1.054896811241989</v>
      </c>
      <c r="J3624" s="7" t="str">
        <f>data!N3622</f>
        <v>V</v>
      </c>
      <c r="K3624" s="8">
        <f t="shared" si="340"/>
        <v>1.125169305263799</v>
      </c>
      <c r="L3624" s="6">
        <f t="shared" si="341"/>
        <v>125.76166166167405</v>
      </c>
    </row>
    <row r="3625" spans="1:12" x14ac:dyDescent="0.3">
      <c r="A3625" s="3">
        <f>data!A3623</f>
        <v>3622</v>
      </c>
      <c r="B3625" s="3">
        <f>data!B3623</f>
        <v>4</v>
      </c>
      <c r="C3625" s="3">
        <f t="shared" si="336"/>
        <v>0</v>
      </c>
      <c r="D3625" s="3">
        <f t="shared" si="337"/>
        <v>0</v>
      </c>
      <c r="E3625" s="3">
        <f t="shared" si="338"/>
        <v>0</v>
      </c>
      <c r="F3625" s="3">
        <f t="shared" si="339"/>
        <v>1</v>
      </c>
      <c r="G3625" s="5">
        <f>data!D3623</f>
        <v>59423.500000178799</v>
      </c>
      <c r="H3625" s="7">
        <f>data!L3623</f>
        <v>2.8010987057027902E-3</v>
      </c>
      <c r="I3625" s="8">
        <f>data!M3623</f>
        <v>1.1247527714527898</v>
      </c>
      <c r="J3625" s="7" t="str">
        <f>data!N3623</f>
        <v>V</v>
      </c>
      <c r="K3625" s="8">
        <f t="shared" si="340"/>
        <v>1.1270573403946831</v>
      </c>
      <c r="L3625" s="6">
        <f t="shared" si="341"/>
        <v>0.31560046706570766</v>
      </c>
    </row>
    <row r="3626" spans="1:12" x14ac:dyDescent="0.3">
      <c r="A3626" s="3">
        <f>data!A3624</f>
        <v>3623</v>
      </c>
      <c r="B3626" s="3">
        <f>data!B3624</f>
        <v>4</v>
      </c>
      <c r="C3626" s="3">
        <f t="shared" si="336"/>
        <v>0</v>
      </c>
      <c r="D3626" s="3">
        <f t="shared" si="337"/>
        <v>0</v>
      </c>
      <c r="E3626" s="3">
        <f t="shared" si="338"/>
        <v>0</v>
      </c>
      <c r="F3626" s="3">
        <f t="shared" si="339"/>
        <v>1</v>
      </c>
      <c r="G3626" s="5">
        <f>data!D3624</f>
        <v>24250.2999982238</v>
      </c>
      <c r="H3626" s="7">
        <f>data!L3624</f>
        <v>3.5702298015304799E-3</v>
      </c>
      <c r="I3626" s="8">
        <f>data!M3624</f>
        <v>0.96774458474489267</v>
      </c>
      <c r="J3626" s="7" t="str">
        <f>data!N3624</f>
        <v>V</v>
      </c>
      <c r="K3626" s="8">
        <f t="shared" si="340"/>
        <v>1.1276489889054944</v>
      </c>
      <c r="L3626" s="6">
        <f t="shared" si="341"/>
        <v>620.06606867658309</v>
      </c>
    </row>
    <row r="3627" spans="1:12" x14ac:dyDescent="0.3">
      <c r="A3627" s="3">
        <f>data!A3625</f>
        <v>3624</v>
      </c>
      <c r="B3627" s="3">
        <f>data!B3625</f>
        <v>4</v>
      </c>
      <c r="C3627" s="3">
        <f t="shared" si="336"/>
        <v>0</v>
      </c>
      <c r="D3627" s="3">
        <f t="shared" si="337"/>
        <v>0</v>
      </c>
      <c r="E3627" s="3">
        <f t="shared" si="338"/>
        <v>0</v>
      </c>
      <c r="F3627" s="3">
        <f t="shared" si="339"/>
        <v>1</v>
      </c>
      <c r="G3627" s="5">
        <f>data!D3625</f>
        <v>61580.739998638601</v>
      </c>
      <c r="H3627" s="7">
        <f>data!L3625</f>
        <v>1.4182489317683599E-3</v>
      </c>
      <c r="I3627" s="8">
        <f>data!M3625</f>
        <v>2.5379845962572456</v>
      </c>
      <c r="J3627" s="7" t="str">
        <f>data!N3625</f>
        <v>T</v>
      </c>
      <c r="K3627" s="8">
        <f t="shared" si="340"/>
        <v>1.1259943739316609</v>
      </c>
      <c r="L3627" s="6">
        <f t="shared" si="341"/>
        <v>122774.53051694611</v>
      </c>
    </row>
    <row r="3628" spans="1:12" x14ac:dyDescent="0.3">
      <c r="A3628" s="3">
        <f>data!A3626</f>
        <v>3625</v>
      </c>
      <c r="B3628" s="3">
        <f>data!B3626</f>
        <v>4</v>
      </c>
      <c r="C3628" s="3">
        <f t="shared" si="336"/>
        <v>0</v>
      </c>
      <c r="D3628" s="3">
        <f t="shared" si="337"/>
        <v>0</v>
      </c>
      <c r="E3628" s="3">
        <f t="shared" si="338"/>
        <v>0</v>
      </c>
      <c r="F3628" s="3">
        <f t="shared" si="339"/>
        <v>1</v>
      </c>
      <c r="G3628" s="5">
        <f>data!D3626</f>
        <v>29612.299996543701</v>
      </c>
      <c r="H3628" s="7">
        <f>data!L3626</f>
        <v>1.38974750254472E-3</v>
      </c>
      <c r="I3628" s="8">
        <f>data!M3626</f>
        <v>1.0382563325759488</v>
      </c>
      <c r="J3628" s="7" t="str">
        <f>data!N3626</f>
        <v>T</v>
      </c>
      <c r="K3628" s="8">
        <f t="shared" si="340"/>
        <v>1.1259724760520744</v>
      </c>
      <c r="L3628" s="6">
        <f t="shared" si="341"/>
        <v>227.84064373106821</v>
      </c>
    </row>
    <row r="3629" spans="1:12" x14ac:dyDescent="0.3">
      <c r="A3629" s="3">
        <f>data!A3627</f>
        <v>3626</v>
      </c>
      <c r="B3629" s="3">
        <f>data!B3627</f>
        <v>4</v>
      </c>
      <c r="C3629" s="3">
        <f t="shared" si="336"/>
        <v>0</v>
      </c>
      <c r="D3629" s="3">
        <f t="shared" si="337"/>
        <v>0</v>
      </c>
      <c r="E3629" s="3">
        <f t="shared" si="338"/>
        <v>0</v>
      </c>
      <c r="F3629" s="3">
        <f t="shared" si="339"/>
        <v>1</v>
      </c>
      <c r="G3629" s="5">
        <f>data!D3627</f>
        <v>24713.434999508801</v>
      </c>
      <c r="H3629" s="7">
        <f>data!L3627</f>
        <v>-1.5232794140180399E-3</v>
      </c>
      <c r="I3629" s="8">
        <f>data!M3627</f>
        <v>0.93369499698613623</v>
      </c>
      <c r="J3629" s="7" t="str">
        <f>data!N3627</f>
        <v>T</v>
      </c>
      <c r="K3629" s="8">
        <f t="shared" si="340"/>
        <v>1.1237366184012179</v>
      </c>
      <c r="L3629" s="6">
        <f t="shared" si="341"/>
        <v>892.54591738615261</v>
      </c>
    </row>
    <row r="3630" spans="1:12" x14ac:dyDescent="0.3">
      <c r="A3630" s="3">
        <f>data!A3628</f>
        <v>3627</v>
      </c>
      <c r="B3630" s="3">
        <f>data!B3628</f>
        <v>4</v>
      </c>
      <c r="C3630" s="3">
        <f t="shared" si="336"/>
        <v>0</v>
      </c>
      <c r="D3630" s="3">
        <f t="shared" si="337"/>
        <v>0</v>
      </c>
      <c r="E3630" s="3">
        <f t="shared" si="338"/>
        <v>0</v>
      </c>
      <c r="F3630" s="3">
        <f t="shared" si="339"/>
        <v>1</v>
      </c>
      <c r="G3630" s="5">
        <f>data!D3628</f>
        <v>47281.4700023197</v>
      </c>
      <c r="H3630" s="7">
        <f>data!L3628</f>
        <v>-2.1910114284980201E-3</v>
      </c>
      <c r="I3630" s="8">
        <f>data!M3628</f>
        <v>0.94138755980861244</v>
      </c>
      <c r="J3630" s="7" t="str">
        <f>data!N3628</f>
        <v>V</v>
      </c>
      <c r="K3630" s="8">
        <f t="shared" si="340"/>
        <v>1.1232247347891136</v>
      </c>
      <c r="L3630" s="6">
        <f t="shared" si="341"/>
        <v>1563.3503731984315</v>
      </c>
    </row>
    <row r="3631" spans="1:12" x14ac:dyDescent="0.3">
      <c r="A3631" s="3">
        <f>data!A3629</f>
        <v>3628</v>
      </c>
      <c r="B3631" s="3">
        <f>data!B3629</f>
        <v>4</v>
      </c>
      <c r="C3631" s="3">
        <f t="shared" si="336"/>
        <v>0</v>
      </c>
      <c r="D3631" s="3">
        <f t="shared" si="337"/>
        <v>0</v>
      </c>
      <c r="E3631" s="3">
        <f t="shared" si="338"/>
        <v>0</v>
      </c>
      <c r="F3631" s="3">
        <f t="shared" si="339"/>
        <v>1</v>
      </c>
      <c r="G3631" s="5">
        <f>data!D3629</f>
        <v>9063.3699748366998</v>
      </c>
      <c r="H3631" s="7">
        <f>data!L3629</f>
        <v>3.2667359612631702E-2</v>
      </c>
      <c r="I3631" s="8">
        <f>data!M3629</f>
        <v>1.4344381017295731</v>
      </c>
      <c r="J3631" s="7" t="str">
        <f>data!N3629</f>
        <v>T</v>
      </c>
      <c r="K3631" s="8">
        <f t="shared" si="340"/>
        <v>1.1502613516265279</v>
      </c>
      <c r="L3631" s="6">
        <f t="shared" si="341"/>
        <v>731.9253603312651</v>
      </c>
    </row>
    <row r="3632" spans="1:12" x14ac:dyDescent="0.3">
      <c r="A3632" s="3">
        <f>data!A3630</f>
        <v>3629</v>
      </c>
      <c r="B3632" s="3">
        <f>data!B3630</f>
        <v>4</v>
      </c>
      <c r="C3632" s="3">
        <f t="shared" si="336"/>
        <v>0</v>
      </c>
      <c r="D3632" s="3">
        <f t="shared" si="337"/>
        <v>0</v>
      </c>
      <c r="E3632" s="3">
        <f t="shared" si="338"/>
        <v>0</v>
      </c>
      <c r="F3632" s="3">
        <f t="shared" si="339"/>
        <v>1</v>
      </c>
      <c r="G3632" s="5">
        <f>data!D3630</f>
        <v>14420.62500047685</v>
      </c>
      <c r="H3632" s="7">
        <f>data!L3630</f>
        <v>-6.7165780574352505E-4</v>
      </c>
      <c r="I3632" s="8">
        <f>data!M3630</f>
        <v>1.1225690359194407</v>
      </c>
      <c r="J3632" s="7" t="str">
        <f>data!N3630</f>
        <v>T</v>
      </c>
      <c r="K3632" s="8">
        <f t="shared" si="340"/>
        <v>1.1243898103497325</v>
      </c>
      <c r="L3632" s="6">
        <f t="shared" si="341"/>
        <v>4.7807537578769904E-2</v>
      </c>
    </row>
    <row r="3633" spans="1:12" x14ac:dyDescent="0.3">
      <c r="A3633" s="3">
        <f>data!A3631</f>
        <v>3630</v>
      </c>
      <c r="B3633" s="3">
        <f>data!B3631</f>
        <v>4</v>
      </c>
      <c r="C3633" s="3">
        <f t="shared" si="336"/>
        <v>0</v>
      </c>
      <c r="D3633" s="3">
        <f t="shared" si="337"/>
        <v>0</v>
      </c>
      <c r="E3633" s="3">
        <f t="shared" si="338"/>
        <v>0</v>
      </c>
      <c r="F3633" s="3">
        <f t="shared" si="339"/>
        <v>1</v>
      </c>
      <c r="G3633" s="5">
        <f>data!D3631</f>
        <v>13929.114999830699</v>
      </c>
      <c r="H3633" s="7">
        <f>data!L3631</f>
        <v>4.2128244380511401E-3</v>
      </c>
      <c r="I3633" s="8">
        <f>data!M3631</f>
        <v>0.99896224727142602</v>
      </c>
      <c r="J3633" s="7" t="str">
        <f>data!N3631</f>
        <v>V</v>
      </c>
      <c r="K3633" s="8">
        <f t="shared" si="340"/>
        <v>1.1281435383001341</v>
      </c>
      <c r="L3633" s="6">
        <f t="shared" si="341"/>
        <v>232.44636819809128</v>
      </c>
    </row>
    <row r="3634" spans="1:12" x14ac:dyDescent="0.3">
      <c r="A3634" s="3">
        <f>data!A3632</f>
        <v>3631</v>
      </c>
      <c r="B3634" s="3">
        <f>data!B3632</f>
        <v>4</v>
      </c>
      <c r="C3634" s="3">
        <f t="shared" si="336"/>
        <v>0</v>
      </c>
      <c r="D3634" s="3">
        <f t="shared" si="337"/>
        <v>0</v>
      </c>
      <c r="E3634" s="3">
        <f t="shared" si="338"/>
        <v>0</v>
      </c>
      <c r="F3634" s="3">
        <f t="shared" si="339"/>
        <v>1</v>
      </c>
      <c r="G3634" s="5">
        <f>data!D3632</f>
        <v>29377.130000628498</v>
      </c>
      <c r="H3634" s="7">
        <f>data!L3632</f>
        <v>2.7169611089014101E-5</v>
      </c>
      <c r="I3634" s="8">
        <f>data!M3632</f>
        <v>1.9462634172686155</v>
      </c>
      <c r="J3634" s="7" t="str">
        <f>data!N3632</f>
        <v>V</v>
      </c>
      <c r="K3634" s="8">
        <f t="shared" si="340"/>
        <v>1.1249260930807705</v>
      </c>
      <c r="L3634" s="6">
        <f t="shared" si="341"/>
        <v>19817.665015830647</v>
      </c>
    </row>
    <row r="3635" spans="1:12" x14ac:dyDescent="0.3">
      <c r="A3635" s="3">
        <f>data!A3633</f>
        <v>3632</v>
      </c>
      <c r="B3635" s="3">
        <f>data!B3633</f>
        <v>4</v>
      </c>
      <c r="C3635" s="3">
        <f t="shared" si="336"/>
        <v>0</v>
      </c>
      <c r="D3635" s="3">
        <f t="shared" si="337"/>
        <v>0</v>
      </c>
      <c r="E3635" s="3">
        <f t="shared" si="338"/>
        <v>0</v>
      </c>
      <c r="F3635" s="3">
        <f t="shared" si="339"/>
        <v>1</v>
      </c>
      <c r="G3635" s="5">
        <f>data!D3633</f>
        <v>22997.1099995449</v>
      </c>
      <c r="H3635" s="7">
        <f>data!L3633</f>
        <v>-4.90532296291741E-3</v>
      </c>
      <c r="I3635" s="8">
        <f>data!M3633</f>
        <v>1.0983340452797949</v>
      </c>
      <c r="J3635" s="7" t="str">
        <f>data!N3633</f>
        <v>V</v>
      </c>
      <c r="K3635" s="8">
        <f t="shared" si="340"/>
        <v>1.121146341827876</v>
      </c>
      <c r="L3635" s="6">
        <f t="shared" si="341"/>
        <v>11.967716138582459</v>
      </c>
    </row>
    <row r="3636" spans="1:12" x14ac:dyDescent="0.3">
      <c r="A3636" s="3">
        <f>data!A3634</f>
        <v>3633</v>
      </c>
      <c r="B3636" s="3">
        <f>data!B3634</f>
        <v>4</v>
      </c>
      <c r="C3636" s="3">
        <f t="shared" si="336"/>
        <v>0</v>
      </c>
      <c r="D3636" s="3">
        <f t="shared" si="337"/>
        <v>0</v>
      </c>
      <c r="E3636" s="3">
        <f t="shared" si="338"/>
        <v>0</v>
      </c>
      <c r="F3636" s="3">
        <f t="shared" si="339"/>
        <v>1</v>
      </c>
      <c r="G3636" s="5">
        <f>data!D3634</f>
        <v>131630.74000054601</v>
      </c>
      <c r="H3636" s="7">
        <f>data!L3634</f>
        <v>-1.28958563746251E-4</v>
      </c>
      <c r="I3636" s="8">
        <f>data!M3634</f>
        <v>4.2948049681712304</v>
      </c>
      <c r="J3636" s="7" t="str">
        <f>data!N3634</f>
        <v>V</v>
      </c>
      <c r="K3636" s="8">
        <f t="shared" si="340"/>
        <v>1.1248062575600524</v>
      </c>
      <c r="L3636" s="6">
        <f t="shared" si="341"/>
        <v>1322743.0671465872</v>
      </c>
    </row>
    <row r="3637" spans="1:12" x14ac:dyDescent="0.3">
      <c r="A3637" s="3">
        <f>data!A3635</f>
        <v>3634</v>
      </c>
      <c r="B3637" s="3">
        <f>data!B3635</f>
        <v>4</v>
      </c>
      <c r="C3637" s="3">
        <f t="shared" si="336"/>
        <v>0</v>
      </c>
      <c r="D3637" s="3">
        <f t="shared" si="337"/>
        <v>0</v>
      </c>
      <c r="E3637" s="3">
        <f t="shared" si="338"/>
        <v>0</v>
      </c>
      <c r="F3637" s="3">
        <f t="shared" si="339"/>
        <v>1</v>
      </c>
      <c r="G3637" s="5">
        <f>data!D3635</f>
        <v>59171.759993292399</v>
      </c>
      <c r="H3637" s="7">
        <f>data!L3635</f>
        <v>-7.9390231057911691E-3</v>
      </c>
      <c r="I3637" s="8">
        <f>data!M3635</f>
        <v>1.1186933754467625</v>
      </c>
      <c r="J3637" s="7" t="str">
        <f>data!N3635</f>
        <v>T</v>
      </c>
      <c r="K3637" s="8">
        <f t="shared" si="340"/>
        <v>1.118827938666767</v>
      </c>
      <c r="L3637" s="6">
        <f t="shared" si="341"/>
        <v>1.0714384533873596E-3</v>
      </c>
    </row>
    <row r="3638" spans="1:12" x14ac:dyDescent="0.3">
      <c r="A3638" s="3">
        <f>data!A3636</f>
        <v>3635</v>
      </c>
      <c r="B3638" s="3">
        <f>data!B3636</f>
        <v>4</v>
      </c>
      <c r="C3638" s="3">
        <f t="shared" si="336"/>
        <v>0</v>
      </c>
      <c r="D3638" s="3">
        <f t="shared" si="337"/>
        <v>0</v>
      </c>
      <c r="E3638" s="3">
        <f t="shared" si="338"/>
        <v>0</v>
      </c>
      <c r="F3638" s="3">
        <f t="shared" si="339"/>
        <v>1</v>
      </c>
      <c r="G3638" s="5">
        <f>data!D3636</f>
        <v>27144.01000133155</v>
      </c>
      <c r="H3638" s="7">
        <f>data!L3636</f>
        <v>3.7616663822718499E-3</v>
      </c>
      <c r="I3638" s="8">
        <f>data!M3636</f>
        <v>1.0221847074150872</v>
      </c>
      <c r="J3638" s="7" t="str">
        <f>data!N3636</f>
        <v>T</v>
      </c>
      <c r="K3638" s="8">
        <f t="shared" si="340"/>
        <v>1.1277962983718017</v>
      </c>
      <c r="L3638" s="6">
        <f t="shared" si="341"/>
        <v>302.75907982475479</v>
      </c>
    </row>
    <row r="3639" spans="1:12" x14ac:dyDescent="0.3">
      <c r="A3639" s="3">
        <f>data!A3637</f>
        <v>3636</v>
      </c>
      <c r="B3639" s="3">
        <f>data!B3637</f>
        <v>4</v>
      </c>
      <c r="C3639" s="3">
        <f t="shared" si="336"/>
        <v>0</v>
      </c>
      <c r="D3639" s="3">
        <f t="shared" si="337"/>
        <v>0</v>
      </c>
      <c r="E3639" s="3">
        <f t="shared" si="338"/>
        <v>0</v>
      </c>
      <c r="F3639" s="3">
        <f t="shared" si="339"/>
        <v>1</v>
      </c>
      <c r="G3639" s="5">
        <f>data!D3637</f>
        <v>71471.140006318703</v>
      </c>
      <c r="H3639" s="7">
        <f>data!L3637</f>
        <v>7.8466771703102002E-4</v>
      </c>
      <c r="I3639" s="8">
        <f>data!M3637</f>
        <v>2.3373780335251437</v>
      </c>
      <c r="J3639" s="7" t="str">
        <f>data!N3637</f>
        <v>V</v>
      </c>
      <c r="K3639" s="8">
        <f t="shared" si="340"/>
        <v>1.1255076888139295</v>
      </c>
      <c r="L3639" s="6">
        <f t="shared" si="341"/>
        <v>104964.64122112218</v>
      </c>
    </row>
    <row r="3640" spans="1:12" x14ac:dyDescent="0.3">
      <c r="A3640" s="3">
        <f>data!A3638</f>
        <v>3637</v>
      </c>
      <c r="B3640" s="3">
        <f>data!B3638</f>
        <v>4</v>
      </c>
      <c r="C3640" s="3">
        <f t="shared" si="336"/>
        <v>0</v>
      </c>
      <c r="D3640" s="3">
        <f t="shared" si="337"/>
        <v>0</v>
      </c>
      <c r="E3640" s="3">
        <f t="shared" si="338"/>
        <v>0</v>
      </c>
      <c r="F3640" s="3">
        <f t="shared" si="339"/>
        <v>1</v>
      </c>
      <c r="G3640" s="5">
        <f>data!D3638</f>
        <v>33198.925001129501</v>
      </c>
      <c r="H3640" s="7">
        <f>data!L3638</f>
        <v>1.0836716847016101E-3</v>
      </c>
      <c r="I3640" s="8">
        <f>data!M3638</f>
        <v>0.97389139660783108</v>
      </c>
      <c r="J3640" s="7" t="str">
        <f>data!N3638</f>
        <v>V</v>
      </c>
      <c r="K3640" s="8">
        <f t="shared" si="340"/>
        <v>1.1257373423562476</v>
      </c>
      <c r="L3640" s="6">
        <f t="shared" si="341"/>
        <v>765.47396272113042</v>
      </c>
    </row>
    <row r="3641" spans="1:12" x14ac:dyDescent="0.3">
      <c r="A3641" s="3">
        <f>data!A3639</f>
        <v>3638</v>
      </c>
      <c r="B3641" s="3">
        <f>data!B3639</f>
        <v>4</v>
      </c>
      <c r="C3641" s="3">
        <f t="shared" si="336"/>
        <v>0</v>
      </c>
      <c r="D3641" s="3">
        <f t="shared" si="337"/>
        <v>0</v>
      </c>
      <c r="E3641" s="3">
        <f t="shared" si="338"/>
        <v>0</v>
      </c>
      <c r="F3641" s="3">
        <f t="shared" si="339"/>
        <v>1</v>
      </c>
      <c r="G3641" s="5">
        <f>data!D3639</f>
        <v>26149.460003988799</v>
      </c>
      <c r="H3641" s="7">
        <f>data!L3639</f>
        <v>-2.8390427866552899E-3</v>
      </c>
      <c r="I3641" s="8">
        <f>data!M3639</f>
        <v>0.93058189818678405</v>
      </c>
      <c r="J3641" s="7" t="str">
        <f>data!N3639</f>
        <v>T</v>
      </c>
      <c r="K3641" s="8">
        <f t="shared" si="340"/>
        <v>1.1227281766635786</v>
      </c>
      <c r="L3641" s="6">
        <f t="shared" si="341"/>
        <v>965.4430927378088</v>
      </c>
    </row>
    <row r="3642" spans="1:12" x14ac:dyDescent="0.3">
      <c r="A3642" s="3">
        <f>data!A3640</f>
        <v>3639</v>
      </c>
      <c r="B3642" s="3">
        <f>data!B3640</f>
        <v>4</v>
      </c>
      <c r="C3642" s="3">
        <f t="shared" si="336"/>
        <v>0</v>
      </c>
      <c r="D3642" s="3">
        <f t="shared" si="337"/>
        <v>0</v>
      </c>
      <c r="E3642" s="3">
        <f t="shared" si="338"/>
        <v>0</v>
      </c>
      <c r="F3642" s="3">
        <f t="shared" si="339"/>
        <v>1</v>
      </c>
      <c r="G3642" s="5">
        <f>data!D3640</f>
        <v>71358.819994538993</v>
      </c>
      <c r="H3642" s="7">
        <f>data!L3640</f>
        <v>-3.5530230499265301E-3</v>
      </c>
      <c r="I3642" s="8">
        <f>data!M3640</f>
        <v>1.0094937588613049</v>
      </c>
      <c r="J3642" s="7" t="str">
        <f>data!N3640</f>
        <v>T</v>
      </c>
      <c r="K3642" s="8">
        <f t="shared" si="340"/>
        <v>1.1221813389353252</v>
      </c>
      <c r="L3642" s="6">
        <f t="shared" si="341"/>
        <v>906.14931227333307</v>
      </c>
    </row>
    <row r="3643" spans="1:12" x14ac:dyDescent="0.3">
      <c r="A3643" s="3">
        <f>data!A3641</f>
        <v>3640</v>
      </c>
      <c r="B3643" s="3">
        <f>data!B3641</f>
        <v>4</v>
      </c>
      <c r="C3643" s="3">
        <f t="shared" si="336"/>
        <v>0</v>
      </c>
      <c r="D3643" s="3">
        <f t="shared" si="337"/>
        <v>0</v>
      </c>
      <c r="E3643" s="3">
        <f t="shared" si="338"/>
        <v>0</v>
      </c>
      <c r="F3643" s="3">
        <f t="shared" si="339"/>
        <v>1</v>
      </c>
      <c r="G3643" s="5">
        <f>data!D3641</f>
        <v>17871.479999795549</v>
      </c>
      <c r="H3643" s="7">
        <f>data!L3641</f>
        <v>-1.2767815144648301E-4</v>
      </c>
      <c r="I3643" s="8">
        <f>data!M3641</f>
        <v>0.94094685774828524</v>
      </c>
      <c r="J3643" s="7" t="str">
        <f>data!N3641</f>
        <v>V</v>
      </c>
      <c r="K3643" s="8">
        <f t="shared" si="340"/>
        <v>1.1248072402831824</v>
      </c>
      <c r="L3643" s="6">
        <f t="shared" si="341"/>
        <v>604.13895241193438</v>
      </c>
    </row>
    <row r="3644" spans="1:12" x14ac:dyDescent="0.3">
      <c r="A3644" s="3">
        <f>data!A3642</f>
        <v>3641</v>
      </c>
      <c r="B3644" s="3">
        <f>data!B3642</f>
        <v>4</v>
      </c>
      <c r="C3644" s="3">
        <f t="shared" si="336"/>
        <v>0</v>
      </c>
      <c r="D3644" s="3">
        <f t="shared" si="337"/>
        <v>0</v>
      </c>
      <c r="E3644" s="3">
        <f t="shared" si="338"/>
        <v>0</v>
      </c>
      <c r="F3644" s="3">
        <f t="shared" si="339"/>
        <v>1</v>
      </c>
      <c r="G3644" s="5">
        <f>data!D3642</f>
        <v>29542.000006675698</v>
      </c>
      <c r="H3644" s="7">
        <f>data!L3642</f>
        <v>-2.3036169412641999E-3</v>
      </c>
      <c r="I3644" s="8">
        <f>data!M3642</f>
        <v>1.1350996056224087</v>
      </c>
      <c r="J3644" s="7" t="str">
        <f>data!N3642</f>
        <v>T</v>
      </c>
      <c r="K3644" s="8">
        <f t="shared" si="340"/>
        <v>1.1231384343403965</v>
      </c>
      <c r="L3644" s="6">
        <f t="shared" si="341"/>
        <v>4.2265626688396827</v>
      </c>
    </row>
    <row r="3645" spans="1:12" x14ac:dyDescent="0.3">
      <c r="A3645" s="3">
        <f>data!A3643</f>
        <v>3642</v>
      </c>
      <c r="B3645" s="3">
        <f>data!B3643</f>
        <v>4</v>
      </c>
      <c r="C3645" s="3">
        <f t="shared" si="336"/>
        <v>0</v>
      </c>
      <c r="D3645" s="3">
        <f t="shared" si="337"/>
        <v>0</v>
      </c>
      <c r="E3645" s="3">
        <f t="shared" si="338"/>
        <v>0</v>
      </c>
      <c r="F3645" s="3">
        <f t="shared" si="339"/>
        <v>1</v>
      </c>
      <c r="G3645" s="5">
        <f>data!D3643</f>
        <v>14063.370000273</v>
      </c>
      <c r="H3645" s="7">
        <f>data!L3643</f>
        <v>2.80839669466822E-4</v>
      </c>
      <c r="I3645" s="8">
        <f>data!M3643</f>
        <v>1.0774348810872028</v>
      </c>
      <c r="J3645" s="7" t="str">
        <f>data!N3643</f>
        <v>V</v>
      </c>
      <c r="K3645" s="8">
        <f t="shared" si="340"/>
        <v>1.1251208236858055</v>
      </c>
      <c r="L3645" s="6">
        <f t="shared" si="341"/>
        <v>31.979387857692583</v>
      </c>
    </row>
    <row r="3646" spans="1:12" x14ac:dyDescent="0.3">
      <c r="A3646" s="3">
        <f>data!A3644</f>
        <v>3643</v>
      </c>
      <c r="B3646" s="3">
        <f>data!B3644</f>
        <v>4</v>
      </c>
      <c r="C3646" s="3">
        <f t="shared" si="336"/>
        <v>0</v>
      </c>
      <c r="D3646" s="3">
        <f t="shared" si="337"/>
        <v>0</v>
      </c>
      <c r="E3646" s="3">
        <f t="shared" si="338"/>
        <v>0</v>
      </c>
      <c r="F3646" s="3">
        <f t="shared" si="339"/>
        <v>1</v>
      </c>
      <c r="G3646" s="5">
        <f>data!D3644</f>
        <v>6053.6049997210503</v>
      </c>
      <c r="H3646" s="7">
        <f>data!L3644</f>
        <v>2.7809053998908298E-3</v>
      </c>
      <c r="I3646" s="8">
        <f>data!M3644</f>
        <v>1.0858123569794049</v>
      </c>
      <c r="J3646" s="7" t="str">
        <f>data!N3644</f>
        <v>V</v>
      </c>
      <c r="K3646" s="8">
        <f t="shared" si="340"/>
        <v>1.1270418110235405</v>
      </c>
      <c r="L3646" s="6">
        <f t="shared" si="341"/>
        <v>10.290328701939828</v>
      </c>
    </row>
    <row r="3647" spans="1:12" x14ac:dyDescent="0.3">
      <c r="A3647" s="3">
        <f>data!A3645</f>
        <v>3644</v>
      </c>
      <c r="B3647" s="3">
        <f>data!B3645</f>
        <v>4</v>
      </c>
      <c r="C3647" s="3">
        <f t="shared" si="336"/>
        <v>0</v>
      </c>
      <c r="D3647" s="3">
        <f t="shared" si="337"/>
        <v>0</v>
      </c>
      <c r="E3647" s="3">
        <f t="shared" si="338"/>
        <v>0</v>
      </c>
      <c r="F3647" s="3">
        <f t="shared" si="339"/>
        <v>1</v>
      </c>
      <c r="G3647" s="5">
        <f>data!D3645</f>
        <v>5897.3950000479999</v>
      </c>
      <c r="H3647" s="7">
        <f>data!L3645</f>
        <v>4.9097431606295698E-4</v>
      </c>
      <c r="I3647" s="8">
        <f>data!M3645</f>
        <v>1.0696378830083566</v>
      </c>
      <c r="J3647" s="7" t="str">
        <f>data!N3645</f>
        <v>T</v>
      </c>
      <c r="K3647" s="8">
        <f t="shared" si="340"/>
        <v>1.1252821597245899</v>
      </c>
      <c r="L3647" s="6">
        <f t="shared" si="341"/>
        <v>18.260018810848834</v>
      </c>
    </row>
    <row r="3648" spans="1:12" x14ac:dyDescent="0.3">
      <c r="A3648" s="3">
        <f>data!A3646</f>
        <v>3645</v>
      </c>
      <c r="B3648" s="3">
        <f>data!B3646</f>
        <v>4</v>
      </c>
      <c r="C3648" s="3">
        <f t="shared" si="336"/>
        <v>0</v>
      </c>
      <c r="D3648" s="3">
        <f t="shared" si="337"/>
        <v>0</v>
      </c>
      <c r="E3648" s="3">
        <f t="shared" si="338"/>
        <v>0</v>
      </c>
      <c r="F3648" s="3">
        <f t="shared" si="339"/>
        <v>1</v>
      </c>
      <c r="G3648" s="5">
        <f>data!D3646</f>
        <v>6459.2550001134996</v>
      </c>
      <c r="H3648" s="7">
        <f>data!L3646</f>
        <v>-3.15468928782771E-3</v>
      </c>
      <c r="I3648" s="8">
        <f>data!M3646</f>
        <v>0.99877432204688221</v>
      </c>
      <c r="J3648" s="7" t="str">
        <f>data!N3646</f>
        <v>T</v>
      </c>
      <c r="K3648" s="8">
        <f t="shared" si="340"/>
        <v>1.1224863900454602</v>
      </c>
      <c r="L3648" s="6">
        <f t="shared" si="341"/>
        <v>98.856803482701324</v>
      </c>
    </row>
    <row r="3649" spans="1:12" x14ac:dyDescent="0.3">
      <c r="A3649" s="3">
        <f>data!A3647</f>
        <v>3646</v>
      </c>
      <c r="B3649" s="3">
        <f>data!B3647</f>
        <v>4</v>
      </c>
      <c r="C3649" s="3">
        <f t="shared" si="336"/>
        <v>0</v>
      </c>
      <c r="D3649" s="3">
        <f t="shared" si="337"/>
        <v>0</v>
      </c>
      <c r="E3649" s="3">
        <f t="shared" si="338"/>
        <v>0</v>
      </c>
      <c r="F3649" s="3">
        <f t="shared" si="339"/>
        <v>1</v>
      </c>
      <c r="G3649" s="5">
        <f>data!D3647</f>
        <v>5500.2100000977498</v>
      </c>
      <c r="H3649" s="7">
        <f>data!L3647</f>
        <v>1.73344041077035E-3</v>
      </c>
      <c r="I3649" s="8">
        <f>data!M3647</f>
        <v>0.90322580645161288</v>
      </c>
      <c r="J3649" s="7" t="str">
        <f>data!N3647</f>
        <v>V</v>
      </c>
      <c r="K3649" s="8">
        <f t="shared" si="340"/>
        <v>1.1262365665031593</v>
      </c>
      <c r="L3649" s="6">
        <f t="shared" si="341"/>
        <v>273.54633914589846</v>
      </c>
    </row>
    <row r="3650" spans="1:12" x14ac:dyDescent="0.3">
      <c r="A3650" s="3">
        <f>data!A3648</f>
        <v>3647</v>
      </c>
      <c r="B3650" s="3">
        <f>data!B3648</f>
        <v>4</v>
      </c>
      <c r="C3650" s="3">
        <f t="shared" si="336"/>
        <v>0</v>
      </c>
      <c r="D3650" s="3">
        <f t="shared" si="337"/>
        <v>0</v>
      </c>
      <c r="E3650" s="3">
        <f t="shared" si="338"/>
        <v>0</v>
      </c>
      <c r="F3650" s="3">
        <f t="shared" si="339"/>
        <v>1</v>
      </c>
      <c r="G3650" s="5">
        <f>data!D3648</f>
        <v>17181.84000269325</v>
      </c>
      <c r="H3650" s="7">
        <f>data!L3648</f>
        <v>2.2387171544849802E-2</v>
      </c>
      <c r="I3650" s="8">
        <f>data!M3648</f>
        <v>1.1087588520313083</v>
      </c>
      <c r="J3650" s="7" t="str">
        <f>data!N3648</f>
        <v>V</v>
      </c>
      <c r="K3650" s="8">
        <f t="shared" si="340"/>
        <v>1.1422209323007568</v>
      </c>
      <c r="L3650" s="6">
        <f t="shared" si="341"/>
        <v>19.238692089092925</v>
      </c>
    </row>
    <row r="3651" spans="1:12" x14ac:dyDescent="0.3">
      <c r="A3651" s="3">
        <f>data!A3649</f>
        <v>3648</v>
      </c>
      <c r="B3651" s="3">
        <f>data!B3649</f>
        <v>4</v>
      </c>
      <c r="C3651" s="3">
        <f t="shared" si="336"/>
        <v>0</v>
      </c>
      <c r="D3651" s="3">
        <f t="shared" si="337"/>
        <v>0</v>
      </c>
      <c r="E3651" s="3">
        <f t="shared" si="338"/>
        <v>0</v>
      </c>
      <c r="F3651" s="3">
        <f t="shared" si="339"/>
        <v>1</v>
      </c>
      <c r="G3651" s="5">
        <f>data!D3649</f>
        <v>18732.460003018401</v>
      </c>
      <c r="H3651" s="7">
        <f>data!L3649</f>
        <v>3.0520011152933801E-2</v>
      </c>
      <c r="I3651" s="8">
        <f>data!M3649</f>
        <v>1.0802849705439102</v>
      </c>
      <c r="J3651" s="7" t="str">
        <f>data!N3649</f>
        <v>T</v>
      </c>
      <c r="K3651" s="8">
        <f t="shared" si="340"/>
        <v>1.1485771877489166</v>
      </c>
      <c r="L3651" s="6">
        <f t="shared" si="341"/>
        <v>87.364951441757327</v>
      </c>
    </row>
    <row r="3652" spans="1:12" x14ac:dyDescent="0.3">
      <c r="A3652" s="3">
        <f>data!A3650</f>
        <v>3649</v>
      </c>
      <c r="B3652" s="3">
        <f>data!B3650</f>
        <v>4</v>
      </c>
      <c r="C3652" s="3">
        <f t="shared" si="336"/>
        <v>0</v>
      </c>
      <c r="D3652" s="3">
        <f t="shared" si="337"/>
        <v>0</v>
      </c>
      <c r="E3652" s="3">
        <f t="shared" si="338"/>
        <v>0</v>
      </c>
      <c r="F3652" s="3">
        <f t="shared" si="339"/>
        <v>1</v>
      </c>
      <c r="G3652" s="5">
        <f>data!D3650</f>
        <v>38628.9600026384</v>
      </c>
      <c r="H3652" s="7">
        <f>data!L3650</f>
        <v>2.4465894710268301E-2</v>
      </c>
      <c r="I3652" s="8">
        <f>data!M3650</f>
        <v>1.1270586679013161</v>
      </c>
      <c r="J3652" s="7" t="str">
        <f>data!N3650</f>
        <v>V</v>
      </c>
      <c r="K3652" s="8">
        <f t="shared" si="340"/>
        <v>1.1438422130906871</v>
      </c>
      <c r="L3652" s="6">
        <f t="shared" si="341"/>
        <v>10.881290887705408</v>
      </c>
    </row>
    <row r="3653" spans="1:12" x14ac:dyDescent="0.3">
      <c r="A3653" s="3">
        <f>data!A3651</f>
        <v>3650</v>
      </c>
      <c r="B3653" s="3">
        <f>data!B3651</f>
        <v>4</v>
      </c>
      <c r="C3653" s="3">
        <f t="shared" ref="C3653:C3716" si="342">IF(B3653=1,1,0)</f>
        <v>0</v>
      </c>
      <c r="D3653" s="3">
        <f t="shared" ref="D3653:D3716" si="343">IF(B3653=2,1,0)</f>
        <v>0</v>
      </c>
      <c r="E3653" s="3">
        <f t="shared" ref="E3653:E3716" si="344">IF(B3653=3,1,0)</f>
        <v>0</v>
      </c>
      <c r="F3653" s="3">
        <f t="shared" ref="F3653:F3716" si="345">IF(B3653=4,1,0)</f>
        <v>1</v>
      </c>
      <c r="G3653" s="5">
        <f>data!D3651</f>
        <v>45964.660005837701</v>
      </c>
      <c r="H3653" s="7">
        <f>data!L3651</f>
        <v>1.55102598428244E-3</v>
      </c>
      <c r="I3653" s="8">
        <f>data!M3651</f>
        <v>1.2594732748083119</v>
      </c>
      <c r="J3653" s="7" t="str">
        <f>data!N3651</f>
        <v>T</v>
      </c>
      <c r="K3653" s="8">
        <f t="shared" ref="K3653:K3716" si="346">$G$2*EXP(SUMPRODUCT($C$2:$F$2*C3653:F3653)*H3653)</f>
        <v>1.1260963932330008</v>
      </c>
      <c r="L3653" s="6">
        <f t="shared" ref="L3653:L3716" si="347">G3653*(I3653-K3653)^2</f>
        <v>817.68337975423981</v>
      </c>
    </row>
    <row r="3654" spans="1:12" x14ac:dyDescent="0.3">
      <c r="A3654" s="3">
        <f>data!A3652</f>
        <v>3651</v>
      </c>
      <c r="B3654" s="3">
        <f>data!B3652</f>
        <v>4</v>
      </c>
      <c r="C3654" s="3">
        <f t="shared" si="342"/>
        <v>0</v>
      </c>
      <c r="D3654" s="3">
        <f t="shared" si="343"/>
        <v>0</v>
      </c>
      <c r="E3654" s="3">
        <f t="shared" si="344"/>
        <v>0</v>
      </c>
      <c r="F3654" s="3">
        <f t="shared" si="345"/>
        <v>1</v>
      </c>
      <c r="G3654" s="5">
        <f>data!D3652</f>
        <v>48158.290432691603</v>
      </c>
      <c r="H3654" s="7">
        <f>data!L3652</f>
        <v>1.87258492951945E-2</v>
      </c>
      <c r="I3654" s="8">
        <f>data!M3652</f>
        <v>1.0099815981709697</v>
      </c>
      <c r="J3654" s="7" t="str">
        <f>data!N3652</f>
        <v>V</v>
      </c>
      <c r="K3654" s="8">
        <f t="shared" si="346"/>
        <v>1.1393709043791154</v>
      </c>
      <c r="L3654" s="6">
        <f t="shared" si="347"/>
        <v>806.24647685964521</v>
      </c>
    </row>
    <row r="3655" spans="1:12" x14ac:dyDescent="0.3">
      <c r="A3655" s="3">
        <f>data!A3653</f>
        <v>3652</v>
      </c>
      <c r="B3655" s="3">
        <f>data!B3653</f>
        <v>4</v>
      </c>
      <c r="C3655" s="3">
        <f t="shared" si="342"/>
        <v>0</v>
      </c>
      <c r="D3655" s="3">
        <f t="shared" si="343"/>
        <v>0</v>
      </c>
      <c r="E3655" s="3">
        <f t="shared" si="344"/>
        <v>0</v>
      </c>
      <c r="F3655" s="3">
        <f t="shared" si="345"/>
        <v>1</v>
      </c>
      <c r="G3655" s="5">
        <f>data!D3653</f>
        <v>13407.0699992925</v>
      </c>
      <c r="H3655" s="7">
        <f>data!L3653</f>
        <v>1.0364960524572699E-3</v>
      </c>
      <c r="I3655" s="8">
        <f>data!M3653</f>
        <v>1.0244465116279069</v>
      </c>
      <c r="J3655" s="7" t="str">
        <f>data!N3653</f>
        <v>T</v>
      </c>
      <c r="K3655" s="8">
        <f t="shared" si="346"/>
        <v>1.1257011054394301</v>
      </c>
      <c r="L3655" s="6">
        <f t="shared" si="347"/>
        <v>137.45588820696557</v>
      </c>
    </row>
    <row r="3656" spans="1:12" x14ac:dyDescent="0.3">
      <c r="A3656" s="3">
        <f>data!A3654</f>
        <v>3653</v>
      </c>
      <c r="B3656" s="3">
        <f>data!B3654</f>
        <v>4</v>
      </c>
      <c r="C3656" s="3">
        <f t="shared" si="342"/>
        <v>0</v>
      </c>
      <c r="D3656" s="3">
        <f t="shared" si="343"/>
        <v>0</v>
      </c>
      <c r="E3656" s="3">
        <f t="shared" si="344"/>
        <v>0</v>
      </c>
      <c r="F3656" s="3">
        <f t="shared" si="345"/>
        <v>1</v>
      </c>
      <c r="G3656" s="5">
        <f>data!D3654</f>
        <v>72.089999124407797</v>
      </c>
      <c r="H3656" s="7">
        <f>data!L3654</f>
        <v>0.112550286916116</v>
      </c>
      <c r="I3656" s="8">
        <f>data!M3654</f>
        <v>0.77419354838709675</v>
      </c>
      <c r="J3656" s="7" t="str">
        <f>data!N3654</f>
        <v>V</v>
      </c>
      <c r="K3656" s="8">
        <f t="shared" si="346"/>
        <v>1.2146996216951871</v>
      </c>
      <c r="L3656" s="6">
        <f t="shared" si="347"/>
        <v>13.988747178885614</v>
      </c>
    </row>
    <row r="3657" spans="1:12" x14ac:dyDescent="0.3">
      <c r="A3657" s="3">
        <f>data!A3655</f>
        <v>3654</v>
      </c>
      <c r="B3657" s="3">
        <f>data!B3655</f>
        <v>4</v>
      </c>
      <c r="C3657" s="3">
        <f t="shared" si="342"/>
        <v>0</v>
      </c>
      <c r="D3657" s="3">
        <f t="shared" si="343"/>
        <v>0</v>
      </c>
      <c r="E3657" s="3">
        <f t="shared" si="344"/>
        <v>0</v>
      </c>
      <c r="F3657" s="3">
        <f t="shared" si="345"/>
        <v>1</v>
      </c>
      <c r="G3657" s="5">
        <f>data!D3655</f>
        <v>5203.3200002312697</v>
      </c>
      <c r="H3657" s="7">
        <f>data!L3655</f>
        <v>3.9437211429306498E-3</v>
      </c>
      <c r="I3657" s="8">
        <f>data!M3655</f>
        <v>1.0122675867356719</v>
      </c>
      <c r="J3657" s="7" t="str">
        <f>data!N3655</f>
        <v>V</v>
      </c>
      <c r="K3657" s="8">
        <f t="shared" si="346"/>
        <v>1.1279364064278035</v>
      </c>
      <c r="L3657" s="6">
        <f t="shared" si="347"/>
        <v>69.61665361356124</v>
      </c>
    </row>
    <row r="3658" spans="1:12" x14ac:dyDescent="0.3">
      <c r="A3658" s="3">
        <f>data!A3656</f>
        <v>3655</v>
      </c>
      <c r="B3658" s="3">
        <f>data!B3656</f>
        <v>4</v>
      </c>
      <c r="C3658" s="3">
        <f t="shared" si="342"/>
        <v>0</v>
      </c>
      <c r="D3658" s="3">
        <f t="shared" si="343"/>
        <v>0</v>
      </c>
      <c r="E3658" s="3">
        <f t="shared" si="344"/>
        <v>0</v>
      </c>
      <c r="F3658" s="3">
        <f t="shared" si="345"/>
        <v>1</v>
      </c>
      <c r="G3658" s="5">
        <f>data!D3656</f>
        <v>3945.4450000226502</v>
      </c>
      <c r="H3658" s="7">
        <f>data!L3656</f>
        <v>9.2458307735197702E-4</v>
      </c>
      <c r="I3658" s="8">
        <f>data!M3656</f>
        <v>1.2053030303030303</v>
      </c>
      <c r="J3658" s="7" t="str">
        <f>data!N3656</f>
        <v>T</v>
      </c>
      <c r="K3658" s="8">
        <f t="shared" si="346"/>
        <v>1.1256151466324935</v>
      </c>
      <c r="L3658" s="6">
        <f t="shared" si="347"/>
        <v>25.054202302153694</v>
      </c>
    </row>
    <row r="3659" spans="1:12" x14ac:dyDescent="0.3">
      <c r="A3659" s="3">
        <f>data!A3657</f>
        <v>3656</v>
      </c>
      <c r="B3659" s="3">
        <f>data!B3657</f>
        <v>4</v>
      </c>
      <c r="C3659" s="3">
        <f t="shared" si="342"/>
        <v>0</v>
      </c>
      <c r="D3659" s="3">
        <f t="shared" si="343"/>
        <v>0</v>
      </c>
      <c r="E3659" s="3">
        <f t="shared" si="344"/>
        <v>0</v>
      </c>
      <c r="F3659" s="3">
        <f t="shared" si="345"/>
        <v>1</v>
      </c>
      <c r="G3659" s="5">
        <f>data!D3657</f>
        <v>41878.640001535401</v>
      </c>
      <c r="H3659" s="7">
        <f>data!L3657</f>
        <v>-7.1693602997947403E-4</v>
      </c>
      <c r="I3659" s="8">
        <f>data!M3657</f>
        <v>0.96750232126276692</v>
      </c>
      <c r="J3659" s="7" t="str">
        <f>data!N3657</f>
        <v>V</v>
      </c>
      <c r="K3659" s="8">
        <f t="shared" si="346"/>
        <v>1.1243550724941296</v>
      </c>
      <c r="L3659" s="6">
        <f t="shared" si="347"/>
        <v>1030.3311998727449</v>
      </c>
    </row>
    <row r="3660" spans="1:12" x14ac:dyDescent="0.3">
      <c r="A3660" s="3">
        <f>data!A3658</f>
        <v>3657</v>
      </c>
      <c r="B3660" s="3">
        <f>data!B3658</f>
        <v>4</v>
      </c>
      <c r="C3660" s="3">
        <f t="shared" si="342"/>
        <v>0</v>
      </c>
      <c r="D3660" s="3">
        <f t="shared" si="343"/>
        <v>0</v>
      </c>
      <c r="E3660" s="3">
        <f t="shared" si="344"/>
        <v>0</v>
      </c>
      <c r="F3660" s="3">
        <f t="shared" si="345"/>
        <v>1</v>
      </c>
      <c r="G3660" s="5">
        <f>data!D3658</f>
        <v>15989.965120876201</v>
      </c>
      <c r="H3660" s="7">
        <f>data!L3658</f>
        <v>3.3402786652455899E-2</v>
      </c>
      <c r="I3660" s="8">
        <f>data!M3658</f>
        <v>1.1861096740817383</v>
      </c>
      <c r="J3660" s="7" t="str">
        <f>data!N3658</f>
        <v>T</v>
      </c>
      <c r="K3660" s="8">
        <f t="shared" si="346"/>
        <v>1.1508387140577021</v>
      </c>
      <c r="L3660" s="6">
        <f t="shared" si="347"/>
        <v>19.89216613901753</v>
      </c>
    </row>
    <row r="3661" spans="1:12" x14ac:dyDescent="0.3">
      <c r="A3661" s="3">
        <f>data!A3659</f>
        <v>3658</v>
      </c>
      <c r="B3661" s="3">
        <f>data!B3659</f>
        <v>4</v>
      </c>
      <c r="C3661" s="3">
        <f t="shared" si="342"/>
        <v>0</v>
      </c>
      <c r="D3661" s="3">
        <f t="shared" si="343"/>
        <v>0</v>
      </c>
      <c r="E3661" s="3">
        <f t="shared" si="344"/>
        <v>0</v>
      </c>
      <c r="F3661" s="3">
        <f t="shared" si="345"/>
        <v>1</v>
      </c>
      <c r="G3661" s="5">
        <f>data!D3659</f>
        <v>23046.119998782899</v>
      </c>
      <c r="H3661" s="7">
        <f>data!L3659</f>
        <v>2.01312893808023E-4</v>
      </c>
      <c r="I3661" s="8">
        <f>data!M3659</f>
        <v>0.77819695589957072</v>
      </c>
      <c r="J3661" s="7" t="str">
        <f>data!N3659</f>
        <v>T</v>
      </c>
      <c r="K3661" s="8">
        <f t="shared" si="346"/>
        <v>1.1250597710833263</v>
      </c>
      <c r="L3661" s="6">
        <f t="shared" si="347"/>
        <v>2772.766561704309</v>
      </c>
    </row>
    <row r="3662" spans="1:12" x14ac:dyDescent="0.3">
      <c r="A3662" s="3">
        <f>data!A3660</f>
        <v>3659</v>
      </c>
      <c r="B3662" s="3">
        <f>data!B3660</f>
        <v>4</v>
      </c>
      <c r="C3662" s="3">
        <f t="shared" si="342"/>
        <v>0</v>
      </c>
      <c r="D3662" s="3">
        <f t="shared" si="343"/>
        <v>0</v>
      </c>
      <c r="E3662" s="3">
        <f t="shared" si="344"/>
        <v>0</v>
      </c>
      <c r="F3662" s="3">
        <f t="shared" si="345"/>
        <v>1</v>
      </c>
      <c r="G3662" s="5">
        <f>data!D3660</f>
        <v>14355.880011200899</v>
      </c>
      <c r="H3662" s="7">
        <f>data!L3660</f>
        <v>0.21891002746673599</v>
      </c>
      <c r="I3662" s="8">
        <f>data!M3660</f>
        <v>1.7151002227171492</v>
      </c>
      <c r="J3662" s="7" t="str">
        <f>data!N3660</f>
        <v>V</v>
      </c>
      <c r="K3662" s="8">
        <f t="shared" si="346"/>
        <v>1.3061328656456634</v>
      </c>
      <c r="L3662" s="6">
        <f t="shared" si="347"/>
        <v>2401.08264995542</v>
      </c>
    </row>
    <row r="3663" spans="1:12" x14ac:dyDescent="0.3">
      <c r="A3663" s="3">
        <f>data!A3661</f>
        <v>3660</v>
      </c>
      <c r="B3663" s="3">
        <f>data!B3661</f>
        <v>4</v>
      </c>
      <c r="C3663" s="3">
        <f t="shared" si="342"/>
        <v>0</v>
      </c>
      <c r="D3663" s="3">
        <f t="shared" si="343"/>
        <v>0</v>
      </c>
      <c r="E3663" s="3">
        <f t="shared" si="344"/>
        <v>0</v>
      </c>
      <c r="F3663" s="3">
        <f t="shared" si="345"/>
        <v>1</v>
      </c>
      <c r="G3663" s="5">
        <f>data!D3661</f>
        <v>19216.0800305009</v>
      </c>
      <c r="H3663" s="7">
        <f>data!L3661</f>
        <v>0.21920406226264899</v>
      </c>
      <c r="I3663" s="8">
        <f>data!M3661</f>
        <v>1.8228050322838314</v>
      </c>
      <c r="J3663" s="7" t="str">
        <f>data!N3661</f>
        <v>V</v>
      </c>
      <c r="K3663" s="8">
        <f t="shared" si="346"/>
        <v>1.3063949451628578</v>
      </c>
      <c r="L3663" s="6">
        <f t="shared" si="347"/>
        <v>5124.5322716750889</v>
      </c>
    </row>
    <row r="3664" spans="1:12" x14ac:dyDescent="0.3">
      <c r="A3664" s="3">
        <f>data!A3662</f>
        <v>3661</v>
      </c>
      <c r="B3664" s="3">
        <f>data!B3662</f>
        <v>4</v>
      </c>
      <c r="C3664" s="3">
        <f t="shared" si="342"/>
        <v>0</v>
      </c>
      <c r="D3664" s="3">
        <f t="shared" si="343"/>
        <v>0</v>
      </c>
      <c r="E3664" s="3">
        <f t="shared" si="344"/>
        <v>0</v>
      </c>
      <c r="F3664" s="3">
        <f t="shared" si="345"/>
        <v>1</v>
      </c>
      <c r="G3664" s="5">
        <f>data!D3662</f>
        <v>19242.7100260556</v>
      </c>
      <c r="H3664" s="7">
        <f>data!L3662</f>
        <v>0.20347279115641001</v>
      </c>
      <c r="I3664" s="8">
        <f>data!M3662</f>
        <v>1.5971673254281951</v>
      </c>
      <c r="J3664" s="7" t="str">
        <f>data!N3662</f>
        <v>T</v>
      </c>
      <c r="K3664" s="8">
        <f t="shared" si="346"/>
        <v>1.2924469133157979</v>
      </c>
      <c r="L3664" s="6">
        <f t="shared" si="347"/>
        <v>1786.7727868894249</v>
      </c>
    </row>
    <row r="3665" spans="1:12" x14ac:dyDescent="0.3">
      <c r="A3665" s="3">
        <f>data!A3663</f>
        <v>3662</v>
      </c>
      <c r="B3665" s="3">
        <f>data!B3663</f>
        <v>4</v>
      </c>
      <c r="C3665" s="3">
        <f t="shared" si="342"/>
        <v>0</v>
      </c>
      <c r="D3665" s="3">
        <f t="shared" si="343"/>
        <v>0</v>
      </c>
      <c r="E3665" s="3">
        <f t="shared" si="344"/>
        <v>0</v>
      </c>
      <c r="F3665" s="3">
        <f t="shared" si="345"/>
        <v>1</v>
      </c>
      <c r="G3665" s="5">
        <f>data!D3663</f>
        <v>18024.630018271499</v>
      </c>
      <c r="H3665" s="7">
        <f>data!L3663</f>
        <v>0.20154074084698601</v>
      </c>
      <c r="I3665" s="8">
        <f>data!M3663</f>
        <v>1.2550378279007284</v>
      </c>
      <c r="J3665" s="7" t="str">
        <f>data!N3663</f>
        <v>V</v>
      </c>
      <c r="K3665" s="8">
        <f t="shared" si="346"/>
        <v>1.2907441733364267</v>
      </c>
      <c r="L3665" s="6">
        <f t="shared" si="347"/>
        <v>22.980377750677246</v>
      </c>
    </row>
    <row r="3666" spans="1:12" x14ac:dyDescent="0.3">
      <c r="A3666" s="3">
        <f>data!A3664</f>
        <v>3663</v>
      </c>
      <c r="B3666" s="3">
        <f>data!B3664</f>
        <v>4</v>
      </c>
      <c r="C3666" s="3">
        <f t="shared" si="342"/>
        <v>0</v>
      </c>
      <c r="D3666" s="3">
        <f t="shared" si="343"/>
        <v>0</v>
      </c>
      <c r="E3666" s="3">
        <f t="shared" si="344"/>
        <v>0</v>
      </c>
      <c r="F3666" s="3">
        <f t="shared" si="345"/>
        <v>1</v>
      </c>
      <c r="G3666" s="5">
        <f>data!D3664</f>
        <v>19720.2200096995</v>
      </c>
      <c r="H3666" s="7">
        <f>data!L3664</f>
        <v>6.7805784744075503E-3</v>
      </c>
      <c r="I3666" s="8">
        <f>data!M3664</f>
        <v>1.0678893178893178</v>
      </c>
      <c r="J3666" s="7" t="str">
        <f>data!N3664</f>
        <v>T</v>
      </c>
      <c r="K3666" s="8">
        <f t="shared" si="346"/>
        <v>1.1301218819143366</v>
      </c>
      <c r="L3666" s="6">
        <f t="shared" si="347"/>
        <v>76.374282809335966</v>
      </c>
    </row>
    <row r="3667" spans="1:12" x14ac:dyDescent="0.3">
      <c r="A3667" s="3">
        <f>data!A3665</f>
        <v>3664</v>
      </c>
      <c r="B3667" s="3">
        <f>data!B3665</f>
        <v>4</v>
      </c>
      <c r="C3667" s="3">
        <f t="shared" si="342"/>
        <v>0</v>
      </c>
      <c r="D3667" s="3">
        <f t="shared" si="343"/>
        <v>0</v>
      </c>
      <c r="E3667" s="3">
        <f t="shared" si="344"/>
        <v>0</v>
      </c>
      <c r="F3667" s="3">
        <f t="shared" si="345"/>
        <v>1</v>
      </c>
      <c r="G3667" s="5">
        <f>data!D3665</f>
        <v>479.75001019239397</v>
      </c>
      <c r="H3667" s="7">
        <f>data!L3665</f>
        <v>0.38209454729749298</v>
      </c>
      <c r="I3667" s="8">
        <f>data!M3665</f>
        <v>0.95317725752508364</v>
      </c>
      <c r="J3667" s="7" t="str">
        <f>data!N3665</f>
        <v>T</v>
      </c>
      <c r="K3667" s="8">
        <f t="shared" si="346"/>
        <v>1.4599741810369999</v>
      </c>
      <c r="L3667" s="6">
        <f t="shared" si="347"/>
        <v>123.22049024437472</v>
      </c>
    </row>
    <row r="3668" spans="1:12" x14ac:dyDescent="0.3">
      <c r="A3668" s="3">
        <f>data!A3666</f>
        <v>3665</v>
      </c>
      <c r="B3668" s="3">
        <f>data!B3666</f>
        <v>4</v>
      </c>
      <c r="C3668" s="3">
        <f t="shared" si="342"/>
        <v>0</v>
      </c>
      <c r="D3668" s="3">
        <f t="shared" si="343"/>
        <v>0</v>
      </c>
      <c r="E3668" s="3">
        <f t="shared" si="344"/>
        <v>0</v>
      </c>
      <c r="F3668" s="3">
        <f t="shared" si="345"/>
        <v>1</v>
      </c>
      <c r="G3668" s="5">
        <f>data!D3666</f>
        <v>132.50000235438301</v>
      </c>
      <c r="H3668" s="7">
        <f>data!L3666</f>
        <v>9.7261462739034799E-2</v>
      </c>
      <c r="I3668" s="8">
        <f>data!M3666</f>
        <v>0.69306930693069302</v>
      </c>
      <c r="J3668" s="7" t="str">
        <f>data!N3666</f>
        <v>T</v>
      </c>
      <c r="K3668" s="8">
        <f t="shared" si="346"/>
        <v>1.2020934549528104</v>
      </c>
      <c r="L3668" s="6">
        <f t="shared" si="347"/>
        <v>34.331490393261411</v>
      </c>
    </row>
    <row r="3669" spans="1:12" x14ac:dyDescent="0.3">
      <c r="A3669" s="3">
        <f>data!A3667</f>
        <v>3666</v>
      </c>
      <c r="B3669" s="3">
        <f>data!B3667</f>
        <v>4</v>
      </c>
      <c r="C3669" s="3">
        <f t="shared" si="342"/>
        <v>0</v>
      </c>
      <c r="D3669" s="3">
        <f t="shared" si="343"/>
        <v>0</v>
      </c>
      <c r="E3669" s="3">
        <f t="shared" si="344"/>
        <v>0</v>
      </c>
      <c r="F3669" s="3">
        <f t="shared" si="345"/>
        <v>1</v>
      </c>
      <c r="G3669" s="5">
        <f>data!D3667</f>
        <v>76589.830007195502</v>
      </c>
      <c r="H3669" s="7">
        <f>data!L3667</f>
        <v>1.9769372636312902E-3</v>
      </c>
      <c r="I3669" s="8">
        <f>data!M3667</f>
        <v>1.0745341614906831</v>
      </c>
      <c r="J3669" s="7" t="str">
        <f>data!N3667</f>
        <v>V</v>
      </c>
      <c r="K3669" s="8">
        <f t="shared" si="346"/>
        <v>1.1264237047181833</v>
      </c>
      <c r="L3669" s="6">
        <f t="shared" si="347"/>
        <v>206.2200087842815</v>
      </c>
    </row>
    <row r="3670" spans="1:12" x14ac:dyDescent="0.3">
      <c r="A3670" s="3">
        <f>data!A3668</f>
        <v>3667</v>
      </c>
      <c r="B3670" s="3">
        <f>data!B3668</f>
        <v>4</v>
      </c>
      <c r="C3670" s="3">
        <f t="shared" si="342"/>
        <v>0</v>
      </c>
      <c r="D3670" s="3">
        <f t="shared" si="343"/>
        <v>0</v>
      </c>
      <c r="E3670" s="3">
        <f t="shared" si="344"/>
        <v>0</v>
      </c>
      <c r="F3670" s="3">
        <f t="shared" si="345"/>
        <v>1</v>
      </c>
      <c r="G3670" s="5">
        <f>data!D3668</f>
        <v>36830.245000435949</v>
      </c>
      <c r="H3670" s="7">
        <f>data!L3668</f>
        <v>1.25851118625495E-2</v>
      </c>
      <c r="I3670" s="8">
        <f>data!M3668</f>
        <v>0.91096086867445192</v>
      </c>
      <c r="J3670" s="7" t="str">
        <f>data!N3668</f>
        <v>T</v>
      </c>
      <c r="K3670" s="8">
        <f t="shared" si="346"/>
        <v>1.1346068190645981</v>
      </c>
      <c r="L3670" s="6">
        <f t="shared" si="347"/>
        <v>1842.1571890793605</v>
      </c>
    </row>
    <row r="3671" spans="1:12" x14ac:dyDescent="0.3">
      <c r="A3671" s="3">
        <f>data!A3669</f>
        <v>3668</v>
      </c>
      <c r="B3671" s="3">
        <f>data!B3669</f>
        <v>4</v>
      </c>
      <c r="C3671" s="3">
        <f t="shared" si="342"/>
        <v>0</v>
      </c>
      <c r="D3671" s="3">
        <f t="shared" si="343"/>
        <v>0</v>
      </c>
      <c r="E3671" s="3">
        <f t="shared" si="344"/>
        <v>0</v>
      </c>
      <c r="F3671" s="3">
        <f t="shared" si="345"/>
        <v>1</v>
      </c>
      <c r="G3671" s="5">
        <f>data!D3669</f>
        <v>30953.3000022173</v>
      </c>
      <c r="H3671" s="7">
        <f>data!L3669</f>
        <v>1.5716264617073001E-2</v>
      </c>
      <c r="I3671" s="8">
        <f>data!M3669</f>
        <v>1.0618882991673564</v>
      </c>
      <c r="J3671" s="7" t="str">
        <f>data!N3669</f>
        <v>V</v>
      </c>
      <c r="K3671" s="8">
        <f t="shared" si="346"/>
        <v>1.1370335246781789</v>
      </c>
      <c r="L3671" s="6">
        <f t="shared" si="347"/>
        <v>174.7872466521367</v>
      </c>
    </row>
    <row r="3672" spans="1:12" x14ac:dyDescent="0.3">
      <c r="A3672" s="3">
        <f>data!A3670</f>
        <v>3669</v>
      </c>
      <c r="B3672" s="3">
        <f>data!B3670</f>
        <v>4</v>
      </c>
      <c r="C3672" s="3">
        <f t="shared" si="342"/>
        <v>0</v>
      </c>
      <c r="D3672" s="3">
        <f t="shared" si="343"/>
        <v>0</v>
      </c>
      <c r="E3672" s="3">
        <f t="shared" si="344"/>
        <v>0</v>
      </c>
      <c r="F3672" s="3">
        <f t="shared" si="345"/>
        <v>1</v>
      </c>
      <c r="G3672" s="5">
        <f>data!D3670</f>
        <v>31349.490000342001</v>
      </c>
      <c r="H3672" s="7">
        <f>data!L3670</f>
        <v>1.00613243685215E-3</v>
      </c>
      <c r="I3672" s="8">
        <f>data!M3670</f>
        <v>1.1332789011094568</v>
      </c>
      <c r="J3672" s="7" t="str">
        <f>data!N3670</f>
        <v>V</v>
      </c>
      <c r="K3672" s="8">
        <f t="shared" si="346"/>
        <v>1.1256777829177425</v>
      </c>
      <c r="L3672" s="6">
        <f t="shared" si="347"/>
        <v>1.8112794136651957</v>
      </c>
    </row>
    <row r="3673" spans="1:12" x14ac:dyDescent="0.3">
      <c r="A3673" s="3">
        <f>data!A3671</f>
        <v>3670</v>
      </c>
      <c r="B3673" s="3">
        <f>data!B3671</f>
        <v>4</v>
      </c>
      <c r="C3673" s="3">
        <f t="shared" si="342"/>
        <v>0</v>
      </c>
      <c r="D3673" s="3">
        <f t="shared" si="343"/>
        <v>0</v>
      </c>
      <c r="E3673" s="3">
        <f t="shared" si="344"/>
        <v>0</v>
      </c>
      <c r="F3673" s="3">
        <f t="shared" si="345"/>
        <v>1</v>
      </c>
      <c r="G3673" s="5">
        <f>data!D3671</f>
        <v>6039.1799844093503</v>
      </c>
      <c r="H3673" s="7">
        <f>data!L3671</f>
        <v>1.74726393218473E-2</v>
      </c>
      <c r="I3673" s="8">
        <f>data!M3671</f>
        <v>1.2918385201849769</v>
      </c>
      <c r="J3673" s="7" t="str">
        <f>data!N3671</f>
        <v>T</v>
      </c>
      <c r="K3673" s="8">
        <f t="shared" si="346"/>
        <v>1.1383970215229713</v>
      </c>
      <c r="L3673" s="6">
        <f t="shared" si="347"/>
        <v>142.18822612256895</v>
      </c>
    </row>
    <row r="3674" spans="1:12" x14ac:dyDescent="0.3">
      <c r="A3674" s="3">
        <f>data!A3672</f>
        <v>3671</v>
      </c>
      <c r="B3674" s="3">
        <f>data!B3672</f>
        <v>4</v>
      </c>
      <c r="C3674" s="3">
        <f t="shared" si="342"/>
        <v>0</v>
      </c>
      <c r="D3674" s="3">
        <f t="shared" si="343"/>
        <v>0</v>
      </c>
      <c r="E3674" s="3">
        <f t="shared" si="344"/>
        <v>0</v>
      </c>
      <c r="F3674" s="3">
        <f t="shared" si="345"/>
        <v>1</v>
      </c>
      <c r="G3674" s="5">
        <f>data!D3672</f>
        <v>6053.6049747206498</v>
      </c>
      <c r="H3674" s="7">
        <f>data!L3672</f>
        <v>2.8308712497869402E-2</v>
      </c>
      <c r="I3674" s="8">
        <f>data!M3672</f>
        <v>1.3266147503435639</v>
      </c>
      <c r="J3674" s="7" t="str">
        <f>data!N3672</f>
        <v>V</v>
      </c>
      <c r="K3674" s="8">
        <f t="shared" si="346"/>
        <v>1.1468454448703047</v>
      </c>
      <c r="L3674" s="6">
        <f t="shared" si="347"/>
        <v>195.63437128109311</v>
      </c>
    </row>
    <row r="3675" spans="1:12" x14ac:dyDescent="0.3">
      <c r="A3675" s="3">
        <f>data!A3673</f>
        <v>3672</v>
      </c>
      <c r="B3675" s="3">
        <f>data!B3673</f>
        <v>4</v>
      </c>
      <c r="C3675" s="3">
        <f t="shared" si="342"/>
        <v>0</v>
      </c>
      <c r="D3675" s="3">
        <f t="shared" si="343"/>
        <v>0</v>
      </c>
      <c r="E3675" s="3">
        <f t="shared" si="344"/>
        <v>0</v>
      </c>
      <c r="F3675" s="3">
        <f t="shared" si="345"/>
        <v>1</v>
      </c>
      <c r="G3675" s="5">
        <f>data!D3673</f>
        <v>22555.3050058484</v>
      </c>
      <c r="H3675" s="7">
        <f>data!L3673</f>
        <v>1.5250379941480499E-2</v>
      </c>
      <c r="I3675" s="8">
        <f>data!M3673</f>
        <v>0.96182902584493046</v>
      </c>
      <c r="J3675" s="7" t="str">
        <f>data!N3673</f>
        <v>T</v>
      </c>
      <c r="K3675" s="8">
        <f t="shared" si="346"/>
        <v>1.1366721263872119</v>
      </c>
      <c r="L3675" s="6">
        <f t="shared" si="347"/>
        <v>689.5181507645384</v>
      </c>
    </row>
    <row r="3676" spans="1:12" x14ac:dyDescent="0.3">
      <c r="A3676" s="3">
        <f>data!A3674</f>
        <v>3673</v>
      </c>
      <c r="B3676" s="3">
        <f>data!B3674</f>
        <v>4</v>
      </c>
      <c r="C3676" s="3">
        <f t="shared" si="342"/>
        <v>0</v>
      </c>
      <c r="D3676" s="3">
        <f t="shared" si="343"/>
        <v>0</v>
      </c>
      <c r="E3676" s="3">
        <f t="shared" si="344"/>
        <v>0</v>
      </c>
      <c r="F3676" s="3">
        <f t="shared" si="345"/>
        <v>1</v>
      </c>
      <c r="G3676" s="5">
        <f>data!D3674</f>
        <v>21957.3349993825</v>
      </c>
      <c r="H3676" s="7">
        <f>data!L3674</f>
        <v>4.9676199851282597E-3</v>
      </c>
      <c r="I3676" s="8">
        <f>data!M3674</f>
        <v>1.1308850582544117</v>
      </c>
      <c r="J3676" s="7" t="str">
        <f>data!N3674</f>
        <v>V</v>
      </c>
      <c r="K3676" s="8">
        <f t="shared" si="346"/>
        <v>1.1287247160230558</v>
      </c>
      <c r="L3676" s="6">
        <f t="shared" si="347"/>
        <v>0.10247660733525323</v>
      </c>
    </row>
    <row r="3677" spans="1:12" x14ac:dyDescent="0.3">
      <c r="A3677" s="3">
        <f>data!A3675</f>
        <v>3674</v>
      </c>
      <c r="B3677" s="3">
        <f>data!B3675</f>
        <v>4</v>
      </c>
      <c r="C3677" s="3">
        <f t="shared" si="342"/>
        <v>0</v>
      </c>
      <c r="D3677" s="3">
        <f t="shared" si="343"/>
        <v>0</v>
      </c>
      <c r="E3677" s="3">
        <f t="shared" si="344"/>
        <v>0</v>
      </c>
      <c r="F3677" s="3">
        <f t="shared" si="345"/>
        <v>1</v>
      </c>
      <c r="G3677" s="5">
        <f>data!D3675</f>
        <v>38683.150003671602</v>
      </c>
      <c r="H3677" s="7">
        <f>data!L3675</f>
        <v>-2.04594965963767E-3</v>
      </c>
      <c r="I3677" s="8">
        <f>data!M3675</f>
        <v>1.0498176456894546</v>
      </c>
      <c r="J3677" s="7" t="str">
        <f>data!N3675</f>
        <v>T</v>
      </c>
      <c r="K3677" s="8">
        <f t="shared" si="346"/>
        <v>1.12333591936622</v>
      </c>
      <c r="L3677" s="6">
        <f t="shared" si="347"/>
        <v>209.07997188147044</v>
      </c>
    </row>
    <row r="3678" spans="1:12" x14ac:dyDescent="0.3">
      <c r="A3678" s="3">
        <f>data!A3676</f>
        <v>3675</v>
      </c>
      <c r="B3678" s="3">
        <f>data!B3676</f>
        <v>4</v>
      </c>
      <c r="C3678" s="3">
        <f t="shared" si="342"/>
        <v>0</v>
      </c>
      <c r="D3678" s="3">
        <f t="shared" si="343"/>
        <v>0</v>
      </c>
      <c r="E3678" s="3">
        <f t="shared" si="344"/>
        <v>0</v>
      </c>
      <c r="F3678" s="3">
        <f t="shared" si="345"/>
        <v>1</v>
      </c>
      <c r="G3678" s="5">
        <f>data!D3676</f>
        <v>45902.829994678497</v>
      </c>
      <c r="H3678" s="7">
        <f>data!L3676</f>
        <v>-2.5677900948453802E-3</v>
      </c>
      <c r="I3678" s="8">
        <f>data!M3676</f>
        <v>1.143369643206575</v>
      </c>
      <c r="J3678" s="7" t="str">
        <f>data!N3676</f>
        <v>T</v>
      </c>
      <c r="K3678" s="8">
        <f t="shared" si="346"/>
        <v>1.1229359990358232</v>
      </c>
      <c r="L3678" s="6">
        <f t="shared" si="347"/>
        <v>19.165983685519603</v>
      </c>
    </row>
    <row r="3679" spans="1:12" x14ac:dyDescent="0.3">
      <c r="A3679" s="3">
        <f>data!A3677</f>
        <v>3676</v>
      </c>
      <c r="B3679" s="3">
        <f>data!B3677</f>
        <v>4</v>
      </c>
      <c r="C3679" s="3">
        <f t="shared" si="342"/>
        <v>0</v>
      </c>
      <c r="D3679" s="3">
        <f t="shared" si="343"/>
        <v>0</v>
      </c>
      <c r="E3679" s="3">
        <f t="shared" si="344"/>
        <v>0</v>
      </c>
      <c r="F3679" s="3">
        <f t="shared" si="345"/>
        <v>1</v>
      </c>
      <c r="G3679" s="5">
        <f>data!D3677</f>
        <v>6671.88992188871</v>
      </c>
      <c r="H3679" s="7">
        <f>data!L3677</f>
        <v>5.3143316172755799E-4</v>
      </c>
      <c r="I3679" s="8">
        <f>data!M3677</f>
        <v>1.0788824979457683</v>
      </c>
      <c r="J3679" s="7" t="str">
        <f>data!N3677</f>
        <v>V</v>
      </c>
      <c r="K3679" s="8">
        <f t="shared" si="346"/>
        <v>1.1253132256534448</v>
      </c>
      <c r="L3679" s="6">
        <f t="shared" si="347"/>
        <v>14.383343528532892</v>
      </c>
    </row>
    <row r="3680" spans="1:12" x14ac:dyDescent="0.3">
      <c r="A3680" s="3">
        <f>data!A3678</f>
        <v>3677</v>
      </c>
      <c r="B3680" s="3">
        <f>data!B3678</f>
        <v>4</v>
      </c>
      <c r="C3680" s="3">
        <f t="shared" si="342"/>
        <v>0</v>
      </c>
      <c r="D3680" s="3">
        <f t="shared" si="343"/>
        <v>0</v>
      </c>
      <c r="E3680" s="3">
        <f t="shared" si="344"/>
        <v>0</v>
      </c>
      <c r="F3680" s="3">
        <f t="shared" si="345"/>
        <v>1</v>
      </c>
      <c r="G3680" s="5">
        <f>data!D3678</f>
        <v>9928.6198437213898</v>
      </c>
      <c r="H3680" s="7">
        <f>data!L3678</f>
        <v>-1.45199770601036E-3</v>
      </c>
      <c r="I3680" s="8">
        <f>data!M3678</f>
        <v>1.1850595356881528</v>
      </c>
      <c r="J3680" s="7" t="str">
        <f>data!N3678</f>
        <v>V</v>
      </c>
      <c r="K3680" s="8">
        <f t="shared" si="346"/>
        <v>1.123791276764097</v>
      </c>
      <c r="L3680" s="6">
        <f t="shared" si="347"/>
        <v>37.270048717220767</v>
      </c>
    </row>
    <row r="3681" spans="1:12" x14ac:dyDescent="0.3">
      <c r="A3681" s="3">
        <f>data!A3679</f>
        <v>3678</v>
      </c>
      <c r="B3681" s="3">
        <f>data!B3679</f>
        <v>4</v>
      </c>
      <c r="C3681" s="3">
        <f t="shared" si="342"/>
        <v>0</v>
      </c>
      <c r="D3681" s="3">
        <f t="shared" si="343"/>
        <v>0</v>
      </c>
      <c r="E3681" s="3">
        <f t="shared" si="344"/>
        <v>0</v>
      </c>
      <c r="F3681" s="3">
        <f t="shared" si="345"/>
        <v>1</v>
      </c>
      <c r="G3681" s="5">
        <f>data!D3679</f>
        <v>6657.3049192354001</v>
      </c>
      <c r="H3681" s="7">
        <f>data!L3679</f>
        <v>2.1507073719293501E-2</v>
      </c>
      <c r="I3681" s="8">
        <f>data!M3679</f>
        <v>1.0647061735729491</v>
      </c>
      <c r="J3681" s="7" t="str">
        <f>data!N3679</f>
        <v>V</v>
      </c>
      <c r="K3681" s="8">
        <f t="shared" si="346"/>
        <v>1.1415352008112387</v>
      </c>
      <c r="L3681" s="6">
        <f t="shared" si="347"/>
        <v>39.29606992801989</v>
      </c>
    </row>
    <row r="3682" spans="1:12" x14ac:dyDescent="0.3">
      <c r="A3682" s="3">
        <f>data!A3680</f>
        <v>3679</v>
      </c>
      <c r="B3682" s="3">
        <f>data!B3680</f>
        <v>4</v>
      </c>
      <c r="C3682" s="3">
        <f t="shared" si="342"/>
        <v>0</v>
      </c>
      <c r="D3682" s="3">
        <f t="shared" si="343"/>
        <v>0</v>
      </c>
      <c r="E3682" s="3">
        <f t="shared" si="344"/>
        <v>0</v>
      </c>
      <c r="F3682" s="3">
        <f t="shared" si="345"/>
        <v>1</v>
      </c>
      <c r="G3682" s="5">
        <f>data!D3680</f>
        <v>12384.0399139896</v>
      </c>
      <c r="H3682" s="7">
        <f>data!L3680</f>
        <v>0.19804091052648601</v>
      </c>
      <c r="I3682" s="8">
        <f>data!M3680</f>
        <v>1.0760063559322033</v>
      </c>
      <c r="J3682" s="7" t="str">
        <f>data!N3680</f>
        <v>V</v>
      </c>
      <c r="K3682" s="8">
        <f t="shared" si="346"/>
        <v>1.2876654396320395</v>
      </c>
      <c r="L3682" s="6">
        <f t="shared" si="347"/>
        <v>554.79963468299024</v>
      </c>
    </row>
    <row r="3683" spans="1:12" x14ac:dyDescent="0.3">
      <c r="A3683" s="3">
        <f>data!A3681</f>
        <v>3680</v>
      </c>
      <c r="B3683" s="3">
        <f>data!B3681</f>
        <v>4</v>
      </c>
      <c r="C3683" s="3">
        <f t="shared" si="342"/>
        <v>0</v>
      </c>
      <c r="D3683" s="3">
        <f t="shared" si="343"/>
        <v>0</v>
      </c>
      <c r="E3683" s="3">
        <f t="shared" si="344"/>
        <v>0</v>
      </c>
      <c r="F3683" s="3">
        <f t="shared" si="345"/>
        <v>1</v>
      </c>
      <c r="G3683" s="5">
        <f>data!D3681</f>
        <v>25280.935006603599</v>
      </c>
      <c r="H3683" s="7">
        <f>data!L3681</f>
        <v>-1.1636593180091501E-3</v>
      </c>
      <c r="I3683" s="8">
        <f>data!M3681</f>
        <v>0.9732455967532212</v>
      </c>
      <c r="J3683" s="7" t="str">
        <f>data!N3681</f>
        <v>T</v>
      </c>
      <c r="K3683" s="8">
        <f t="shared" si="346"/>
        <v>1.1240123999452072</v>
      </c>
      <c r="L3683" s="6">
        <f t="shared" si="347"/>
        <v>574.65155301096786</v>
      </c>
    </row>
    <row r="3684" spans="1:12" x14ac:dyDescent="0.3">
      <c r="A3684" s="3">
        <f>data!A3682</f>
        <v>3681</v>
      </c>
      <c r="B3684" s="3">
        <f>data!B3682</f>
        <v>4</v>
      </c>
      <c r="C3684" s="3">
        <f t="shared" si="342"/>
        <v>0</v>
      </c>
      <c r="D3684" s="3">
        <f t="shared" si="343"/>
        <v>0</v>
      </c>
      <c r="E3684" s="3">
        <f t="shared" si="344"/>
        <v>0</v>
      </c>
      <c r="F3684" s="3">
        <f t="shared" si="345"/>
        <v>1</v>
      </c>
      <c r="G3684" s="5">
        <f>data!D3682</f>
        <v>36700.160000860698</v>
      </c>
      <c r="H3684" s="7">
        <f>data!L3682</f>
        <v>2.8296997725199899E-4</v>
      </c>
      <c r="I3684" s="8">
        <f>data!M3682</f>
        <v>1.0574897242561996</v>
      </c>
      <c r="J3684" s="7" t="str">
        <f>data!N3682</f>
        <v>T</v>
      </c>
      <c r="K3684" s="8">
        <f t="shared" si="346"/>
        <v>1.1251224591658899</v>
      </c>
      <c r="L3684" s="6">
        <f t="shared" si="347"/>
        <v>167.87338858490526</v>
      </c>
    </row>
    <row r="3685" spans="1:12" x14ac:dyDescent="0.3">
      <c r="A3685" s="3">
        <f>data!A3683</f>
        <v>3682</v>
      </c>
      <c r="B3685" s="3">
        <f>data!B3683</f>
        <v>4</v>
      </c>
      <c r="C3685" s="3">
        <f t="shared" si="342"/>
        <v>0</v>
      </c>
      <c r="D3685" s="3">
        <f t="shared" si="343"/>
        <v>0</v>
      </c>
      <c r="E3685" s="3">
        <f t="shared" si="344"/>
        <v>0</v>
      </c>
      <c r="F3685" s="3">
        <f t="shared" si="345"/>
        <v>1</v>
      </c>
      <c r="G3685" s="5">
        <f>data!D3683</f>
        <v>57705.1000126004</v>
      </c>
      <c r="H3685" s="7">
        <f>data!L3683</f>
        <v>-1.8719436919849999E-3</v>
      </c>
      <c r="I3685" s="8">
        <f>data!M3683</f>
        <v>0.7592650157151245</v>
      </c>
      <c r="J3685" s="7" t="str">
        <f>data!N3683</f>
        <v>V</v>
      </c>
      <c r="K3685" s="8">
        <f t="shared" si="346"/>
        <v>1.1234693031394207</v>
      </c>
      <c r="L3685" s="6">
        <f t="shared" si="347"/>
        <v>7654.2793138069783</v>
      </c>
    </row>
    <row r="3686" spans="1:12" x14ac:dyDescent="0.3">
      <c r="A3686" s="3">
        <f>data!A3684</f>
        <v>3683</v>
      </c>
      <c r="B3686" s="3">
        <f>data!B3684</f>
        <v>4</v>
      </c>
      <c r="C3686" s="3">
        <f t="shared" si="342"/>
        <v>0</v>
      </c>
      <c r="D3686" s="3">
        <f t="shared" si="343"/>
        <v>0</v>
      </c>
      <c r="E3686" s="3">
        <f t="shared" si="344"/>
        <v>0</v>
      </c>
      <c r="F3686" s="3">
        <f t="shared" si="345"/>
        <v>1</v>
      </c>
      <c r="G3686" s="5">
        <f>data!D3684</f>
        <v>6356.4000988006601</v>
      </c>
      <c r="H3686" s="7">
        <f>data!L3684</f>
        <v>-3.3863090371102299E-3</v>
      </c>
      <c r="I3686" s="8">
        <f>data!M3684</f>
        <v>0.60198578082863452</v>
      </c>
      <c r="J3686" s="7" t="str">
        <f>data!N3684</f>
        <v>V</v>
      </c>
      <c r="K3686" s="8">
        <f t="shared" si="346"/>
        <v>1.1223090014153296</v>
      </c>
      <c r="L3686" s="6">
        <f t="shared" si="347"/>
        <v>1720.9079509226258</v>
      </c>
    </row>
    <row r="3687" spans="1:12" x14ac:dyDescent="0.3">
      <c r="A3687" s="3">
        <f>data!A3685</f>
        <v>3684</v>
      </c>
      <c r="B3687" s="3">
        <f>data!B3685</f>
        <v>4</v>
      </c>
      <c r="C3687" s="3">
        <f t="shared" si="342"/>
        <v>0</v>
      </c>
      <c r="D3687" s="3">
        <f t="shared" si="343"/>
        <v>0</v>
      </c>
      <c r="E3687" s="3">
        <f t="shared" si="344"/>
        <v>0</v>
      </c>
      <c r="F3687" s="3">
        <f t="shared" si="345"/>
        <v>1</v>
      </c>
      <c r="G3687" s="5">
        <f>data!D3685</f>
        <v>63804.770000353499</v>
      </c>
      <c r="H3687" s="7">
        <f>data!L3685</f>
        <v>-1.4448881474946099E-3</v>
      </c>
      <c r="I3687" s="8">
        <f>data!M3685</f>
        <v>1.0796813993440575</v>
      </c>
      <c r="J3687" s="7" t="str">
        <f>data!N3685</f>
        <v>T</v>
      </c>
      <c r="K3687" s="8">
        <f t="shared" si="346"/>
        <v>1.1237967284744055</v>
      </c>
      <c r="L3687" s="6">
        <f t="shared" si="347"/>
        <v>124.17443565568432</v>
      </c>
    </row>
    <row r="3688" spans="1:12" x14ac:dyDescent="0.3">
      <c r="A3688" s="3">
        <f>data!A3686</f>
        <v>3685</v>
      </c>
      <c r="B3688" s="3">
        <f>data!B3686</f>
        <v>4</v>
      </c>
      <c r="C3688" s="3">
        <f t="shared" si="342"/>
        <v>0</v>
      </c>
      <c r="D3688" s="3">
        <f t="shared" si="343"/>
        <v>0</v>
      </c>
      <c r="E3688" s="3">
        <f t="shared" si="344"/>
        <v>0</v>
      </c>
      <c r="F3688" s="3">
        <f t="shared" si="345"/>
        <v>1</v>
      </c>
      <c r="G3688" s="5">
        <f>data!D3686</f>
        <v>58291.170003592997</v>
      </c>
      <c r="H3688" s="7">
        <f>data!L3686</f>
        <v>5.7734972285315299E-4</v>
      </c>
      <c r="I3688" s="8">
        <f>data!M3686</f>
        <v>1.0377449047806784</v>
      </c>
      <c r="J3688" s="7" t="str">
        <f>data!N3686</f>
        <v>T</v>
      </c>
      <c r="K3688" s="8">
        <f t="shared" si="346"/>
        <v>1.1253484832747134</v>
      </c>
      <c r="L3688" s="6">
        <f t="shared" si="347"/>
        <v>447.34899524787357</v>
      </c>
    </row>
    <row r="3689" spans="1:12" x14ac:dyDescent="0.3">
      <c r="A3689" s="3">
        <f>data!A3687</f>
        <v>3686</v>
      </c>
      <c r="B3689" s="3">
        <f>data!B3687</f>
        <v>4</v>
      </c>
      <c r="C3689" s="3">
        <f t="shared" si="342"/>
        <v>0</v>
      </c>
      <c r="D3689" s="3">
        <f t="shared" si="343"/>
        <v>0</v>
      </c>
      <c r="E3689" s="3">
        <f t="shared" si="344"/>
        <v>0</v>
      </c>
      <c r="F3689" s="3">
        <f t="shared" si="345"/>
        <v>1</v>
      </c>
      <c r="G3689" s="5">
        <f>data!D3687</f>
        <v>78169.029998183294</v>
      </c>
      <c r="H3689" s="7">
        <f>data!L3687</f>
        <v>1.5958875381689201E-3</v>
      </c>
      <c r="I3689" s="8">
        <f>data!M3687</f>
        <v>0.80613222612583835</v>
      </c>
      <c r="J3689" s="7" t="str">
        <f>data!N3687</f>
        <v>T</v>
      </c>
      <c r="K3689" s="8">
        <f t="shared" si="346"/>
        <v>1.126130864714932</v>
      </c>
      <c r="L3689" s="6">
        <f t="shared" si="347"/>
        <v>8004.4405630500632</v>
      </c>
    </row>
    <row r="3690" spans="1:12" x14ac:dyDescent="0.3">
      <c r="A3690" s="3">
        <f>data!A3688</f>
        <v>3687</v>
      </c>
      <c r="B3690" s="3">
        <f>data!B3688</f>
        <v>4</v>
      </c>
      <c r="C3690" s="3">
        <f t="shared" si="342"/>
        <v>0</v>
      </c>
      <c r="D3690" s="3">
        <f t="shared" si="343"/>
        <v>0</v>
      </c>
      <c r="E3690" s="3">
        <f t="shared" si="344"/>
        <v>0</v>
      </c>
      <c r="F3690" s="3">
        <f t="shared" si="345"/>
        <v>1</v>
      </c>
      <c r="G3690" s="5">
        <f>data!D3688</f>
        <v>55009.810005545602</v>
      </c>
      <c r="H3690" s="7">
        <f>data!L3688</f>
        <v>-6.56672886060097E-4</v>
      </c>
      <c r="I3690" s="8">
        <f>data!M3688</f>
        <v>0.95378471591940461</v>
      </c>
      <c r="J3690" s="7" t="str">
        <f>data!N3688</f>
        <v>V</v>
      </c>
      <c r="K3690" s="8">
        <f t="shared" si="346"/>
        <v>1.1244013071495185</v>
      </c>
      <c r="L3690" s="6">
        <f t="shared" si="347"/>
        <v>1601.3367356335409</v>
      </c>
    </row>
    <row r="3691" spans="1:12" x14ac:dyDescent="0.3">
      <c r="A3691" s="3">
        <f>data!A3689</f>
        <v>3688</v>
      </c>
      <c r="B3691" s="3">
        <f>data!B3689</f>
        <v>4</v>
      </c>
      <c r="C3691" s="3">
        <f t="shared" si="342"/>
        <v>0</v>
      </c>
      <c r="D3691" s="3">
        <f t="shared" si="343"/>
        <v>0</v>
      </c>
      <c r="E3691" s="3">
        <f t="shared" si="344"/>
        <v>0</v>
      </c>
      <c r="F3691" s="3">
        <f t="shared" si="345"/>
        <v>1</v>
      </c>
      <c r="G3691" s="5">
        <f>data!D3689</f>
        <v>58497.489999592297</v>
      </c>
      <c r="H3691" s="7">
        <f>data!L3689</f>
        <v>1.56303520471189E-3</v>
      </c>
      <c r="I3691" s="8">
        <f>data!M3689</f>
        <v>0.72338354339583977</v>
      </c>
      <c r="J3691" s="7" t="str">
        <f>data!N3689</f>
        <v>T</v>
      </c>
      <c r="K3691" s="8">
        <f t="shared" si="346"/>
        <v>1.1261056209781239</v>
      </c>
      <c r="L3691" s="6">
        <f t="shared" si="347"/>
        <v>9487.4196140769218</v>
      </c>
    </row>
    <row r="3692" spans="1:12" x14ac:dyDescent="0.3">
      <c r="A3692" s="3">
        <f>data!A3690</f>
        <v>3689</v>
      </c>
      <c r="B3692" s="3">
        <f>data!B3690</f>
        <v>4</v>
      </c>
      <c r="C3692" s="3">
        <f t="shared" si="342"/>
        <v>0</v>
      </c>
      <c r="D3692" s="3">
        <f t="shared" si="343"/>
        <v>0</v>
      </c>
      <c r="E3692" s="3">
        <f t="shared" si="344"/>
        <v>0</v>
      </c>
      <c r="F3692" s="3">
        <f t="shared" si="345"/>
        <v>1</v>
      </c>
      <c r="G3692" s="5">
        <f>data!D3690</f>
        <v>51734.480006516002</v>
      </c>
      <c r="H3692" s="7">
        <f>data!L3690</f>
        <v>-3.3485705197103901E-3</v>
      </c>
      <c r="I3692" s="8">
        <f>data!M3690</f>
        <v>0.96244302994173192</v>
      </c>
      <c r="J3692" s="7" t="str">
        <f>data!N3690</f>
        <v>T</v>
      </c>
      <c r="K3692" s="8">
        <f t="shared" si="346"/>
        <v>1.1223379019780877</v>
      </c>
      <c r="L3692" s="6">
        <f t="shared" si="347"/>
        <v>1322.6628629598777</v>
      </c>
    </row>
    <row r="3693" spans="1:12" x14ac:dyDescent="0.3">
      <c r="A3693" s="3">
        <f>data!A3691</f>
        <v>3690</v>
      </c>
      <c r="B3693" s="3">
        <f>data!B3691</f>
        <v>4</v>
      </c>
      <c r="C3693" s="3">
        <f t="shared" si="342"/>
        <v>0</v>
      </c>
      <c r="D3693" s="3">
        <f t="shared" si="343"/>
        <v>0</v>
      </c>
      <c r="E3693" s="3">
        <f t="shared" si="344"/>
        <v>0</v>
      </c>
      <c r="F3693" s="3">
        <f t="shared" si="345"/>
        <v>1</v>
      </c>
      <c r="G3693" s="5">
        <f>data!D3691</f>
        <v>17677.480000615102</v>
      </c>
      <c r="H3693" s="7">
        <f>data!L3691</f>
        <v>-3.8175642732979597E-4</v>
      </c>
      <c r="I3693" s="8">
        <f>data!M3691</f>
        <v>1.0338963900344613</v>
      </c>
      <c r="J3693" s="7" t="str">
        <f>data!N3691</f>
        <v>V</v>
      </c>
      <c r="K3693" s="8">
        <f t="shared" si="346"/>
        <v>1.1246122506967482</v>
      </c>
      <c r="L3693" s="6">
        <f t="shared" si="347"/>
        <v>145.47447720164135</v>
      </c>
    </row>
    <row r="3694" spans="1:12" x14ac:dyDescent="0.3">
      <c r="A3694" s="3">
        <f>data!A3692</f>
        <v>3691</v>
      </c>
      <c r="B3694" s="3">
        <f>data!B3692</f>
        <v>4</v>
      </c>
      <c r="C3694" s="3">
        <f t="shared" si="342"/>
        <v>0</v>
      </c>
      <c r="D3694" s="3">
        <f t="shared" si="343"/>
        <v>0</v>
      </c>
      <c r="E3694" s="3">
        <f t="shared" si="344"/>
        <v>0</v>
      </c>
      <c r="F3694" s="3">
        <f t="shared" si="345"/>
        <v>1</v>
      </c>
      <c r="G3694" s="5">
        <f>data!D3692</f>
        <v>34908.889998912797</v>
      </c>
      <c r="H3694" s="7">
        <f>data!L3692</f>
        <v>1.7602886847728899E-3</v>
      </c>
      <c r="I3694" s="8">
        <f>data!M3692</f>
        <v>1.1498454316464393</v>
      </c>
      <c r="J3694" s="7" t="str">
        <f>data!N3692</f>
        <v>V</v>
      </c>
      <c r="K3694" s="8">
        <f t="shared" si="346"/>
        <v>1.126257199076645</v>
      </c>
      <c r="L3694" s="6">
        <f t="shared" si="347"/>
        <v>19.423471017576155</v>
      </c>
    </row>
    <row r="3695" spans="1:12" x14ac:dyDescent="0.3">
      <c r="A3695" s="3">
        <f>data!A3693</f>
        <v>3692</v>
      </c>
      <c r="B3695" s="3">
        <f>data!B3693</f>
        <v>4</v>
      </c>
      <c r="C3695" s="3">
        <f t="shared" si="342"/>
        <v>0</v>
      </c>
      <c r="D3695" s="3">
        <f t="shared" si="343"/>
        <v>0</v>
      </c>
      <c r="E3695" s="3">
        <f t="shared" si="344"/>
        <v>0</v>
      </c>
      <c r="F3695" s="3">
        <f t="shared" si="345"/>
        <v>1</v>
      </c>
      <c r="G3695" s="5">
        <f>data!D3693</f>
        <v>55967.079794645302</v>
      </c>
      <c r="H3695" s="7">
        <f>data!L3693</f>
        <v>9.8990987180824899E-2</v>
      </c>
      <c r="I3695" s="8">
        <f>data!M3693</f>
        <v>1.1625800098473658</v>
      </c>
      <c r="J3695" s="7" t="str">
        <f>data!N3693</f>
        <v>T</v>
      </c>
      <c r="K3695" s="8">
        <f t="shared" si="346"/>
        <v>1.2035129198302261</v>
      </c>
      <c r="L3695" s="6">
        <f t="shared" si="347"/>
        <v>93.773016794465391</v>
      </c>
    </row>
    <row r="3696" spans="1:12" x14ac:dyDescent="0.3">
      <c r="A3696" s="3">
        <f>data!A3694</f>
        <v>3693</v>
      </c>
      <c r="B3696" s="3">
        <f>data!B3694</f>
        <v>4</v>
      </c>
      <c r="C3696" s="3">
        <f t="shared" si="342"/>
        <v>0</v>
      </c>
      <c r="D3696" s="3">
        <f t="shared" si="343"/>
        <v>0</v>
      </c>
      <c r="E3696" s="3">
        <f t="shared" si="344"/>
        <v>0</v>
      </c>
      <c r="F3696" s="3">
        <f t="shared" si="345"/>
        <v>1</v>
      </c>
      <c r="G3696" s="5">
        <f>data!D3694</f>
        <v>17069.684998929501</v>
      </c>
      <c r="H3696" s="7">
        <f>data!L3694</f>
        <v>2.32965110155673E-2</v>
      </c>
      <c r="I3696" s="8">
        <f>data!M3694</f>
        <v>0.97659906396255847</v>
      </c>
      <c r="J3696" s="7" t="str">
        <f>data!N3694</f>
        <v>V</v>
      </c>
      <c r="K3696" s="8">
        <f t="shared" si="346"/>
        <v>1.1429298802122689</v>
      </c>
      <c r="L3696" s="6">
        <f t="shared" si="347"/>
        <v>472.2488884125616</v>
      </c>
    </row>
    <row r="3697" spans="1:12" x14ac:dyDescent="0.3">
      <c r="A3697" s="3">
        <f>data!A3695</f>
        <v>3694</v>
      </c>
      <c r="B3697" s="3">
        <f>data!B3695</f>
        <v>3</v>
      </c>
      <c r="C3697" s="3">
        <f t="shared" si="342"/>
        <v>0</v>
      </c>
      <c r="D3697" s="3">
        <f t="shared" si="343"/>
        <v>0</v>
      </c>
      <c r="E3697" s="3">
        <f t="shared" si="344"/>
        <v>1</v>
      </c>
      <c r="F3697" s="3">
        <f t="shared" si="345"/>
        <v>0</v>
      </c>
      <c r="G3697" s="5">
        <f>data!D3695</f>
        <v>28141.2899571657</v>
      </c>
      <c r="H3697" s="7">
        <f>data!L3695</f>
        <v>2.9283969300429999E-3</v>
      </c>
      <c r="I3697" s="8">
        <f>data!M3695</f>
        <v>1.2631932773109245</v>
      </c>
      <c r="J3697" s="7" t="str">
        <f>data!N3695</f>
        <v>V</v>
      </c>
      <c r="K3697" s="8">
        <f t="shared" si="346"/>
        <v>1.1287500731007387</v>
      </c>
      <c r="L3697" s="6">
        <f t="shared" si="347"/>
        <v>508.65311689833527</v>
      </c>
    </row>
    <row r="3698" spans="1:12" x14ac:dyDescent="0.3">
      <c r="A3698" s="3">
        <f>data!A3696</f>
        <v>3695</v>
      </c>
      <c r="B3698" s="3">
        <f>data!B3696</f>
        <v>3</v>
      </c>
      <c r="C3698" s="3">
        <f t="shared" si="342"/>
        <v>0</v>
      </c>
      <c r="D3698" s="3">
        <f t="shared" si="343"/>
        <v>0</v>
      </c>
      <c r="E3698" s="3">
        <f t="shared" si="344"/>
        <v>1</v>
      </c>
      <c r="F3698" s="3">
        <f t="shared" si="345"/>
        <v>0</v>
      </c>
      <c r="G3698" s="5">
        <f>data!D3696</f>
        <v>17055.549970626798</v>
      </c>
      <c r="H3698" s="7">
        <f>data!L3696</f>
        <v>4.03842018858959E-2</v>
      </c>
      <c r="I3698" s="8">
        <f>data!M3696</f>
        <v>0.93853980475732157</v>
      </c>
      <c r="J3698" s="7" t="str">
        <f>data!N3696</f>
        <v>T</v>
      </c>
      <c r="K3698" s="8">
        <f t="shared" si="346"/>
        <v>1.1791023271060099</v>
      </c>
      <c r="L3698" s="6">
        <f t="shared" si="347"/>
        <v>987.01025667280658</v>
      </c>
    </row>
    <row r="3699" spans="1:12" x14ac:dyDescent="0.3">
      <c r="A3699" s="3">
        <f>data!A3697</f>
        <v>3696</v>
      </c>
      <c r="B3699" s="3">
        <f>data!B3697</f>
        <v>3</v>
      </c>
      <c r="C3699" s="3">
        <f t="shared" si="342"/>
        <v>0</v>
      </c>
      <c r="D3699" s="3">
        <f t="shared" si="343"/>
        <v>0</v>
      </c>
      <c r="E3699" s="3">
        <f t="shared" si="344"/>
        <v>1</v>
      </c>
      <c r="F3699" s="3">
        <f t="shared" si="345"/>
        <v>0</v>
      </c>
      <c r="G3699" s="5">
        <f>data!D3697</f>
        <v>15020.329969406101</v>
      </c>
      <c r="H3699" s="7">
        <f>data!L3697</f>
        <v>9.7772695718163397E-2</v>
      </c>
      <c r="I3699" s="8">
        <f>data!M3697</f>
        <v>1.3257953836556458</v>
      </c>
      <c r="J3699" s="7" t="str">
        <f>data!N3697</f>
        <v>V</v>
      </c>
      <c r="K3699" s="8">
        <f t="shared" si="346"/>
        <v>1.2606418206273569</v>
      </c>
      <c r="L3699" s="6">
        <f t="shared" si="347"/>
        <v>63.761102080488968</v>
      </c>
    </row>
    <row r="3700" spans="1:12" x14ac:dyDescent="0.3">
      <c r="A3700" s="3">
        <f>data!A3698</f>
        <v>3697</v>
      </c>
      <c r="B3700" s="3">
        <f>data!B3698</f>
        <v>3</v>
      </c>
      <c r="C3700" s="3">
        <f t="shared" si="342"/>
        <v>0</v>
      </c>
      <c r="D3700" s="3">
        <f t="shared" si="343"/>
        <v>0</v>
      </c>
      <c r="E3700" s="3">
        <f t="shared" si="344"/>
        <v>1</v>
      </c>
      <c r="F3700" s="3">
        <f t="shared" si="345"/>
        <v>0</v>
      </c>
      <c r="G3700" s="5">
        <f>data!D3698</f>
        <v>17775.8399647474</v>
      </c>
      <c r="H3700" s="7">
        <f>data!L3698</f>
        <v>3.8931665709604898E-3</v>
      </c>
      <c r="I3700" s="8">
        <f>data!M3698</f>
        <v>1.2522282825595317</v>
      </c>
      <c r="J3700" s="7" t="str">
        <f>data!N3698</f>
        <v>T</v>
      </c>
      <c r="K3700" s="8">
        <f t="shared" si="346"/>
        <v>1.1300196418263557</v>
      </c>
      <c r="L3700" s="6">
        <f t="shared" si="347"/>
        <v>265.48131431966692</v>
      </c>
    </row>
    <row r="3701" spans="1:12" x14ac:dyDescent="0.3">
      <c r="A3701" s="3">
        <f>data!A3699</f>
        <v>3698</v>
      </c>
      <c r="B3701" s="3">
        <f>data!B3699</f>
        <v>3</v>
      </c>
      <c r="C3701" s="3">
        <f t="shared" si="342"/>
        <v>0</v>
      </c>
      <c r="D3701" s="3">
        <f t="shared" si="343"/>
        <v>0</v>
      </c>
      <c r="E3701" s="3">
        <f t="shared" si="344"/>
        <v>1</v>
      </c>
      <c r="F3701" s="3">
        <f t="shared" si="345"/>
        <v>0</v>
      </c>
      <c r="G3701" s="5">
        <f>data!D3699</f>
        <v>12839.369978845099</v>
      </c>
      <c r="H3701" s="7">
        <f>data!L3699</f>
        <v>3.9564418299046E-2</v>
      </c>
      <c r="I3701" s="8">
        <f>data!M3699</f>
        <v>0.97414420975965044</v>
      </c>
      <c r="J3701" s="7" t="str">
        <f>data!N3699</f>
        <v>T</v>
      </c>
      <c r="K3701" s="8">
        <f t="shared" si="346"/>
        <v>1.1779765977616532</v>
      </c>
      <c r="L3701" s="6">
        <f t="shared" si="347"/>
        <v>533.44555250436372</v>
      </c>
    </row>
    <row r="3702" spans="1:12" x14ac:dyDescent="0.3">
      <c r="A3702" s="3">
        <f>data!A3700</f>
        <v>3699</v>
      </c>
      <c r="B3702" s="3">
        <f>data!B3700</f>
        <v>3</v>
      </c>
      <c r="C3702" s="3">
        <f t="shared" si="342"/>
        <v>0</v>
      </c>
      <c r="D3702" s="3">
        <f t="shared" si="343"/>
        <v>0</v>
      </c>
      <c r="E3702" s="3">
        <f t="shared" si="344"/>
        <v>1</v>
      </c>
      <c r="F3702" s="3">
        <f t="shared" si="345"/>
        <v>0</v>
      </c>
      <c r="G3702" s="5">
        <f>data!D3700</f>
        <v>11955.859975338</v>
      </c>
      <c r="H3702" s="7">
        <f>data!L3700</f>
        <v>0.10343801159259899</v>
      </c>
      <c r="I3702" s="8">
        <f>data!M3700</f>
        <v>1.2323034806413766</v>
      </c>
      <c r="J3702" s="7" t="str">
        <f>data!N3700</f>
        <v>V</v>
      </c>
      <c r="K3702" s="8">
        <f t="shared" si="346"/>
        <v>1.2689909406794218</v>
      </c>
      <c r="L3702" s="6">
        <f t="shared" si="347"/>
        <v>16.092225551704328</v>
      </c>
    </row>
    <row r="3703" spans="1:12" x14ac:dyDescent="0.3">
      <c r="A3703" s="3">
        <f>data!A3701</f>
        <v>3700</v>
      </c>
      <c r="B3703" s="3">
        <f>data!B3701</f>
        <v>3</v>
      </c>
      <c r="C3703" s="3">
        <f t="shared" si="342"/>
        <v>0</v>
      </c>
      <c r="D3703" s="3">
        <f t="shared" si="343"/>
        <v>0</v>
      </c>
      <c r="E3703" s="3">
        <f t="shared" si="344"/>
        <v>1</v>
      </c>
      <c r="F3703" s="3">
        <f t="shared" si="345"/>
        <v>0</v>
      </c>
      <c r="G3703" s="5">
        <f>data!D3701</f>
        <v>21698.589963674502</v>
      </c>
      <c r="H3703" s="7">
        <f>data!L3701</f>
        <v>2.4411353030864098E-3</v>
      </c>
      <c r="I3703" s="8">
        <f>data!M3701</f>
        <v>1.0839869281045751</v>
      </c>
      <c r="J3703" s="7" t="str">
        <f>data!N3701</f>
        <v>T</v>
      </c>
      <c r="K3703" s="8">
        <f t="shared" si="346"/>
        <v>1.1281094134153864</v>
      </c>
      <c r="L3703" s="6">
        <f t="shared" si="347"/>
        <v>42.24267845721053</v>
      </c>
    </row>
    <row r="3704" spans="1:12" x14ac:dyDescent="0.3">
      <c r="A3704" s="3">
        <f>data!A3702</f>
        <v>3701</v>
      </c>
      <c r="B3704" s="3">
        <f>data!B3702</f>
        <v>3</v>
      </c>
      <c r="C3704" s="3">
        <f t="shared" si="342"/>
        <v>0</v>
      </c>
      <c r="D3704" s="3">
        <f t="shared" si="343"/>
        <v>0</v>
      </c>
      <c r="E3704" s="3">
        <f t="shared" si="344"/>
        <v>1</v>
      </c>
      <c r="F3704" s="3">
        <f t="shared" si="345"/>
        <v>0</v>
      </c>
      <c r="G3704" s="5">
        <f>data!D3702</f>
        <v>15943.839970707901</v>
      </c>
      <c r="H3704" s="7">
        <f>data!L3702</f>
        <v>4.3413540088398497E-2</v>
      </c>
      <c r="I3704" s="8">
        <f>data!M3702</f>
        <v>0.95912042502951589</v>
      </c>
      <c r="J3704" s="7" t="str">
        <f>data!N3702</f>
        <v>V</v>
      </c>
      <c r="K3704" s="8">
        <f t="shared" si="346"/>
        <v>1.1832715644718967</v>
      </c>
      <c r="L3704" s="6">
        <f t="shared" si="347"/>
        <v>801.07804347846229</v>
      </c>
    </row>
    <row r="3705" spans="1:12" x14ac:dyDescent="0.3">
      <c r="A3705" s="3">
        <f>data!A3703</f>
        <v>3702</v>
      </c>
      <c r="B3705" s="3">
        <f>data!B3703</f>
        <v>3</v>
      </c>
      <c r="C3705" s="3">
        <f t="shared" si="342"/>
        <v>0</v>
      </c>
      <c r="D3705" s="3">
        <f t="shared" si="343"/>
        <v>0</v>
      </c>
      <c r="E3705" s="3">
        <f t="shared" si="344"/>
        <v>1</v>
      </c>
      <c r="F3705" s="3">
        <f t="shared" si="345"/>
        <v>0</v>
      </c>
      <c r="G3705" s="5">
        <f>data!D3703</f>
        <v>15491.2599701583</v>
      </c>
      <c r="H3705" s="7">
        <f>data!L3703</f>
        <v>9.5854938636785E-2</v>
      </c>
      <c r="I3705" s="8">
        <f>data!M3703</f>
        <v>1.1798637395912188</v>
      </c>
      <c r="J3705" s="7" t="str">
        <f>data!N3703</f>
        <v>V</v>
      </c>
      <c r="K3705" s="8">
        <f t="shared" si="346"/>
        <v>1.257828036030717</v>
      </c>
      <c r="L3705" s="6">
        <f t="shared" si="347"/>
        <v>94.162562876372789</v>
      </c>
    </row>
    <row r="3706" spans="1:12" x14ac:dyDescent="0.3">
      <c r="A3706" s="3">
        <f>data!A3704</f>
        <v>3703</v>
      </c>
      <c r="B3706" s="3">
        <f>data!B3704</f>
        <v>3</v>
      </c>
      <c r="C3706" s="3">
        <f t="shared" si="342"/>
        <v>0</v>
      </c>
      <c r="D3706" s="3">
        <f t="shared" si="343"/>
        <v>0</v>
      </c>
      <c r="E3706" s="3">
        <f t="shared" si="344"/>
        <v>1</v>
      </c>
      <c r="F3706" s="3">
        <f t="shared" si="345"/>
        <v>0</v>
      </c>
      <c r="G3706" s="5">
        <f>data!D3704</f>
        <v>14098.509971112</v>
      </c>
      <c r="H3706" s="7">
        <f>data!L3704</f>
        <v>4.1900408359449703E-3</v>
      </c>
      <c r="I3706" s="8">
        <f>data!M3704</f>
        <v>1.0865336240147576</v>
      </c>
      <c r="J3706" s="7" t="str">
        <f>data!N3704</f>
        <v>V</v>
      </c>
      <c r="K3706" s="8">
        <f t="shared" si="346"/>
        <v>1.1304105946297658</v>
      </c>
      <c r="L3706" s="6">
        <f t="shared" si="347"/>
        <v>27.142289973384226</v>
      </c>
    </row>
    <row r="3707" spans="1:12" x14ac:dyDescent="0.3">
      <c r="A3707" s="3">
        <f>data!A3705</f>
        <v>3704</v>
      </c>
      <c r="B3707" s="3">
        <f>data!B3705</f>
        <v>3</v>
      </c>
      <c r="C3707" s="3">
        <f t="shared" si="342"/>
        <v>0</v>
      </c>
      <c r="D3707" s="3">
        <f t="shared" si="343"/>
        <v>0</v>
      </c>
      <c r="E3707" s="3">
        <f t="shared" si="344"/>
        <v>1</v>
      </c>
      <c r="F3707" s="3">
        <f t="shared" si="345"/>
        <v>0</v>
      </c>
      <c r="G3707" s="5">
        <f>data!D3705</f>
        <v>10517.0599746108</v>
      </c>
      <c r="H3707" s="7">
        <f>data!L3705</f>
        <v>4.2551002221908302E-2</v>
      </c>
      <c r="I3707" s="8">
        <f>data!M3705</f>
        <v>0.97219750889679712</v>
      </c>
      <c r="J3707" s="7" t="str">
        <f>data!N3705</f>
        <v>V</v>
      </c>
      <c r="K3707" s="8">
        <f t="shared" si="346"/>
        <v>1.1820829663105534</v>
      </c>
      <c r="L3707" s="6">
        <f t="shared" si="347"/>
        <v>463.29652933955367</v>
      </c>
    </row>
    <row r="3708" spans="1:12" x14ac:dyDescent="0.3">
      <c r="A3708" s="3">
        <f>data!A3706</f>
        <v>3705</v>
      </c>
      <c r="B3708" s="3">
        <f>data!B3706</f>
        <v>3</v>
      </c>
      <c r="C3708" s="3">
        <f t="shared" si="342"/>
        <v>0</v>
      </c>
      <c r="D3708" s="3">
        <f t="shared" si="343"/>
        <v>0</v>
      </c>
      <c r="E3708" s="3">
        <f t="shared" si="344"/>
        <v>1</v>
      </c>
      <c r="F3708" s="3">
        <f t="shared" si="345"/>
        <v>0</v>
      </c>
      <c r="G3708" s="5">
        <f>data!D3706</f>
        <v>9768.9599789083004</v>
      </c>
      <c r="H3708" s="7">
        <f>data!L3706</f>
        <v>9.3039229628580106E-2</v>
      </c>
      <c r="I3708" s="8">
        <f>data!M3706</f>
        <v>1.2372800760817879</v>
      </c>
      <c r="J3708" s="7" t="str">
        <f>data!N3706</f>
        <v>T</v>
      </c>
      <c r="K3708" s="8">
        <f t="shared" si="346"/>
        <v>1.253708128267758</v>
      </c>
      <c r="L3708" s="6">
        <f t="shared" si="347"/>
        <v>2.6364556977390126</v>
      </c>
    </row>
    <row r="3709" spans="1:12" x14ac:dyDescent="0.3">
      <c r="A3709" s="3">
        <f>data!A3707</f>
        <v>3706</v>
      </c>
      <c r="B3709" s="3">
        <f>data!B3707</f>
        <v>3</v>
      </c>
      <c r="C3709" s="3">
        <f t="shared" si="342"/>
        <v>0</v>
      </c>
      <c r="D3709" s="3">
        <f t="shared" si="343"/>
        <v>0</v>
      </c>
      <c r="E3709" s="3">
        <f t="shared" si="344"/>
        <v>1</v>
      </c>
      <c r="F3709" s="3">
        <f t="shared" si="345"/>
        <v>0</v>
      </c>
      <c r="G3709" s="5">
        <f>data!D3707</f>
        <v>30682.950110554699</v>
      </c>
      <c r="H3709" s="7">
        <f>data!L3707</f>
        <v>2.0167428739812699E-3</v>
      </c>
      <c r="I3709" s="8">
        <f>data!M3707</f>
        <v>0.95242490350729991</v>
      </c>
      <c r="J3709" s="7" t="str">
        <f>data!N3707</f>
        <v>V</v>
      </c>
      <c r="K3709" s="8">
        <f t="shared" si="346"/>
        <v>1.1275517114820781</v>
      </c>
      <c r="L3709" s="6">
        <f t="shared" si="347"/>
        <v>941.02763549293775</v>
      </c>
    </row>
    <row r="3710" spans="1:12" x14ac:dyDescent="0.3">
      <c r="A3710" s="3">
        <f>data!A3708</f>
        <v>3707</v>
      </c>
      <c r="B3710" s="3">
        <f>data!B3708</f>
        <v>3</v>
      </c>
      <c r="C3710" s="3">
        <f t="shared" si="342"/>
        <v>0</v>
      </c>
      <c r="D3710" s="3">
        <f t="shared" si="343"/>
        <v>0</v>
      </c>
      <c r="E3710" s="3">
        <f t="shared" si="344"/>
        <v>1</v>
      </c>
      <c r="F3710" s="3">
        <f t="shared" si="345"/>
        <v>0</v>
      </c>
      <c r="G3710" s="5">
        <f>data!D3708</f>
        <v>25452.5505313873</v>
      </c>
      <c r="H3710" s="7">
        <f>data!L3708</f>
        <v>3.5951032600229399E-3</v>
      </c>
      <c r="I3710" s="8">
        <f>data!M3708</f>
        <v>1.0532976643687622</v>
      </c>
      <c r="J3710" s="7" t="str">
        <f>data!N3708</f>
        <v>T</v>
      </c>
      <c r="K3710" s="8">
        <f t="shared" si="346"/>
        <v>1.1296272591964764</v>
      </c>
      <c r="L3710" s="6">
        <f t="shared" si="347"/>
        <v>148.29182925897021</v>
      </c>
    </row>
    <row r="3711" spans="1:12" x14ac:dyDescent="0.3">
      <c r="A3711" s="3">
        <f>data!A3709</f>
        <v>3708</v>
      </c>
      <c r="B3711" s="3">
        <f>data!B3709</f>
        <v>3</v>
      </c>
      <c r="C3711" s="3">
        <f t="shared" si="342"/>
        <v>0</v>
      </c>
      <c r="D3711" s="3">
        <f t="shared" si="343"/>
        <v>0</v>
      </c>
      <c r="E3711" s="3">
        <f t="shared" si="344"/>
        <v>1</v>
      </c>
      <c r="F3711" s="3">
        <f t="shared" si="345"/>
        <v>0</v>
      </c>
      <c r="G3711" s="5">
        <f>data!D3709</f>
        <v>28718.450120806701</v>
      </c>
      <c r="H3711" s="7">
        <f>data!L3709</f>
        <v>2.9377735427075398E-3</v>
      </c>
      <c r="I3711" s="8">
        <f>data!M3709</f>
        <v>0.97662080748134161</v>
      </c>
      <c r="J3711" s="7" t="str">
        <f>data!N3709</f>
        <v>T</v>
      </c>
      <c r="K3711" s="8">
        <f t="shared" si="346"/>
        <v>1.1287624051943319</v>
      </c>
      <c r="L3711" s="6">
        <f t="shared" si="347"/>
        <v>664.74785331827559</v>
      </c>
    </row>
    <row r="3712" spans="1:12" x14ac:dyDescent="0.3">
      <c r="A3712" s="3">
        <f>data!A3710</f>
        <v>3709</v>
      </c>
      <c r="B3712" s="3">
        <f>data!B3710</f>
        <v>3</v>
      </c>
      <c r="C3712" s="3">
        <f t="shared" si="342"/>
        <v>0</v>
      </c>
      <c r="D3712" s="3">
        <f t="shared" si="343"/>
        <v>0</v>
      </c>
      <c r="E3712" s="3">
        <f t="shared" si="344"/>
        <v>1</v>
      </c>
      <c r="F3712" s="3">
        <f t="shared" si="345"/>
        <v>0</v>
      </c>
      <c r="G3712" s="5">
        <f>data!D3710</f>
        <v>24983.2904942036</v>
      </c>
      <c r="H3712" s="7">
        <f>data!L3710</f>
        <v>5.5552021864795501E-3</v>
      </c>
      <c r="I3712" s="8">
        <f>data!M3710</f>
        <v>1.0744658567239211</v>
      </c>
      <c r="J3712" s="7" t="str">
        <f>data!N3710</f>
        <v>T</v>
      </c>
      <c r="K3712" s="8">
        <f t="shared" si="346"/>
        <v>1.1322101131746585</v>
      </c>
      <c r="L3712" s="6">
        <f t="shared" si="347"/>
        <v>83.304262664237612</v>
      </c>
    </row>
    <row r="3713" spans="1:12" x14ac:dyDescent="0.3">
      <c r="A3713" s="3">
        <f>data!A3711</f>
        <v>3710</v>
      </c>
      <c r="B3713" s="3">
        <f>data!B3711</f>
        <v>4</v>
      </c>
      <c r="C3713" s="3">
        <f t="shared" si="342"/>
        <v>0</v>
      </c>
      <c r="D3713" s="3">
        <f t="shared" si="343"/>
        <v>0</v>
      </c>
      <c r="E3713" s="3">
        <f t="shared" si="344"/>
        <v>0</v>
      </c>
      <c r="F3713" s="3">
        <f t="shared" si="345"/>
        <v>1</v>
      </c>
      <c r="G3713" s="5">
        <f>data!D3711</f>
        <v>4256.0099995136297</v>
      </c>
      <c r="H3713" s="7">
        <f>data!L3711</f>
        <v>0.239868923398947</v>
      </c>
      <c r="I3713" s="8">
        <f>data!M3711</f>
        <v>1.6351730589335829</v>
      </c>
      <c r="J3713" s="7" t="str">
        <f>data!N3711</f>
        <v>T</v>
      </c>
      <c r="K3713" s="8">
        <f t="shared" si="346"/>
        <v>1.3249463115278821</v>
      </c>
      <c r="L3713" s="6">
        <f t="shared" si="347"/>
        <v>409.601104093537</v>
      </c>
    </row>
    <row r="3714" spans="1:12" x14ac:dyDescent="0.3">
      <c r="A3714" s="3">
        <f>data!A3712</f>
        <v>3711</v>
      </c>
      <c r="B3714" s="3">
        <f>data!B3712</f>
        <v>4</v>
      </c>
      <c r="C3714" s="3">
        <f t="shared" si="342"/>
        <v>0</v>
      </c>
      <c r="D3714" s="3">
        <f t="shared" si="343"/>
        <v>0</v>
      </c>
      <c r="E3714" s="3">
        <f t="shared" si="344"/>
        <v>0</v>
      </c>
      <c r="F3714" s="3">
        <f t="shared" si="345"/>
        <v>1</v>
      </c>
      <c r="G3714" s="5">
        <f>data!D3712</f>
        <v>8687.3599998950995</v>
      </c>
      <c r="H3714" s="7">
        <f>data!L3712</f>
        <v>4.4895160980075602E-3</v>
      </c>
      <c r="I3714" s="8">
        <f>data!M3712</f>
        <v>1.0246442207566817</v>
      </c>
      <c r="J3714" s="7" t="str">
        <f>data!N3712</f>
        <v>T</v>
      </c>
      <c r="K3714" s="8">
        <f t="shared" si="346"/>
        <v>1.1283565506846944</v>
      </c>
      <c r="L3714" s="6">
        <f t="shared" si="347"/>
        <v>93.443393230143442</v>
      </c>
    </row>
    <row r="3715" spans="1:12" x14ac:dyDescent="0.3">
      <c r="A3715" s="3">
        <f>data!A3713</f>
        <v>3712</v>
      </c>
      <c r="B3715" s="3">
        <f>data!B3713</f>
        <v>4</v>
      </c>
      <c r="C3715" s="3">
        <f t="shared" si="342"/>
        <v>0</v>
      </c>
      <c r="D3715" s="3">
        <f t="shared" si="343"/>
        <v>0</v>
      </c>
      <c r="E3715" s="3">
        <f t="shared" si="344"/>
        <v>0</v>
      </c>
      <c r="F3715" s="3">
        <f t="shared" si="345"/>
        <v>1</v>
      </c>
      <c r="G3715" s="5">
        <f>data!D3713</f>
        <v>7475.9799991399104</v>
      </c>
      <c r="H3715" s="7">
        <f>data!L3713</f>
        <v>-3.2865215150321703E-2</v>
      </c>
      <c r="I3715" s="8">
        <f>data!M3713</f>
        <v>0.86802616390919585</v>
      </c>
      <c r="J3715" s="7" t="str">
        <f>data!N3713</f>
        <v>T</v>
      </c>
      <c r="K3715" s="8">
        <f t="shared" si="346"/>
        <v>1.0999595588845321</v>
      </c>
      <c r="L3715" s="6">
        <f t="shared" si="347"/>
        <v>402.15613748471424</v>
      </c>
    </row>
    <row r="3716" spans="1:12" x14ac:dyDescent="0.3">
      <c r="A3716" s="3">
        <f>data!A3714</f>
        <v>3713</v>
      </c>
      <c r="B3716" s="3">
        <f>data!B3714</f>
        <v>4</v>
      </c>
      <c r="C3716" s="3">
        <f t="shared" si="342"/>
        <v>0</v>
      </c>
      <c r="D3716" s="3">
        <f t="shared" si="343"/>
        <v>0</v>
      </c>
      <c r="E3716" s="3">
        <f t="shared" si="344"/>
        <v>0</v>
      </c>
      <c r="F3716" s="3">
        <f t="shared" si="345"/>
        <v>1</v>
      </c>
      <c r="G3716" s="5">
        <f>data!D3714</f>
        <v>33620.690001130097</v>
      </c>
      <c r="H3716" s="7">
        <f>data!L3714</f>
        <v>0.11274658785040501</v>
      </c>
      <c r="I3716" s="8">
        <f>data!M3714</f>
        <v>1.1438423645320197</v>
      </c>
      <c r="J3716" s="7" t="str">
        <f>data!N3714</f>
        <v>V</v>
      </c>
      <c r="K3716" s="8">
        <f t="shared" si="346"/>
        <v>1.2148623352660777</v>
      </c>
      <c r="L3716" s="6">
        <f t="shared" si="347"/>
        <v>169.57725474460179</v>
      </c>
    </row>
    <row r="3717" spans="1:12" x14ac:dyDescent="0.3">
      <c r="A3717" s="3">
        <f>data!A3715</f>
        <v>3714</v>
      </c>
      <c r="B3717" s="3">
        <f>data!B3715</f>
        <v>4</v>
      </c>
      <c r="C3717" s="3">
        <f t="shared" ref="C3717:C3780" si="348">IF(B3717=1,1,0)</f>
        <v>0</v>
      </c>
      <c r="D3717" s="3">
        <f t="shared" ref="D3717:D3780" si="349">IF(B3717=2,1,0)</f>
        <v>0</v>
      </c>
      <c r="E3717" s="3">
        <f t="shared" ref="E3717:E3780" si="350">IF(B3717=3,1,0)</f>
        <v>0</v>
      </c>
      <c r="F3717" s="3">
        <f t="shared" ref="F3717:F3780" si="351">IF(B3717=4,1,0)</f>
        <v>1</v>
      </c>
      <c r="G3717" s="5">
        <f>data!D3715</f>
        <v>21297.654998309899</v>
      </c>
      <c r="H3717" s="7">
        <f>data!L3715</f>
        <v>4.6766743974474001E-2</v>
      </c>
      <c r="I3717" s="8">
        <f>data!M3715</f>
        <v>1.5088495575221239</v>
      </c>
      <c r="J3717" s="7" t="str">
        <f>data!N3715</f>
        <v>V</v>
      </c>
      <c r="K3717" s="8">
        <f t="shared" ref="K3717:K3780" si="352">$G$2*EXP(SUMPRODUCT($C$2:$F$2*C3717:F3717)*H3717)</f>
        <v>1.161380995374945</v>
      </c>
      <c r="L3717" s="6">
        <f t="shared" ref="L3717:L3780" si="353">G3717*(I3717-K3717)^2</f>
        <v>2571.3596334213807</v>
      </c>
    </row>
    <row r="3718" spans="1:12" x14ac:dyDescent="0.3">
      <c r="A3718" s="3">
        <f>data!A3716</f>
        <v>3715</v>
      </c>
      <c r="B3718" s="3">
        <f>data!B3716</f>
        <v>4</v>
      </c>
      <c r="C3718" s="3">
        <f t="shared" si="348"/>
        <v>0</v>
      </c>
      <c r="D3718" s="3">
        <f t="shared" si="349"/>
        <v>0</v>
      </c>
      <c r="E3718" s="3">
        <f t="shared" si="350"/>
        <v>0</v>
      </c>
      <c r="F3718" s="3">
        <f t="shared" si="351"/>
        <v>1</v>
      </c>
      <c r="G3718" s="5">
        <f>data!D3716</f>
        <v>18437.000002503399</v>
      </c>
      <c r="H3718" s="7">
        <f>data!L3716</f>
        <v>1.22628391508476E-3</v>
      </c>
      <c r="I3718" s="8">
        <f>data!M3716</f>
        <v>0.9658348187759952</v>
      </c>
      <c r="J3718" s="7" t="str">
        <f>data!N3716</f>
        <v>T</v>
      </c>
      <c r="K3718" s="8">
        <f t="shared" si="352"/>
        <v>1.1258468938750033</v>
      </c>
      <c r="L3718" s="6">
        <f t="shared" si="353"/>
        <v>472.05844390449073</v>
      </c>
    </row>
    <row r="3719" spans="1:12" x14ac:dyDescent="0.3">
      <c r="A3719" s="3">
        <f>data!A3717</f>
        <v>3716</v>
      </c>
      <c r="B3719" s="3">
        <f>data!B3717</f>
        <v>4</v>
      </c>
      <c r="C3719" s="3">
        <f t="shared" si="348"/>
        <v>0</v>
      </c>
      <c r="D3719" s="3">
        <f t="shared" si="349"/>
        <v>0</v>
      </c>
      <c r="E3719" s="3">
        <f t="shared" si="350"/>
        <v>0</v>
      </c>
      <c r="F3719" s="3">
        <f t="shared" si="351"/>
        <v>1</v>
      </c>
      <c r="G3719" s="5">
        <f>data!D3717</f>
        <v>32272.560000777201</v>
      </c>
      <c r="H3719" s="7">
        <f>data!L3717</f>
        <v>1.4228392156748801E-2</v>
      </c>
      <c r="I3719" s="8">
        <f>data!M3717</f>
        <v>1.3082790538224203</v>
      </c>
      <c r="J3719" s="7" t="str">
        <f>data!N3717</f>
        <v>V</v>
      </c>
      <c r="K3719" s="8">
        <f t="shared" si="352"/>
        <v>1.1358797474472482</v>
      </c>
      <c r="L3719" s="6">
        <f t="shared" si="353"/>
        <v>959.18956457937395</v>
      </c>
    </row>
    <row r="3720" spans="1:12" x14ac:dyDescent="0.3">
      <c r="A3720" s="3">
        <f>data!A3718</f>
        <v>3717</v>
      </c>
      <c r="B3720" s="3">
        <f>data!B3718</f>
        <v>4</v>
      </c>
      <c r="C3720" s="3">
        <f t="shared" si="348"/>
        <v>0</v>
      </c>
      <c r="D3720" s="3">
        <f t="shared" si="349"/>
        <v>0</v>
      </c>
      <c r="E3720" s="3">
        <f t="shared" si="350"/>
        <v>0</v>
      </c>
      <c r="F3720" s="3">
        <f t="shared" si="351"/>
        <v>1</v>
      </c>
      <c r="G3720" s="5">
        <f>data!D3718</f>
        <v>27871.6199996471</v>
      </c>
      <c r="H3720" s="7">
        <f>data!L3718</f>
        <v>0.10083205474781901</v>
      </c>
      <c r="I3720" s="8">
        <f>data!M3718</f>
        <v>1.2851895969823308</v>
      </c>
      <c r="J3720" s="7" t="str">
        <f>data!N3718</f>
        <v>V</v>
      </c>
      <c r="K3720" s="8">
        <f t="shared" si="352"/>
        <v>1.2050257728252365</v>
      </c>
      <c r="L3720" s="6">
        <f t="shared" si="353"/>
        <v>179.10968317068534</v>
      </c>
    </row>
    <row r="3721" spans="1:12" x14ac:dyDescent="0.3">
      <c r="A3721" s="3">
        <f>data!A3719</f>
        <v>3718</v>
      </c>
      <c r="B3721" s="3">
        <f>data!B3719</f>
        <v>4</v>
      </c>
      <c r="C3721" s="3">
        <f t="shared" si="348"/>
        <v>0</v>
      </c>
      <c r="D3721" s="3">
        <f t="shared" si="349"/>
        <v>0</v>
      </c>
      <c r="E3721" s="3">
        <f t="shared" si="350"/>
        <v>0</v>
      </c>
      <c r="F3721" s="3">
        <f t="shared" si="351"/>
        <v>1</v>
      </c>
      <c r="G3721" s="5">
        <f>data!D3719</f>
        <v>36723.989827886202</v>
      </c>
      <c r="H3721" s="7">
        <f>data!L3719</f>
        <v>0.11478156277017</v>
      </c>
      <c r="I3721" s="8">
        <f>data!M3719</f>
        <v>1.0321109514587368</v>
      </c>
      <c r="J3721" s="7" t="str">
        <f>data!N3719</f>
        <v>T</v>
      </c>
      <c r="K3721" s="8">
        <f t="shared" si="352"/>
        <v>1.2165504078300655</v>
      </c>
      <c r="L3721" s="6">
        <f t="shared" si="353"/>
        <v>1249.2734934219463</v>
      </c>
    </row>
    <row r="3722" spans="1:12" x14ac:dyDescent="0.3">
      <c r="A3722" s="3">
        <f>data!A3720</f>
        <v>3719</v>
      </c>
      <c r="B3722" s="3">
        <f>data!B3720</f>
        <v>4</v>
      </c>
      <c r="C3722" s="3">
        <f t="shared" si="348"/>
        <v>0</v>
      </c>
      <c r="D3722" s="3">
        <f t="shared" si="349"/>
        <v>0</v>
      </c>
      <c r="E3722" s="3">
        <f t="shared" si="350"/>
        <v>0</v>
      </c>
      <c r="F3722" s="3">
        <f t="shared" si="351"/>
        <v>1</v>
      </c>
      <c r="G3722" s="5">
        <f>data!D3720</f>
        <v>31889.599860548999</v>
      </c>
      <c r="H3722" s="7">
        <f>data!L3720</f>
        <v>-2.92417828970583E-3</v>
      </c>
      <c r="I3722" s="8">
        <f>data!M3720</f>
        <v>1.1875948818043809</v>
      </c>
      <c r="J3722" s="7" t="str">
        <f>data!N3720</f>
        <v>V</v>
      </c>
      <c r="K3722" s="8">
        <f t="shared" si="352"/>
        <v>1.1226629573623346</v>
      </c>
      <c r="L3722" s="6">
        <f t="shared" si="353"/>
        <v>134.45148989675965</v>
      </c>
    </row>
    <row r="3723" spans="1:12" x14ac:dyDescent="0.3">
      <c r="A3723" s="3">
        <f>data!A3721</f>
        <v>3720</v>
      </c>
      <c r="B3723" s="3">
        <f>data!B3721</f>
        <v>4</v>
      </c>
      <c r="C3723" s="3">
        <f t="shared" si="348"/>
        <v>0</v>
      </c>
      <c r="D3723" s="3">
        <f t="shared" si="349"/>
        <v>0</v>
      </c>
      <c r="E3723" s="3">
        <f t="shared" si="350"/>
        <v>0</v>
      </c>
      <c r="F3723" s="3">
        <f t="shared" si="351"/>
        <v>1</v>
      </c>
      <c r="G3723" s="5">
        <f>data!D3721</f>
        <v>37692.229548677802</v>
      </c>
      <c r="H3723" s="7">
        <f>data!L3721</f>
        <v>2.7239268273931399E-2</v>
      </c>
      <c r="I3723" s="8">
        <f>data!M3721</f>
        <v>1.0926008539927348</v>
      </c>
      <c r="J3723" s="7" t="str">
        <f>data!N3721</f>
        <v>T</v>
      </c>
      <c r="K3723" s="8">
        <f t="shared" si="352"/>
        <v>1.1460088638423347</v>
      </c>
      <c r="L3723" s="6">
        <f t="shared" si="353"/>
        <v>107.51390040086159</v>
      </c>
    </row>
    <row r="3724" spans="1:12" x14ac:dyDescent="0.3">
      <c r="A3724" s="3">
        <f>data!A3722</f>
        <v>3721</v>
      </c>
      <c r="B3724" s="3">
        <f>data!B3722</f>
        <v>4</v>
      </c>
      <c r="C3724" s="3">
        <f t="shared" si="348"/>
        <v>0</v>
      </c>
      <c r="D3724" s="3">
        <f t="shared" si="349"/>
        <v>0</v>
      </c>
      <c r="E3724" s="3">
        <f t="shared" si="350"/>
        <v>0</v>
      </c>
      <c r="F3724" s="3">
        <f t="shared" si="351"/>
        <v>1</v>
      </c>
      <c r="G3724" s="5">
        <f>data!D3722</f>
        <v>34803.219994783401</v>
      </c>
      <c r="H3724" s="7">
        <f>data!L3722</f>
        <v>0.137378878815343</v>
      </c>
      <c r="I3724" s="8">
        <f>data!M3722</f>
        <v>1.817980925796697</v>
      </c>
      <c r="J3724" s="7" t="str">
        <f>data!N3722</f>
        <v>T</v>
      </c>
      <c r="K3724" s="8">
        <f t="shared" si="352"/>
        <v>1.2354539383386582</v>
      </c>
      <c r="L3724" s="6">
        <f t="shared" si="353"/>
        <v>11810.044316464653</v>
      </c>
    </row>
    <row r="3725" spans="1:12" x14ac:dyDescent="0.3">
      <c r="A3725" s="3">
        <f>data!A3723</f>
        <v>3722</v>
      </c>
      <c r="B3725" s="3">
        <f>data!B3723</f>
        <v>4</v>
      </c>
      <c r="C3725" s="3">
        <f t="shared" si="348"/>
        <v>0</v>
      </c>
      <c r="D3725" s="3">
        <f t="shared" si="349"/>
        <v>0</v>
      </c>
      <c r="E3725" s="3">
        <f t="shared" si="350"/>
        <v>0</v>
      </c>
      <c r="F3725" s="3">
        <f t="shared" si="351"/>
        <v>1</v>
      </c>
      <c r="G3725" s="5">
        <f>data!D3723</f>
        <v>37448.519985914201</v>
      </c>
      <c r="H3725" s="7">
        <f>data!L3723</f>
        <v>0.118327446792778</v>
      </c>
      <c r="I3725" s="8">
        <f>data!M3723</f>
        <v>1.0092632485997415</v>
      </c>
      <c r="J3725" s="7" t="str">
        <f>data!N3723</f>
        <v>V</v>
      </c>
      <c r="K3725" s="8">
        <f t="shared" si="352"/>
        <v>1.2194974310597246</v>
      </c>
      <c r="L3725" s="6">
        <f t="shared" si="353"/>
        <v>1655.1650954528727</v>
      </c>
    </row>
    <row r="3726" spans="1:12" x14ac:dyDescent="0.3">
      <c r="A3726" s="3">
        <f>data!A3724</f>
        <v>3723</v>
      </c>
      <c r="B3726" s="3">
        <f>data!B3724</f>
        <v>4</v>
      </c>
      <c r="C3726" s="3">
        <f t="shared" si="348"/>
        <v>0</v>
      </c>
      <c r="D3726" s="3">
        <f t="shared" si="349"/>
        <v>0</v>
      </c>
      <c r="E3726" s="3">
        <f t="shared" si="350"/>
        <v>0</v>
      </c>
      <c r="F3726" s="3">
        <f t="shared" si="351"/>
        <v>1</v>
      </c>
      <c r="G3726" s="5">
        <f>data!D3724</f>
        <v>2197.8849999010549</v>
      </c>
      <c r="H3726" s="7">
        <f>data!L3724</f>
        <v>-1.0016490794647101E-3</v>
      </c>
      <c r="I3726" s="8">
        <f>data!M3724</f>
        <v>1.2545824847250509</v>
      </c>
      <c r="J3726" s="7" t="str">
        <f>data!N3724</f>
        <v>T</v>
      </c>
      <c r="K3726" s="8">
        <f t="shared" si="352"/>
        <v>1.1241366627054032</v>
      </c>
      <c r="L3726" s="6">
        <f t="shared" si="353"/>
        <v>37.399458381655577</v>
      </c>
    </row>
    <row r="3727" spans="1:12" x14ac:dyDescent="0.3">
      <c r="A3727" s="3">
        <f>data!A3725</f>
        <v>3724</v>
      </c>
      <c r="B3727" s="3">
        <f>data!B3725</f>
        <v>4</v>
      </c>
      <c r="C3727" s="3">
        <f t="shared" si="348"/>
        <v>0</v>
      </c>
      <c r="D3727" s="3">
        <f t="shared" si="349"/>
        <v>0</v>
      </c>
      <c r="E3727" s="3">
        <f t="shared" si="350"/>
        <v>0</v>
      </c>
      <c r="F3727" s="3">
        <f t="shared" si="351"/>
        <v>1</v>
      </c>
      <c r="G3727" s="5">
        <f>data!D3725</f>
        <v>4563.5299999238896</v>
      </c>
      <c r="H3727" s="7">
        <f>data!L3725</f>
        <v>-9.7727115131646092E-4</v>
      </c>
      <c r="I3727" s="8">
        <f>data!M3725</f>
        <v>1.2475290539806669</v>
      </c>
      <c r="J3727" s="7" t="str">
        <f>data!N3725</f>
        <v>T</v>
      </c>
      <c r="K3727" s="8">
        <f t="shared" si="352"/>
        <v>1.1241553619018485</v>
      </c>
      <c r="L3727" s="6">
        <f t="shared" si="353"/>
        <v>69.461799979564006</v>
      </c>
    </row>
    <row r="3728" spans="1:12" x14ac:dyDescent="0.3">
      <c r="A3728" s="3">
        <f>data!A3726</f>
        <v>3725</v>
      </c>
      <c r="B3728" s="3">
        <f>data!B3726</f>
        <v>4</v>
      </c>
      <c r="C3728" s="3">
        <f t="shared" si="348"/>
        <v>0</v>
      </c>
      <c r="D3728" s="3">
        <f t="shared" si="349"/>
        <v>0</v>
      </c>
      <c r="E3728" s="3">
        <f t="shared" si="350"/>
        <v>0</v>
      </c>
      <c r="F3728" s="3">
        <f t="shared" si="351"/>
        <v>1</v>
      </c>
      <c r="G3728" s="5">
        <f>data!D3726</f>
        <v>24036.430001258901</v>
      </c>
      <c r="H3728" s="7">
        <f>data!L3726</f>
        <v>4.2892837905955401E-3</v>
      </c>
      <c r="I3728" s="8">
        <f>data!M3726</f>
        <v>1.0924425887265137</v>
      </c>
      <c r="J3728" s="7" t="str">
        <f>data!N3726</f>
        <v>T</v>
      </c>
      <c r="K3728" s="8">
        <f t="shared" si="352"/>
        <v>1.1282023968736647</v>
      </c>
      <c r="L3728" s="6">
        <f t="shared" si="353"/>
        <v>30.736918459016902</v>
      </c>
    </row>
    <row r="3729" spans="1:12" x14ac:dyDescent="0.3">
      <c r="A3729" s="3">
        <f>data!A3727</f>
        <v>3726</v>
      </c>
      <c r="B3729" s="3">
        <f>data!B3727</f>
        <v>4</v>
      </c>
      <c r="C3729" s="3">
        <f t="shared" si="348"/>
        <v>0</v>
      </c>
      <c r="D3729" s="3">
        <f t="shared" si="349"/>
        <v>0</v>
      </c>
      <c r="E3729" s="3">
        <f t="shared" si="350"/>
        <v>0</v>
      </c>
      <c r="F3729" s="3">
        <f t="shared" si="351"/>
        <v>1</v>
      </c>
      <c r="G3729" s="5">
        <f>data!D3727</f>
        <v>28961.090001285102</v>
      </c>
      <c r="H3729" s="7">
        <f>data!L3727</f>
        <v>1.7070586525579599E-3</v>
      </c>
      <c r="I3729" s="8">
        <f>data!M3727</f>
        <v>1.3560428983913104</v>
      </c>
      <c r="J3729" s="7" t="str">
        <f>data!N3727</f>
        <v>V</v>
      </c>
      <c r="K3729" s="8">
        <f t="shared" si="352"/>
        <v>1.1262162928095953</v>
      </c>
      <c r="L3729" s="6">
        <f t="shared" si="353"/>
        <v>1529.7325537785448</v>
      </c>
    </row>
    <row r="3730" spans="1:12" x14ac:dyDescent="0.3">
      <c r="A3730" s="3">
        <f>data!A3728</f>
        <v>3727</v>
      </c>
      <c r="B3730" s="3">
        <f>data!B3728</f>
        <v>4</v>
      </c>
      <c r="C3730" s="3">
        <f t="shared" si="348"/>
        <v>0</v>
      </c>
      <c r="D3730" s="3">
        <f t="shared" si="349"/>
        <v>0</v>
      </c>
      <c r="E3730" s="3">
        <f t="shared" si="350"/>
        <v>0</v>
      </c>
      <c r="F3730" s="3">
        <f t="shared" si="351"/>
        <v>1</v>
      </c>
      <c r="G3730" s="5">
        <f>data!D3728</f>
        <v>31497.650000333801</v>
      </c>
      <c r="H3730" s="7">
        <f>data!L3728</f>
        <v>1.1338981393910999E-3</v>
      </c>
      <c r="I3730" s="8">
        <f>data!M3728</f>
        <v>1.059261616804583</v>
      </c>
      <c r="J3730" s="7" t="str">
        <f>data!N3728</f>
        <v>T</v>
      </c>
      <c r="K3730" s="8">
        <f t="shared" si="352"/>
        <v>1.1257759239768204</v>
      </c>
      <c r="L3730" s="6">
        <f t="shared" si="353"/>
        <v>139.35042458777568</v>
      </c>
    </row>
    <row r="3731" spans="1:12" x14ac:dyDescent="0.3">
      <c r="A3731" s="3">
        <f>data!A3729</f>
        <v>3728</v>
      </c>
      <c r="B3731" s="3">
        <f>data!B3729</f>
        <v>4</v>
      </c>
      <c r="C3731" s="3">
        <f t="shared" si="348"/>
        <v>0</v>
      </c>
      <c r="D3731" s="3">
        <f t="shared" si="349"/>
        <v>0</v>
      </c>
      <c r="E3731" s="3">
        <f t="shared" si="350"/>
        <v>0</v>
      </c>
      <c r="F3731" s="3">
        <f t="shared" si="351"/>
        <v>1</v>
      </c>
      <c r="G3731" s="5">
        <f>data!D3729</f>
        <v>37348.220003068403</v>
      </c>
      <c r="H3731" s="7">
        <f>data!L3729</f>
        <v>-3.5645737592856601E-3</v>
      </c>
      <c r="I3731" s="8">
        <f>data!M3729</f>
        <v>1.2556975505857295</v>
      </c>
      <c r="J3731" s="7" t="str">
        <f>data!N3729</f>
        <v>V</v>
      </c>
      <c r="K3731" s="8">
        <f t="shared" si="352"/>
        <v>1.1221724944327158</v>
      </c>
      <c r="L3731" s="6">
        <f t="shared" si="353"/>
        <v>665.87919672225644</v>
      </c>
    </row>
    <row r="3732" spans="1:12" x14ac:dyDescent="0.3">
      <c r="A3732" s="3">
        <f>data!A3730</f>
        <v>3729</v>
      </c>
      <c r="B3732" s="3">
        <f>data!B3730</f>
        <v>4</v>
      </c>
      <c r="C3732" s="3">
        <f t="shared" si="348"/>
        <v>0</v>
      </c>
      <c r="D3732" s="3">
        <f t="shared" si="349"/>
        <v>0</v>
      </c>
      <c r="E3732" s="3">
        <f t="shared" si="350"/>
        <v>0</v>
      </c>
      <c r="F3732" s="3">
        <f t="shared" si="351"/>
        <v>1</v>
      </c>
      <c r="G3732" s="5">
        <f>data!D3730</f>
        <v>16117.12000116705</v>
      </c>
      <c r="H3732" s="7">
        <f>data!L3730</f>
        <v>7.5873585288646203E-3</v>
      </c>
      <c r="I3732" s="8">
        <f>data!M3730</f>
        <v>1.1121872477804682</v>
      </c>
      <c r="J3732" s="7" t="str">
        <f>data!N3730</f>
        <v>V</v>
      </c>
      <c r="K3732" s="8">
        <f t="shared" si="352"/>
        <v>1.1307441870849917</v>
      </c>
      <c r="L3732" s="6">
        <f t="shared" si="353"/>
        <v>5.5500913848029176</v>
      </c>
    </row>
    <row r="3733" spans="1:12" x14ac:dyDescent="0.3">
      <c r="A3733" s="3">
        <f>data!A3731</f>
        <v>3730</v>
      </c>
      <c r="B3733" s="3">
        <f>data!B3731</f>
        <v>4</v>
      </c>
      <c r="C3733" s="3">
        <f t="shared" si="348"/>
        <v>0</v>
      </c>
      <c r="D3733" s="3">
        <f t="shared" si="349"/>
        <v>0</v>
      </c>
      <c r="E3733" s="3">
        <f t="shared" si="350"/>
        <v>0</v>
      </c>
      <c r="F3733" s="3">
        <f t="shared" si="351"/>
        <v>1</v>
      </c>
      <c r="G3733" s="5">
        <f>data!D3731</f>
        <v>16540.564999487251</v>
      </c>
      <c r="H3733" s="7">
        <f>data!L3731</f>
        <v>3.2704027309095697E-2</v>
      </c>
      <c r="I3733" s="8">
        <f>data!M3731</f>
        <v>1.0476997578692493</v>
      </c>
      <c r="J3733" s="7" t="str">
        <f>data!N3731</f>
        <v>T</v>
      </c>
      <c r="K3733" s="8">
        <f t="shared" si="352"/>
        <v>1.1502901315089786</v>
      </c>
      <c r="L3733" s="6">
        <f t="shared" si="353"/>
        <v>174.08588648693438</v>
      </c>
    </row>
    <row r="3734" spans="1:12" x14ac:dyDescent="0.3">
      <c r="A3734" s="3">
        <f>data!A3732</f>
        <v>3731</v>
      </c>
      <c r="B3734" s="3">
        <f>data!B3732</f>
        <v>4</v>
      </c>
      <c r="C3734" s="3">
        <f t="shared" si="348"/>
        <v>0</v>
      </c>
      <c r="D3734" s="3">
        <f t="shared" si="349"/>
        <v>0</v>
      </c>
      <c r="E3734" s="3">
        <f t="shared" si="350"/>
        <v>0</v>
      </c>
      <c r="F3734" s="3">
        <f t="shared" si="351"/>
        <v>1</v>
      </c>
      <c r="G3734" s="5">
        <f>data!D3732</f>
        <v>18921.0400004685</v>
      </c>
      <c r="H3734" s="7">
        <f>data!L3732</f>
        <v>5.6842265430859598E-4</v>
      </c>
      <c r="I3734" s="8">
        <f>data!M3732</f>
        <v>0.8877047666780975</v>
      </c>
      <c r="J3734" s="7" t="str">
        <f>data!N3732</f>
        <v>V</v>
      </c>
      <c r="K3734" s="8">
        <f t="shared" si="352"/>
        <v>1.1253416284239552</v>
      </c>
      <c r="L3734" s="6">
        <f t="shared" si="353"/>
        <v>1068.4953110587842</v>
      </c>
    </row>
    <row r="3735" spans="1:12" x14ac:dyDescent="0.3">
      <c r="A3735" s="3">
        <f>data!A3733</f>
        <v>3732</v>
      </c>
      <c r="B3735" s="3">
        <f>data!B3733</f>
        <v>4</v>
      </c>
      <c r="C3735" s="3">
        <f t="shared" si="348"/>
        <v>0</v>
      </c>
      <c r="D3735" s="3">
        <f t="shared" si="349"/>
        <v>0</v>
      </c>
      <c r="E3735" s="3">
        <f t="shared" si="350"/>
        <v>0</v>
      </c>
      <c r="F3735" s="3">
        <f t="shared" si="351"/>
        <v>1</v>
      </c>
      <c r="G3735" s="5">
        <f>data!D3733</f>
        <v>26849.710000187199</v>
      </c>
      <c r="H3735" s="7">
        <f>data!L3733</f>
        <v>-3.84214994509829E-3</v>
      </c>
      <c r="I3735" s="8">
        <f>data!M3733</f>
        <v>1.2925276309466602</v>
      </c>
      <c r="J3735" s="7" t="str">
        <f>data!N3733</f>
        <v>V</v>
      </c>
      <c r="K3735" s="8">
        <f t="shared" si="352"/>
        <v>1.1219599723208173</v>
      </c>
      <c r="L3735" s="6">
        <f t="shared" si="353"/>
        <v>781.14737058124786</v>
      </c>
    </row>
    <row r="3736" spans="1:12" x14ac:dyDescent="0.3">
      <c r="A3736" s="3">
        <f>data!A3734</f>
        <v>3733</v>
      </c>
      <c r="B3736" s="3">
        <f>data!B3734</f>
        <v>4</v>
      </c>
      <c r="C3736" s="3">
        <f t="shared" si="348"/>
        <v>0</v>
      </c>
      <c r="D3736" s="3">
        <f t="shared" si="349"/>
        <v>0</v>
      </c>
      <c r="E3736" s="3">
        <f t="shared" si="350"/>
        <v>0</v>
      </c>
      <c r="F3736" s="3">
        <f t="shared" si="351"/>
        <v>1</v>
      </c>
      <c r="G3736" s="5">
        <f>data!D3734</f>
        <v>10874.080000162099</v>
      </c>
      <c r="H3736" s="7">
        <f>data!L3734</f>
        <v>2.9024248277447899E-4</v>
      </c>
      <c r="I3736" s="8">
        <f>data!M3734</f>
        <v>1.0942703793752007</v>
      </c>
      <c r="J3736" s="7" t="str">
        <f>data!N3734</f>
        <v>T</v>
      </c>
      <c r="K3736" s="8">
        <f t="shared" si="352"/>
        <v>1.1251280424323953</v>
      </c>
      <c r="L3736" s="6">
        <f t="shared" si="353"/>
        <v>10.354248622110516</v>
      </c>
    </row>
    <row r="3737" spans="1:12" x14ac:dyDescent="0.3">
      <c r="A3737" s="3">
        <f>data!A3735</f>
        <v>3734</v>
      </c>
      <c r="B3737" s="3">
        <f>data!B3735</f>
        <v>4</v>
      </c>
      <c r="C3737" s="3">
        <f t="shared" si="348"/>
        <v>0</v>
      </c>
      <c r="D3737" s="3">
        <f t="shared" si="349"/>
        <v>0</v>
      </c>
      <c r="E3737" s="3">
        <f t="shared" si="350"/>
        <v>0</v>
      </c>
      <c r="F3737" s="3">
        <f t="shared" si="351"/>
        <v>1</v>
      </c>
      <c r="G3737" s="5">
        <f>data!D3735</f>
        <v>11321.605000510801</v>
      </c>
      <c r="H3737" s="7">
        <f>data!L3735</f>
        <v>4.1019485194435804E-3</v>
      </c>
      <c r="I3737" s="8">
        <f>data!M3735</f>
        <v>1.017772303360901</v>
      </c>
      <c r="J3737" s="7" t="str">
        <f>data!N3735</f>
        <v>V</v>
      </c>
      <c r="K3737" s="8">
        <f t="shared" si="352"/>
        <v>1.1280581912352514</v>
      </c>
      <c r="L3737" s="6">
        <f t="shared" si="353"/>
        <v>137.70442195152759</v>
      </c>
    </row>
    <row r="3738" spans="1:12" x14ac:dyDescent="0.3">
      <c r="A3738" s="3">
        <f>data!A3736</f>
        <v>3735</v>
      </c>
      <c r="B3738" s="3">
        <f>data!B3736</f>
        <v>4</v>
      </c>
      <c r="C3738" s="3">
        <f t="shared" si="348"/>
        <v>0</v>
      </c>
      <c r="D3738" s="3">
        <f t="shared" si="349"/>
        <v>0</v>
      </c>
      <c r="E3738" s="3">
        <f t="shared" si="350"/>
        <v>0</v>
      </c>
      <c r="F3738" s="3">
        <f t="shared" si="351"/>
        <v>1</v>
      </c>
      <c r="G3738" s="5">
        <f>data!D3736</f>
        <v>10571.465000107901</v>
      </c>
      <c r="H3738" s="7">
        <f>data!L3736</f>
        <v>3.5402136542096898E-3</v>
      </c>
      <c r="I3738" s="8">
        <f>data!M3736</f>
        <v>0.94334464555052788</v>
      </c>
      <c r="J3738" s="7" t="str">
        <f>data!N3736</f>
        <v>V</v>
      </c>
      <c r="K3738" s="8">
        <f t="shared" si="352"/>
        <v>1.127625893379222</v>
      </c>
      <c r="L3738" s="6">
        <f t="shared" si="353"/>
        <v>359.00249343062296</v>
      </c>
    </row>
    <row r="3739" spans="1:12" x14ac:dyDescent="0.3">
      <c r="A3739" s="3">
        <f>data!A3737</f>
        <v>3736</v>
      </c>
      <c r="B3739" s="3">
        <f>data!B3737</f>
        <v>4</v>
      </c>
      <c r="C3739" s="3">
        <f t="shared" si="348"/>
        <v>0</v>
      </c>
      <c r="D3739" s="3">
        <f t="shared" si="349"/>
        <v>0</v>
      </c>
      <c r="E3739" s="3">
        <f t="shared" si="350"/>
        <v>0</v>
      </c>
      <c r="F3739" s="3">
        <f t="shared" si="351"/>
        <v>1</v>
      </c>
      <c r="G3739" s="5">
        <f>data!D3737</f>
        <v>11399.330000817799</v>
      </c>
      <c r="H3739" s="7">
        <f>data!L3737</f>
        <v>2.91146544820989E-3</v>
      </c>
      <c r="I3739" s="8">
        <f>data!M3737</f>
        <v>0.99440608338431957</v>
      </c>
      <c r="J3739" s="7" t="str">
        <f>data!N3737</f>
        <v>T</v>
      </c>
      <c r="K3739" s="8">
        <f t="shared" si="352"/>
        <v>1.1271422201299981</v>
      </c>
      <c r="L3739" s="6">
        <f t="shared" si="353"/>
        <v>200.84345014257909</v>
      </c>
    </row>
    <row r="3740" spans="1:12" x14ac:dyDescent="0.3">
      <c r="A3740" s="3">
        <f>data!A3738</f>
        <v>3737</v>
      </c>
      <c r="B3740" s="3">
        <f>data!B3738</f>
        <v>4</v>
      </c>
      <c r="C3740" s="3">
        <f t="shared" si="348"/>
        <v>0</v>
      </c>
      <c r="D3740" s="3">
        <f t="shared" si="349"/>
        <v>0</v>
      </c>
      <c r="E3740" s="3">
        <f t="shared" si="350"/>
        <v>0</v>
      </c>
      <c r="F3740" s="3">
        <f t="shared" si="351"/>
        <v>1</v>
      </c>
      <c r="G3740" s="5">
        <f>data!D3738</f>
        <v>21490.14500151575</v>
      </c>
      <c r="H3740" s="7">
        <f>data!L3738</f>
        <v>3.1695723395888303E-2</v>
      </c>
      <c r="I3740" s="8">
        <f>data!M3738</f>
        <v>0.96919413075209337</v>
      </c>
      <c r="J3740" s="7" t="str">
        <f>data!N3738</f>
        <v>V</v>
      </c>
      <c r="K3740" s="8">
        <f t="shared" si="352"/>
        <v>1.149498992347076</v>
      </c>
      <c r="L3740" s="6">
        <f t="shared" si="353"/>
        <v>698.64124251327587</v>
      </c>
    </row>
    <row r="3741" spans="1:12" x14ac:dyDescent="0.3">
      <c r="A3741" s="3">
        <f>data!A3739</f>
        <v>3738</v>
      </c>
      <c r="B3741" s="3">
        <f>data!B3739</f>
        <v>4</v>
      </c>
      <c r="C3741" s="3">
        <f t="shared" si="348"/>
        <v>0</v>
      </c>
      <c r="D3741" s="3">
        <f t="shared" si="349"/>
        <v>0</v>
      </c>
      <c r="E3741" s="3">
        <f t="shared" si="350"/>
        <v>0</v>
      </c>
      <c r="F3741" s="3">
        <f t="shared" si="351"/>
        <v>1</v>
      </c>
      <c r="G3741" s="5">
        <f>data!D3739</f>
        <v>18221.970002502199</v>
      </c>
      <c r="H3741" s="7">
        <f>data!L3739</f>
        <v>-6.3445311761234897E-5</v>
      </c>
      <c r="I3741" s="8">
        <f>data!M3739</f>
        <v>0.9958280428079086</v>
      </c>
      <c r="J3741" s="7" t="str">
        <f>data!N3739</f>
        <v>V</v>
      </c>
      <c r="K3741" s="8">
        <f t="shared" si="352"/>
        <v>1.1248565404251689</v>
      </c>
      <c r="L3741" s="6">
        <f t="shared" si="353"/>
        <v>303.36579255348948</v>
      </c>
    </row>
    <row r="3742" spans="1:12" x14ac:dyDescent="0.3">
      <c r="A3742" s="3">
        <f>data!A3740</f>
        <v>3739</v>
      </c>
      <c r="B3742" s="3">
        <f>data!B3740</f>
        <v>4</v>
      </c>
      <c r="C3742" s="3">
        <f t="shared" si="348"/>
        <v>0</v>
      </c>
      <c r="D3742" s="3">
        <f t="shared" si="349"/>
        <v>0</v>
      </c>
      <c r="E3742" s="3">
        <f t="shared" si="350"/>
        <v>0</v>
      </c>
      <c r="F3742" s="3">
        <f t="shared" si="351"/>
        <v>1</v>
      </c>
      <c r="G3742" s="5">
        <f>data!D3740</f>
        <v>35200.500000596003</v>
      </c>
      <c r="H3742" s="7">
        <f>data!L3740</f>
        <v>1.62874965613326E-2</v>
      </c>
      <c r="I3742" s="8">
        <f>data!M3740</f>
        <v>1.6431705723088414</v>
      </c>
      <c r="J3742" s="7" t="str">
        <f>data!N3740</f>
        <v>V</v>
      </c>
      <c r="K3742" s="8">
        <f t="shared" si="352"/>
        <v>1.137476800276445</v>
      </c>
      <c r="L3742" s="6">
        <f t="shared" si="353"/>
        <v>9001.689788994785</v>
      </c>
    </row>
    <row r="3743" spans="1:12" x14ac:dyDescent="0.3">
      <c r="A3743" s="3">
        <f>data!A3741</f>
        <v>3740</v>
      </c>
      <c r="B3743" s="3">
        <f>data!B3741</f>
        <v>4</v>
      </c>
      <c r="C3743" s="3">
        <f t="shared" si="348"/>
        <v>0</v>
      </c>
      <c r="D3743" s="3">
        <f t="shared" si="349"/>
        <v>0</v>
      </c>
      <c r="E3743" s="3">
        <f t="shared" si="350"/>
        <v>0</v>
      </c>
      <c r="F3743" s="3">
        <f t="shared" si="351"/>
        <v>1</v>
      </c>
      <c r="G3743" s="5">
        <f>data!D3741</f>
        <v>14105.690000847</v>
      </c>
      <c r="H3743" s="7">
        <f>data!L3741</f>
        <v>0.102086268732199</v>
      </c>
      <c r="I3743" s="8">
        <f>data!M3741</f>
        <v>0.9130065174270332</v>
      </c>
      <c r="J3743" s="7" t="str">
        <f>data!N3741</f>
        <v>T</v>
      </c>
      <c r="K3743" s="8">
        <f t="shared" si="352"/>
        <v>1.2060574819003784</v>
      </c>
      <c r="L3743" s="6">
        <f t="shared" si="353"/>
        <v>1211.3806865108861</v>
      </c>
    </row>
    <row r="3744" spans="1:12" x14ac:dyDescent="0.3">
      <c r="A3744" s="3">
        <f>data!A3742</f>
        <v>3741</v>
      </c>
      <c r="B3744" s="3">
        <f>data!B3742</f>
        <v>4</v>
      </c>
      <c r="C3744" s="3">
        <f t="shared" si="348"/>
        <v>0</v>
      </c>
      <c r="D3744" s="3">
        <f t="shared" si="349"/>
        <v>0</v>
      </c>
      <c r="E3744" s="3">
        <f t="shared" si="350"/>
        <v>0</v>
      </c>
      <c r="F3744" s="3">
        <f t="shared" si="351"/>
        <v>1</v>
      </c>
      <c r="G3744" s="5">
        <f>data!D3742</f>
        <v>4705.2100030183801</v>
      </c>
      <c r="H3744" s="7">
        <f>data!L3742</f>
        <v>0.143317461275523</v>
      </c>
      <c r="I3744" s="8">
        <f>data!M3742</f>
        <v>1.1075297941495124</v>
      </c>
      <c r="J3744" s="7" t="str">
        <f>data!N3742</f>
        <v>T</v>
      </c>
      <c r="K3744" s="8">
        <f t="shared" si="352"/>
        <v>1.2404703479166705</v>
      </c>
      <c r="L3744" s="6">
        <f t="shared" si="353"/>
        <v>83.156074306417324</v>
      </c>
    </row>
    <row r="3745" spans="1:12" x14ac:dyDescent="0.3">
      <c r="A3745" s="3">
        <f>data!A3743</f>
        <v>3742</v>
      </c>
      <c r="B3745" s="3">
        <f>data!B3743</f>
        <v>4</v>
      </c>
      <c r="C3745" s="3">
        <f t="shared" si="348"/>
        <v>0</v>
      </c>
      <c r="D3745" s="3">
        <f t="shared" si="349"/>
        <v>0</v>
      </c>
      <c r="E3745" s="3">
        <f t="shared" si="350"/>
        <v>0</v>
      </c>
      <c r="F3745" s="3">
        <f t="shared" si="351"/>
        <v>1</v>
      </c>
      <c r="G3745" s="5">
        <f>data!D3743</f>
        <v>22.4000000953674</v>
      </c>
      <c r="H3745" s="7">
        <f>data!L3743</f>
        <v>0.33035714570813002</v>
      </c>
      <c r="I3745" s="8">
        <f>data!M3743</f>
        <v>0.5</v>
      </c>
      <c r="J3745" s="7" t="str">
        <f>data!N3743</f>
        <v>V</v>
      </c>
      <c r="K3745" s="8">
        <f t="shared" si="352"/>
        <v>1.4093322937721193</v>
      </c>
      <c r="L3745" s="6">
        <f t="shared" si="353"/>
        <v>18.522229017987645</v>
      </c>
    </row>
    <row r="3746" spans="1:12" x14ac:dyDescent="0.3">
      <c r="A3746" s="3">
        <f>data!A3744</f>
        <v>3743</v>
      </c>
      <c r="B3746" s="3">
        <f>data!B3744</f>
        <v>4</v>
      </c>
      <c r="C3746" s="3">
        <f t="shared" si="348"/>
        <v>0</v>
      </c>
      <c r="D3746" s="3">
        <f t="shared" si="349"/>
        <v>0</v>
      </c>
      <c r="E3746" s="3">
        <f t="shared" si="350"/>
        <v>0</v>
      </c>
      <c r="F3746" s="3">
        <f t="shared" si="351"/>
        <v>1</v>
      </c>
      <c r="G3746" s="5">
        <f>data!D3744</f>
        <v>2014.7750000655651</v>
      </c>
      <c r="H3746" s="7">
        <f>data!L3744</f>
        <v>-2.0007467375811401E-3</v>
      </c>
      <c r="I3746" s="8">
        <f>data!M3744</f>
        <v>1.3729649728663049</v>
      </c>
      <c r="J3746" s="7" t="str">
        <f>data!N3744</f>
        <v>T</v>
      </c>
      <c r="K3746" s="8">
        <f t="shared" si="352"/>
        <v>1.1233705680132422</v>
      </c>
      <c r="L3746" s="6">
        <f t="shared" si="353"/>
        <v>125.51517746844287</v>
      </c>
    </row>
    <row r="3747" spans="1:12" x14ac:dyDescent="0.3">
      <c r="A3747" s="3">
        <f>data!A3745</f>
        <v>3744</v>
      </c>
      <c r="B3747" s="3">
        <f>data!B3745</f>
        <v>4</v>
      </c>
      <c r="C3747" s="3">
        <f t="shared" si="348"/>
        <v>0</v>
      </c>
      <c r="D3747" s="3">
        <f t="shared" si="349"/>
        <v>0</v>
      </c>
      <c r="E3747" s="3">
        <f t="shared" si="350"/>
        <v>0</v>
      </c>
      <c r="F3747" s="3">
        <f t="shared" si="351"/>
        <v>1</v>
      </c>
      <c r="G3747" s="5">
        <f>data!D3745</f>
        <v>3150.54000005126</v>
      </c>
      <c r="H3747" s="7">
        <f>data!L3745</f>
        <v>4.5505103146937301E-2</v>
      </c>
      <c r="I3747" s="8">
        <f>data!M3745</f>
        <v>0.98720581266782503</v>
      </c>
      <c r="J3747" s="7" t="str">
        <f>data!N3745</f>
        <v>T</v>
      </c>
      <c r="K3747" s="8">
        <f t="shared" si="352"/>
        <v>1.1603816238888429</v>
      </c>
      <c r="L3747" s="6">
        <f t="shared" si="353"/>
        <v>94.484258541778516</v>
      </c>
    </row>
    <row r="3748" spans="1:12" x14ac:dyDescent="0.3">
      <c r="A3748" s="3">
        <f>data!A3746</f>
        <v>3745</v>
      </c>
      <c r="B3748" s="3">
        <f>data!B3746</f>
        <v>4</v>
      </c>
      <c r="C3748" s="3">
        <f t="shared" si="348"/>
        <v>0</v>
      </c>
      <c r="D3748" s="3">
        <f t="shared" si="349"/>
        <v>0</v>
      </c>
      <c r="E3748" s="3">
        <f t="shared" si="350"/>
        <v>0</v>
      </c>
      <c r="F3748" s="3">
        <f t="shared" si="351"/>
        <v>1</v>
      </c>
      <c r="G3748" s="5">
        <f>data!D3746</f>
        <v>2538.2750003486849</v>
      </c>
      <c r="H3748" s="7">
        <f>data!L3746</f>
        <v>-4.2476007137387398E-3</v>
      </c>
      <c r="I3748" s="8">
        <f>data!M3746</f>
        <v>1.3693693693693694</v>
      </c>
      <c r="J3748" s="7" t="str">
        <f>data!N3746</f>
        <v>T</v>
      </c>
      <c r="K3748" s="8">
        <f t="shared" si="352"/>
        <v>1.1216496172508161</v>
      </c>
      <c r="L3748" s="6">
        <f t="shared" si="353"/>
        <v>155.76143726378564</v>
      </c>
    </row>
    <row r="3749" spans="1:12" x14ac:dyDescent="0.3">
      <c r="A3749" s="3">
        <f>data!A3747</f>
        <v>3746</v>
      </c>
      <c r="B3749" s="3">
        <f>data!B3747</f>
        <v>4</v>
      </c>
      <c r="C3749" s="3">
        <f t="shared" si="348"/>
        <v>0</v>
      </c>
      <c r="D3749" s="3">
        <f t="shared" si="349"/>
        <v>0</v>
      </c>
      <c r="E3749" s="3">
        <f t="shared" si="350"/>
        <v>0</v>
      </c>
      <c r="F3749" s="3">
        <f t="shared" si="351"/>
        <v>1</v>
      </c>
      <c r="G3749" s="5">
        <f>data!D3747</f>
        <v>5965.0501219629996</v>
      </c>
      <c r="H3749" s="7">
        <f>data!L3747</f>
        <v>2.9848689704352498E-3</v>
      </c>
      <c r="I3749" s="8">
        <f>data!M3747</f>
        <v>1.2076784912438259</v>
      </c>
      <c r="J3749" s="7" t="str">
        <f>data!N3747</f>
        <v>V</v>
      </c>
      <c r="K3749" s="8">
        <f t="shared" si="352"/>
        <v>1.1271986761061477</v>
      </c>
      <c r="L3749" s="6">
        <f t="shared" si="353"/>
        <v>38.63563348499499</v>
      </c>
    </row>
    <row r="3750" spans="1:12" x14ac:dyDescent="0.3">
      <c r="A3750" s="3">
        <f>data!A3748</f>
        <v>3747</v>
      </c>
      <c r="B3750" s="3">
        <f>data!B3748</f>
        <v>4</v>
      </c>
      <c r="C3750" s="3">
        <f t="shared" si="348"/>
        <v>0</v>
      </c>
      <c r="D3750" s="3">
        <f t="shared" si="349"/>
        <v>0</v>
      </c>
      <c r="E3750" s="3">
        <f t="shared" si="350"/>
        <v>0</v>
      </c>
      <c r="F3750" s="3">
        <f t="shared" si="351"/>
        <v>1</v>
      </c>
      <c r="G3750" s="5">
        <f>data!D3748</f>
        <v>7057.7299987673996</v>
      </c>
      <c r="H3750" s="7">
        <f>data!L3748</f>
        <v>-5.7723859538862899E-3</v>
      </c>
      <c r="I3750" s="8">
        <f>data!M3748</f>
        <v>1.230958230958231</v>
      </c>
      <c r="J3750" s="7" t="str">
        <f>data!N3748</f>
        <v>V</v>
      </c>
      <c r="K3750" s="8">
        <f t="shared" si="352"/>
        <v>1.1204832282580102</v>
      </c>
      <c r="L3750" s="6">
        <f t="shared" si="353"/>
        <v>86.137662381026786</v>
      </c>
    </row>
    <row r="3751" spans="1:12" x14ac:dyDescent="0.3">
      <c r="A3751" s="3">
        <f>data!A3749</f>
        <v>3748</v>
      </c>
      <c r="B3751" s="3">
        <f>data!B3749</f>
        <v>4</v>
      </c>
      <c r="C3751" s="3">
        <f t="shared" si="348"/>
        <v>0</v>
      </c>
      <c r="D3751" s="3">
        <f t="shared" si="349"/>
        <v>0</v>
      </c>
      <c r="E3751" s="3">
        <f t="shared" si="350"/>
        <v>0</v>
      </c>
      <c r="F3751" s="3">
        <f t="shared" si="351"/>
        <v>1</v>
      </c>
      <c r="G3751" s="5">
        <f>data!D3749</f>
        <v>5350.6150134988002</v>
      </c>
      <c r="H3751" s="7">
        <f>data!L3749</f>
        <v>3.3598276871123099E-3</v>
      </c>
      <c r="I3751" s="8">
        <f>data!M3749</f>
        <v>1.3788785563023662</v>
      </c>
      <c r="J3751" s="7" t="str">
        <f>data!N3749</f>
        <v>T</v>
      </c>
      <c r="K3751" s="8">
        <f t="shared" si="352"/>
        <v>1.1274871077531421</v>
      </c>
      <c r="L3751" s="6">
        <f t="shared" si="353"/>
        <v>338.14635057391388</v>
      </c>
    </row>
    <row r="3752" spans="1:12" x14ac:dyDescent="0.3">
      <c r="A3752" s="3">
        <f>data!A3750</f>
        <v>3749</v>
      </c>
      <c r="B3752" s="3">
        <f>data!B3750</f>
        <v>4</v>
      </c>
      <c r="C3752" s="3">
        <f t="shared" si="348"/>
        <v>0</v>
      </c>
      <c r="D3752" s="3">
        <f t="shared" si="349"/>
        <v>0</v>
      </c>
      <c r="E3752" s="3">
        <f t="shared" si="350"/>
        <v>0</v>
      </c>
      <c r="F3752" s="3">
        <f t="shared" si="351"/>
        <v>1</v>
      </c>
      <c r="G3752" s="5">
        <f>data!D3750</f>
        <v>11196.2900042459</v>
      </c>
      <c r="H3752" s="7">
        <f>data!L3750</f>
        <v>9.9502177218423998E-2</v>
      </c>
      <c r="I3752" s="8">
        <f>data!M3750</f>
        <v>0.9879674796747967</v>
      </c>
      <c r="J3752" s="7" t="str">
        <f>data!N3750</f>
        <v>T</v>
      </c>
      <c r="K3752" s="8">
        <f t="shared" si="352"/>
        <v>1.203932787379594</v>
      </c>
      <c r="L3752" s="6">
        <f t="shared" si="353"/>
        <v>522.20632031431421</v>
      </c>
    </row>
    <row r="3753" spans="1:12" x14ac:dyDescent="0.3">
      <c r="A3753" s="3">
        <f>data!A3751</f>
        <v>3750</v>
      </c>
      <c r="B3753" s="3">
        <f>data!B3751</f>
        <v>4</v>
      </c>
      <c r="C3753" s="3">
        <f t="shared" si="348"/>
        <v>0</v>
      </c>
      <c r="D3753" s="3">
        <f t="shared" si="349"/>
        <v>0</v>
      </c>
      <c r="E3753" s="3">
        <f t="shared" si="350"/>
        <v>0</v>
      </c>
      <c r="F3753" s="3">
        <f t="shared" si="351"/>
        <v>1</v>
      </c>
      <c r="G3753" s="5">
        <f>data!D3751</f>
        <v>6075.4950426118503</v>
      </c>
      <c r="H3753" s="7">
        <f>data!L3751</f>
        <v>-1.40470425654558E-4</v>
      </c>
      <c r="I3753" s="8">
        <f>data!M3751</f>
        <v>0.99127462444904202</v>
      </c>
      <c r="J3753" s="7" t="str">
        <f>data!N3751</f>
        <v>V</v>
      </c>
      <c r="K3753" s="8">
        <f t="shared" si="352"/>
        <v>1.1247974221844494</v>
      </c>
      <c r="L3753" s="6">
        <f t="shared" si="353"/>
        <v>108.31597619094335</v>
      </c>
    </row>
    <row r="3754" spans="1:12" x14ac:dyDescent="0.3">
      <c r="A3754" s="3">
        <f>data!A3752</f>
        <v>3751</v>
      </c>
      <c r="B3754" s="3">
        <f>data!B3752</f>
        <v>4</v>
      </c>
      <c r="C3754" s="3">
        <f t="shared" si="348"/>
        <v>0</v>
      </c>
      <c r="D3754" s="3">
        <f t="shared" si="349"/>
        <v>0</v>
      </c>
      <c r="E3754" s="3">
        <f t="shared" si="350"/>
        <v>0</v>
      </c>
      <c r="F3754" s="3">
        <f t="shared" si="351"/>
        <v>1</v>
      </c>
      <c r="G3754" s="5">
        <f>data!D3752</f>
        <v>11295.36500173805</v>
      </c>
      <c r="H3754" s="7">
        <f>data!L3752</f>
        <v>4.1969359211479199E-4</v>
      </c>
      <c r="I3754" s="8">
        <f>data!M3752</f>
        <v>1.0337895920121669</v>
      </c>
      <c r="J3754" s="7" t="str">
        <f>data!N3752</f>
        <v>V</v>
      </c>
      <c r="K3754" s="8">
        <f t="shared" si="352"/>
        <v>1.1252274296044911</v>
      </c>
      <c r="L3754" s="6">
        <f t="shared" si="353"/>
        <v>94.439170366567041</v>
      </c>
    </row>
    <row r="3755" spans="1:12" x14ac:dyDescent="0.3">
      <c r="A3755" s="3">
        <f>data!A3753</f>
        <v>3752</v>
      </c>
      <c r="B3755" s="3">
        <f>data!B3753</f>
        <v>4</v>
      </c>
      <c r="C3755" s="3">
        <f t="shared" si="348"/>
        <v>0</v>
      </c>
      <c r="D3755" s="3">
        <f t="shared" si="349"/>
        <v>0</v>
      </c>
      <c r="E3755" s="3">
        <f t="shared" si="350"/>
        <v>0</v>
      </c>
      <c r="F3755" s="3">
        <f t="shared" si="351"/>
        <v>1</v>
      </c>
      <c r="G3755" s="5">
        <f>data!D3753</f>
        <v>12192.99999821185</v>
      </c>
      <c r="H3755" s="7">
        <f>data!L3753</f>
        <v>4.09460996251391E-2</v>
      </c>
      <c r="I3755" s="8">
        <f>data!M3753</f>
        <v>1.1412452475368955</v>
      </c>
      <c r="J3755" s="7" t="str">
        <f>data!N3753</f>
        <v>T</v>
      </c>
      <c r="K3755" s="8">
        <f t="shared" si="352"/>
        <v>1.1567775069881137</v>
      </c>
      <c r="L3755" s="6">
        <f t="shared" si="353"/>
        <v>2.9415744626344513</v>
      </c>
    </row>
    <row r="3756" spans="1:12" x14ac:dyDescent="0.3">
      <c r="A3756" s="3">
        <f>data!A3754</f>
        <v>3753</v>
      </c>
      <c r="B3756" s="3">
        <f>data!B3754</f>
        <v>4</v>
      </c>
      <c r="C3756" s="3">
        <f t="shared" si="348"/>
        <v>0</v>
      </c>
      <c r="D3756" s="3">
        <f t="shared" si="349"/>
        <v>0</v>
      </c>
      <c r="E3756" s="3">
        <f t="shared" si="350"/>
        <v>0</v>
      </c>
      <c r="F3756" s="3">
        <f t="shared" si="351"/>
        <v>1</v>
      </c>
      <c r="G3756" s="5">
        <f>data!D3754</f>
        <v>6806.9399998784002</v>
      </c>
      <c r="H3756" s="7">
        <f>data!L3754</f>
        <v>4.4739017129312803E-2</v>
      </c>
      <c r="I3756" s="8">
        <f>data!M3754</f>
        <v>1.2135588256827001</v>
      </c>
      <c r="J3756" s="7" t="str">
        <f>data!N3754</f>
        <v>T</v>
      </c>
      <c r="K3756" s="8">
        <f t="shared" si="352"/>
        <v>1.1597752111718296</v>
      </c>
      <c r="L3756" s="6">
        <f t="shared" si="353"/>
        <v>19.690280070352525</v>
      </c>
    </row>
    <row r="3757" spans="1:12" x14ac:dyDescent="0.3">
      <c r="A3757" s="3">
        <f>data!A3755</f>
        <v>3754</v>
      </c>
      <c r="B3757" s="3">
        <f>data!B3755</f>
        <v>4</v>
      </c>
      <c r="C3757" s="3">
        <f t="shared" si="348"/>
        <v>0</v>
      </c>
      <c r="D3757" s="3">
        <f t="shared" si="349"/>
        <v>0</v>
      </c>
      <c r="E3757" s="3">
        <f t="shared" si="350"/>
        <v>0</v>
      </c>
      <c r="F3757" s="3">
        <f t="shared" si="351"/>
        <v>1</v>
      </c>
      <c r="G3757" s="5">
        <f>data!D3755</f>
        <v>10377.31000065805</v>
      </c>
      <c r="H3757" s="7">
        <f>data!L3755</f>
        <v>6.0017354479542195E-4</v>
      </c>
      <c r="I3757" s="8">
        <f>data!M3755</f>
        <v>1.2630745989497159</v>
      </c>
      <c r="J3757" s="7" t="str">
        <f>data!N3755</f>
        <v>V</v>
      </c>
      <c r="K3757" s="8">
        <f t="shared" si="352"/>
        <v>1.1253660092505877</v>
      </c>
      <c r="L3757" s="6">
        <f t="shared" si="353"/>
        <v>196.79173370516696</v>
      </c>
    </row>
    <row r="3758" spans="1:12" x14ac:dyDescent="0.3">
      <c r="A3758" s="3">
        <f>data!A3756</f>
        <v>3755</v>
      </c>
      <c r="B3758" s="3">
        <f>data!B3756</f>
        <v>4</v>
      </c>
      <c r="C3758" s="3">
        <f t="shared" si="348"/>
        <v>0</v>
      </c>
      <c r="D3758" s="3">
        <f t="shared" si="349"/>
        <v>0</v>
      </c>
      <c r="E3758" s="3">
        <f t="shared" si="350"/>
        <v>0</v>
      </c>
      <c r="F3758" s="3">
        <f t="shared" si="351"/>
        <v>1</v>
      </c>
      <c r="G3758" s="5">
        <f>data!D3756</f>
        <v>13541.4200016577</v>
      </c>
      <c r="H3758" s="7">
        <f>data!L3756</f>
        <v>1.92021257585888E-3</v>
      </c>
      <c r="I3758" s="8">
        <f>data!M3756</f>
        <v>2.2922739726027399</v>
      </c>
      <c r="J3758" s="7" t="str">
        <f>data!N3756</f>
        <v>V</v>
      </c>
      <c r="K3758" s="8">
        <f t="shared" si="352"/>
        <v>1.1263801064821957</v>
      </c>
      <c r="L3758" s="6">
        <f t="shared" si="353"/>
        <v>18406.967405892025</v>
      </c>
    </row>
    <row r="3759" spans="1:12" x14ac:dyDescent="0.3">
      <c r="A3759" s="3">
        <f>data!A3757</f>
        <v>3756</v>
      </c>
      <c r="B3759" s="3">
        <f>data!B3757</f>
        <v>4</v>
      </c>
      <c r="C3759" s="3">
        <f t="shared" si="348"/>
        <v>0</v>
      </c>
      <c r="D3759" s="3">
        <f t="shared" si="349"/>
        <v>0</v>
      </c>
      <c r="E3759" s="3">
        <f t="shared" si="350"/>
        <v>0</v>
      </c>
      <c r="F3759" s="3">
        <f t="shared" si="351"/>
        <v>1</v>
      </c>
      <c r="G3759" s="5">
        <f>data!D3757</f>
        <v>24224.219998359698</v>
      </c>
      <c r="H3759" s="7">
        <f>data!L3757</f>
        <v>-1.6329010734431799E-3</v>
      </c>
      <c r="I3759" s="8">
        <f>data!M3757</f>
        <v>1.0562548163370151</v>
      </c>
      <c r="J3759" s="7" t="str">
        <f>data!N3757</f>
        <v>V</v>
      </c>
      <c r="K3759" s="8">
        <f t="shared" si="352"/>
        <v>1.1236525663938419</v>
      </c>
      <c r="L3759" s="6">
        <f t="shared" si="353"/>
        <v>110.03747074201556</v>
      </c>
    </row>
    <row r="3760" spans="1:12" x14ac:dyDescent="0.3">
      <c r="A3760" s="3">
        <f>data!A3758</f>
        <v>3757</v>
      </c>
      <c r="B3760" s="3">
        <f>data!B3758</f>
        <v>4</v>
      </c>
      <c r="C3760" s="3">
        <f t="shared" si="348"/>
        <v>0</v>
      </c>
      <c r="D3760" s="3">
        <f t="shared" si="349"/>
        <v>0</v>
      </c>
      <c r="E3760" s="3">
        <f t="shared" si="350"/>
        <v>0</v>
      </c>
      <c r="F3760" s="3">
        <f t="shared" si="351"/>
        <v>1</v>
      </c>
      <c r="G3760" s="5">
        <f>data!D3758</f>
        <v>10945.68999889495</v>
      </c>
      <c r="H3760" s="7">
        <f>data!L3758</f>
        <v>-1.2415755340253599E-3</v>
      </c>
      <c r="I3760" s="8">
        <f>data!M3758</f>
        <v>1.031207351469384</v>
      </c>
      <c r="J3760" s="7" t="str">
        <f>data!N3758</f>
        <v>T</v>
      </c>
      <c r="K3760" s="8">
        <f t="shared" si="352"/>
        <v>1.1239526426629312</v>
      </c>
      <c r="L3760" s="6">
        <f t="shared" si="353"/>
        <v>94.151421683143994</v>
      </c>
    </row>
    <row r="3761" spans="1:12" x14ac:dyDescent="0.3">
      <c r="A3761" s="3">
        <f>data!A3759</f>
        <v>3758</v>
      </c>
      <c r="B3761" s="3">
        <f>data!B3759</f>
        <v>4</v>
      </c>
      <c r="C3761" s="3">
        <f t="shared" si="348"/>
        <v>0</v>
      </c>
      <c r="D3761" s="3">
        <f t="shared" si="349"/>
        <v>0</v>
      </c>
      <c r="E3761" s="3">
        <f t="shared" si="350"/>
        <v>0</v>
      </c>
      <c r="F3761" s="3">
        <f t="shared" si="351"/>
        <v>1</v>
      </c>
      <c r="G3761" s="5">
        <f>data!D3759</f>
        <v>22408.490137815501</v>
      </c>
      <c r="H3761" s="7">
        <f>data!L3759</f>
        <v>8.3351087296714994E-3</v>
      </c>
      <c r="I3761" s="8">
        <f>data!M3759</f>
        <v>1.0506089309878215</v>
      </c>
      <c r="J3761" s="7" t="str">
        <f>data!N3759</f>
        <v>V</v>
      </c>
      <c r="K3761" s="8">
        <f t="shared" si="352"/>
        <v>1.1313212658950313</v>
      </c>
      <c r="L3761" s="6">
        <f t="shared" si="353"/>
        <v>145.97968337982769</v>
      </c>
    </row>
    <row r="3762" spans="1:12" x14ac:dyDescent="0.3">
      <c r="A3762" s="3">
        <f>data!A3760</f>
        <v>3759</v>
      </c>
      <c r="B3762" s="3">
        <f>data!B3760</f>
        <v>4</v>
      </c>
      <c r="C3762" s="3">
        <f t="shared" si="348"/>
        <v>0</v>
      </c>
      <c r="D3762" s="3">
        <f t="shared" si="349"/>
        <v>0</v>
      </c>
      <c r="E3762" s="3">
        <f t="shared" si="350"/>
        <v>0</v>
      </c>
      <c r="F3762" s="3">
        <f t="shared" si="351"/>
        <v>1</v>
      </c>
      <c r="G3762" s="5">
        <f>data!D3760</f>
        <v>11442.23500084875</v>
      </c>
      <c r="H3762" s="7">
        <f>data!L3760</f>
        <v>1.2056175177864E-2</v>
      </c>
      <c r="I3762" s="8">
        <f>data!M3760</f>
        <v>0.91952826916406516</v>
      </c>
      <c r="J3762" s="7" t="str">
        <f>data!N3760</f>
        <v>T</v>
      </c>
      <c r="K3762" s="8">
        <f t="shared" si="352"/>
        <v>1.1341973942739123</v>
      </c>
      <c r="L3762" s="6">
        <f t="shared" si="353"/>
        <v>527.2906078423706</v>
      </c>
    </row>
    <row r="3763" spans="1:12" x14ac:dyDescent="0.3">
      <c r="A3763" s="3">
        <f>data!A3761</f>
        <v>3760</v>
      </c>
      <c r="B3763" s="3">
        <f>data!B3761</f>
        <v>4</v>
      </c>
      <c r="C3763" s="3">
        <f t="shared" si="348"/>
        <v>0</v>
      </c>
      <c r="D3763" s="3">
        <f t="shared" si="349"/>
        <v>0</v>
      </c>
      <c r="E3763" s="3">
        <f t="shared" si="350"/>
        <v>0</v>
      </c>
      <c r="F3763" s="3">
        <f t="shared" si="351"/>
        <v>1</v>
      </c>
      <c r="G3763" s="5">
        <f>data!D3761</f>
        <v>19005.189999222752</v>
      </c>
      <c r="H3763" s="7">
        <f>data!L3761</f>
        <v>1.29314421658137E-3</v>
      </c>
      <c r="I3763" s="8">
        <f>data!M3761</f>
        <v>0.92469508196721306</v>
      </c>
      <c r="J3763" s="7" t="str">
        <f>data!N3761</f>
        <v>V</v>
      </c>
      <c r="K3763" s="8">
        <f t="shared" si="352"/>
        <v>1.1258982581306121</v>
      </c>
      <c r="L3763" s="6">
        <f t="shared" si="353"/>
        <v>769.38174914202045</v>
      </c>
    </row>
    <row r="3764" spans="1:12" x14ac:dyDescent="0.3">
      <c r="A3764" s="3">
        <f>data!A3762</f>
        <v>3761</v>
      </c>
      <c r="B3764" s="3">
        <f>data!B3762</f>
        <v>4</v>
      </c>
      <c r="C3764" s="3">
        <f t="shared" si="348"/>
        <v>0</v>
      </c>
      <c r="D3764" s="3">
        <f t="shared" si="349"/>
        <v>0</v>
      </c>
      <c r="E3764" s="3">
        <f t="shared" si="350"/>
        <v>0</v>
      </c>
      <c r="F3764" s="3">
        <f t="shared" si="351"/>
        <v>1</v>
      </c>
      <c r="G3764" s="5">
        <f>data!D3762</f>
        <v>4638.4799999296647</v>
      </c>
      <c r="H3764" s="7">
        <f>data!L3762</f>
        <v>2.7048935899783599E-3</v>
      </c>
      <c r="I3764" s="8">
        <f>data!M3762</f>
        <v>0.88736469831743647</v>
      </c>
      <c r="J3764" s="7" t="str">
        <f>data!N3762</f>
        <v>V</v>
      </c>
      <c r="K3764" s="8">
        <f t="shared" si="352"/>
        <v>1.1269833571539798</v>
      </c>
      <c r="L3764" s="6">
        <f t="shared" si="353"/>
        <v>266.32807771600852</v>
      </c>
    </row>
    <row r="3765" spans="1:12" x14ac:dyDescent="0.3">
      <c r="A3765" s="3">
        <f>data!A3763</f>
        <v>3762</v>
      </c>
      <c r="B3765" s="3">
        <f>data!B3763</f>
        <v>4</v>
      </c>
      <c r="C3765" s="3">
        <f t="shared" si="348"/>
        <v>0</v>
      </c>
      <c r="D3765" s="3">
        <f t="shared" si="349"/>
        <v>0</v>
      </c>
      <c r="E3765" s="3">
        <f t="shared" si="350"/>
        <v>0</v>
      </c>
      <c r="F3765" s="3">
        <f t="shared" si="351"/>
        <v>1</v>
      </c>
      <c r="G3765" s="5">
        <f>data!D3763</f>
        <v>6482.35000002385</v>
      </c>
      <c r="H3765" s="7">
        <f>data!L3763</f>
        <v>2.5167056665438099E-3</v>
      </c>
      <c r="I3765" s="8">
        <f>data!M3763</f>
        <v>1.1312634491238855</v>
      </c>
      <c r="J3765" s="7" t="str">
        <f>data!N3763</f>
        <v>V</v>
      </c>
      <c r="K3765" s="8">
        <f t="shared" si="352"/>
        <v>1.1268386517344973</v>
      </c>
      <c r="L3765" s="6">
        <f t="shared" si="353"/>
        <v>0.12691684120816915</v>
      </c>
    </row>
    <row r="3766" spans="1:12" x14ac:dyDescent="0.3">
      <c r="A3766" s="3">
        <f>data!A3764</f>
        <v>3763</v>
      </c>
      <c r="B3766" s="3">
        <f>data!B3764</f>
        <v>4</v>
      </c>
      <c r="C3766" s="3">
        <f t="shared" si="348"/>
        <v>0</v>
      </c>
      <c r="D3766" s="3">
        <f t="shared" si="349"/>
        <v>0</v>
      </c>
      <c r="E3766" s="3">
        <f t="shared" si="350"/>
        <v>0</v>
      </c>
      <c r="F3766" s="3">
        <f t="shared" si="351"/>
        <v>1</v>
      </c>
      <c r="G3766" s="5">
        <f>data!D3764</f>
        <v>7932.3199994117003</v>
      </c>
      <c r="H3766" s="7">
        <f>data!L3764</f>
        <v>-3.3368415037946398E-3</v>
      </c>
      <c r="I3766" s="8">
        <f>data!M3764</f>
        <v>0.99602089032578955</v>
      </c>
      <c r="J3766" s="7" t="str">
        <f>data!N3764</f>
        <v>V</v>
      </c>
      <c r="K3766" s="8">
        <f t="shared" si="352"/>
        <v>1.1223468843362943</v>
      </c>
      <c r="L3766" s="6">
        <f t="shared" si="353"/>
        <v>126.58599927484595</v>
      </c>
    </row>
    <row r="3767" spans="1:12" x14ac:dyDescent="0.3">
      <c r="A3767" s="3">
        <f>data!A3765</f>
        <v>3764</v>
      </c>
      <c r="B3767" s="3">
        <f>data!B3765</f>
        <v>4</v>
      </c>
      <c r="C3767" s="3">
        <f t="shared" si="348"/>
        <v>0</v>
      </c>
      <c r="D3767" s="3">
        <f t="shared" si="349"/>
        <v>0</v>
      </c>
      <c r="E3767" s="3">
        <f t="shared" si="350"/>
        <v>0</v>
      </c>
      <c r="F3767" s="3">
        <f t="shared" si="351"/>
        <v>1</v>
      </c>
      <c r="G3767" s="5">
        <f>data!D3765</f>
        <v>7448.7249995488501</v>
      </c>
      <c r="H3767" s="7">
        <f>data!L3765</f>
        <v>6.6601206203827203E-3</v>
      </c>
      <c r="I3767" s="8">
        <f>data!M3765</f>
        <v>1.0473427403402347</v>
      </c>
      <c r="J3767" s="7" t="str">
        <f>data!N3765</f>
        <v>V</v>
      </c>
      <c r="K3767" s="8">
        <f t="shared" si="352"/>
        <v>1.1300289968288559</v>
      </c>
      <c r="L3767" s="6">
        <f t="shared" si="353"/>
        <v>50.927059540385414</v>
      </c>
    </row>
    <row r="3768" spans="1:12" x14ac:dyDescent="0.3">
      <c r="A3768" s="3">
        <f>data!A3766</f>
        <v>3765</v>
      </c>
      <c r="B3768" s="3">
        <f>data!B3766</f>
        <v>4</v>
      </c>
      <c r="C3768" s="3">
        <f t="shared" si="348"/>
        <v>0</v>
      </c>
      <c r="D3768" s="3">
        <f t="shared" si="349"/>
        <v>0</v>
      </c>
      <c r="E3768" s="3">
        <f t="shared" si="350"/>
        <v>0</v>
      </c>
      <c r="F3768" s="3">
        <f t="shared" si="351"/>
        <v>1</v>
      </c>
      <c r="G3768" s="5">
        <f>data!D3766</f>
        <v>9386.5500000976008</v>
      </c>
      <c r="H3768" s="7">
        <f>data!L3766</f>
        <v>3.7069596503833199E-5</v>
      </c>
      <c r="I3768" s="8">
        <f>data!M3766</f>
        <v>1.222951513868304</v>
      </c>
      <c r="J3768" s="7" t="str">
        <f>data!N3766</f>
        <v>T</v>
      </c>
      <c r="K3768" s="8">
        <f t="shared" si="352"/>
        <v>1.1249336922031634</v>
      </c>
      <c r="L3768" s="6">
        <f t="shared" si="353"/>
        <v>90.18121683659767</v>
      </c>
    </row>
    <row r="3769" spans="1:12" x14ac:dyDescent="0.3">
      <c r="A3769" s="3">
        <f>data!A3767</f>
        <v>3766</v>
      </c>
      <c r="B3769" s="3">
        <f>data!B3767</f>
        <v>4</v>
      </c>
      <c r="C3769" s="3">
        <f t="shared" si="348"/>
        <v>0</v>
      </c>
      <c r="D3769" s="3">
        <f t="shared" si="349"/>
        <v>0</v>
      </c>
      <c r="E3769" s="3">
        <f t="shared" si="350"/>
        <v>0</v>
      </c>
      <c r="F3769" s="3">
        <f t="shared" si="351"/>
        <v>1</v>
      </c>
      <c r="G3769" s="5">
        <f>data!D3767</f>
        <v>9929.2649997771005</v>
      </c>
      <c r="H3769" s="7">
        <f>data!L3767</f>
        <v>4.2672863822965798E-2</v>
      </c>
      <c r="I3769" s="8">
        <f>data!M3767</f>
        <v>1.1595104333868378</v>
      </c>
      <c r="J3769" s="7" t="str">
        <f>data!N3767</f>
        <v>V</v>
      </c>
      <c r="K3769" s="8">
        <f t="shared" si="352"/>
        <v>1.1581412802657722</v>
      </c>
      <c r="L3769" s="6">
        <f t="shared" si="353"/>
        <v>1.8613204253495445E-2</v>
      </c>
    </row>
    <row r="3770" spans="1:12" x14ac:dyDescent="0.3">
      <c r="A3770" s="3">
        <f>data!A3768</f>
        <v>3767</v>
      </c>
      <c r="B3770" s="3">
        <f>data!B3768</f>
        <v>4</v>
      </c>
      <c r="C3770" s="3">
        <f t="shared" si="348"/>
        <v>0</v>
      </c>
      <c r="D3770" s="3">
        <f t="shared" si="349"/>
        <v>0</v>
      </c>
      <c r="E3770" s="3">
        <f t="shared" si="350"/>
        <v>0</v>
      </c>
      <c r="F3770" s="3">
        <f t="shared" si="351"/>
        <v>1</v>
      </c>
      <c r="G3770" s="5">
        <f>data!D3768</f>
        <v>3847.5600001215948</v>
      </c>
      <c r="H3770" s="7">
        <f>data!L3768</f>
        <v>-2.0087779238536201E-3</v>
      </c>
      <c r="I3770" s="8">
        <f>data!M3768</f>
        <v>0.88648090815273473</v>
      </c>
      <c r="J3770" s="7" t="str">
        <f>data!N3768</f>
        <v>T</v>
      </c>
      <c r="K3770" s="8">
        <f t="shared" si="352"/>
        <v>1.1233644119230011</v>
      </c>
      <c r="L3770" s="6">
        <f t="shared" si="353"/>
        <v>215.90119062872796</v>
      </c>
    </row>
    <row r="3771" spans="1:12" x14ac:dyDescent="0.3">
      <c r="A3771" s="3">
        <f>data!A3769</f>
        <v>3768</v>
      </c>
      <c r="B3771" s="3">
        <f>data!B3769</f>
        <v>4</v>
      </c>
      <c r="C3771" s="3">
        <f t="shared" si="348"/>
        <v>0</v>
      </c>
      <c r="D3771" s="3">
        <f t="shared" si="349"/>
        <v>0</v>
      </c>
      <c r="E3771" s="3">
        <f t="shared" si="350"/>
        <v>0</v>
      </c>
      <c r="F3771" s="3">
        <f t="shared" si="351"/>
        <v>1</v>
      </c>
      <c r="G3771" s="5">
        <f>data!D3769</f>
        <v>17749.265000067651</v>
      </c>
      <c r="H3771" s="7">
        <f>data!L3769</f>
        <v>4.2612121494869804E-3</v>
      </c>
      <c r="I3771" s="8">
        <f>data!M3769</f>
        <v>0.9113276971041766</v>
      </c>
      <c r="J3771" s="7" t="str">
        <f>data!N3769</f>
        <v>T</v>
      </c>
      <c r="K3771" s="8">
        <f t="shared" si="352"/>
        <v>1.1281807869074052</v>
      </c>
      <c r="L3771" s="6">
        <f t="shared" si="353"/>
        <v>834.6638468256283</v>
      </c>
    </row>
    <row r="3772" spans="1:12" x14ac:dyDescent="0.3">
      <c r="A3772" s="3">
        <f>data!A3770</f>
        <v>3769</v>
      </c>
      <c r="B3772" s="3">
        <f>data!B3770</f>
        <v>4</v>
      </c>
      <c r="C3772" s="3">
        <f t="shared" si="348"/>
        <v>0</v>
      </c>
      <c r="D3772" s="3">
        <f t="shared" si="349"/>
        <v>0</v>
      </c>
      <c r="E3772" s="3">
        <f t="shared" si="350"/>
        <v>0</v>
      </c>
      <c r="F3772" s="3">
        <f t="shared" si="351"/>
        <v>1</v>
      </c>
      <c r="G3772" s="5">
        <f>data!D3770</f>
        <v>19916.420000731901</v>
      </c>
      <c r="H3772" s="7">
        <f>data!L3770</f>
        <v>2.1923363337243498E-2</v>
      </c>
      <c r="I3772" s="8">
        <f>data!M3770</f>
        <v>1.0820581389590451</v>
      </c>
      <c r="J3772" s="7" t="str">
        <f>data!N3770</f>
        <v>V</v>
      </c>
      <c r="K3772" s="8">
        <f t="shared" si="352"/>
        <v>1.1418595030882746</v>
      </c>
      <c r="L3772" s="6">
        <f t="shared" si="353"/>
        <v>71.225163977530713</v>
      </c>
    </row>
    <row r="3773" spans="1:12" x14ac:dyDescent="0.3">
      <c r="A3773" s="3">
        <f>data!A3771</f>
        <v>3770</v>
      </c>
      <c r="B3773" s="3">
        <f>data!B3771</f>
        <v>4</v>
      </c>
      <c r="C3773" s="3">
        <f t="shared" si="348"/>
        <v>0</v>
      </c>
      <c r="D3773" s="3">
        <f t="shared" si="349"/>
        <v>0</v>
      </c>
      <c r="E3773" s="3">
        <f t="shared" si="350"/>
        <v>0</v>
      </c>
      <c r="F3773" s="3">
        <f t="shared" si="351"/>
        <v>1</v>
      </c>
      <c r="G3773" s="5">
        <f>data!D3771</f>
        <v>2739.6900012493152</v>
      </c>
      <c r="H3773" s="7">
        <f>data!L3771</f>
        <v>-4.3935355803035201E-3</v>
      </c>
      <c r="I3773" s="8">
        <f>data!M3771</f>
        <v>1.24480738505237</v>
      </c>
      <c r="J3773" s="7" t="str">
        <f>data!N3771</f>
        <v>V</v>
      </c>
      <c r="K3773" s="8">
        <f t="shared" si="352"/>
        <v>1.1215379314192302</v>
      </c>
      <c r="L3773" s="6">
        <f t="shared" si="353"/>
        <v>41.630570923237173</v>
      </c>
    </row>
    <row r="3774" spans="1:12" x14ac:dyDescent="0.3">
      <c r="A3774" s="3">
        <f>data!A3772</f>
        <v>3771</v>
      </c>
      <c r="B3774" s="3">
        <f>data!B3772</f>
        <v>4</v>
      </c>
      <c r="C3774" s="3">
        <f t="shared" si="348"/>
        <v>0</v>
      </c>
      <c r="D3774" s="3">
        <f t="shared" si="349"/>
        <v>0</v>
      </c>
      <c r="E3774" s="3">
        <f t="shared" si="350"/>
        <v>0</v>
      </c>
      <c r="F3774" s="3">
        <f t="shared" si="351"/>
        <v>1</v>
      </c>
      <c r="G3774" s="5">
        <f>data!D3772</f>
        <v>3214.5100001096748</v>
      </c>
      <c r="H3774" s="7">
        <f>data!L3772</f>
        <v>1.8798190249703401E-3</v>
      </c>
      <c r="I3774" s="8">
        <f>data!M3772</f>
        <v>0.93349868237482558</v>
      </c>
      <c r="J3774" s="7" t="str">
        <f>data!N3772</f>
        <v>V</v>
      </c>
      <c r="K3774" s="8">
        <f t="shared" si="352"/>
        <v>1.1263490612833205</v>
      </c>
      <c r="L3774" s="6">
        <f t="shared" si="353"/>
        <v>119.55170497660022</v>
      </c>
    </row>
    <row r="3775" spans="1:12" x14ac:dyDescent="0.3">
      <c r="A3775" s="3">
        <f>data!A3773</f>
        <v>3772</v>
      </c>
      <c r="B3775" s="3">
        <f>data!B3773</f>
        <v>4</v>
      </c>
      <c r="C3775" s="3">
        <f t="shared" si="348"/>
        <v>0</v>
      </c>
      <c r="D3775" s="3">
        <f t="shared" si="349"/>
        <v>0</v>
      </c>
      <c r="E3775" s="3">
        <f t="shared" si="350"/>
        <v>0</v>
      </c>
      <c r="F3775" s="3">
        <f t="shared" si="351"/>
        <v>1</v>
      </c>
      <c r="G3775" s="5">
        <f>data!D3773</f>
        <v>3051.47999970615</v>
      </c>
      <c r="H3775" s="7">
        <f>data!L3773</f>
        <v>-6.3131659495269301E-3</v>
      </c>
      <c r="I3775" s="8">
        <f>data!M3773</f>
        <v>1.031502295393383</v>
      </c>
      <c r="J3775" s="7" t="str">
        <f>data!N3773</f>
        <v>T</v>
      </c>
      <c r="K3775" s="8">
        <f t="shared" si="352"/>
        <v>1.1200698484292568</v>
      </c>
      <c r="L3775" s="6">
        <f t="shared" si="353"/>
        <v>23.936454355467195</v>
      </c>
    </row>
    <row r="3776" spans="1:12" x14ac:dyDescent="0.3">
      <c r="A3776" s="3">
        <f>data!A3774</f>
        <v>3773</v>
      </c>
      <c r="B3776" s="3">
        <f>data!B3774</f>
        <v>4</v>
      </c>
      <c r="C3776" s="3">
        <f t="shared" si="348"/>
        <v>0</v>
      </c>
      <c r="D3776" s="3">
        <f t="shared" si="349"/>
        <v>0</v>
      </c>
      <c r="E3776" s="3">
        <f t="shared" si="350"/>
        <v>0</v>
      </c>
      <c r="F3776" s="3">
        <f t="shared" si="351"/>
        <v>1</v>
      </c>
      <c r="G3776" s="5">
        <f>data!D3774</f>
        <v>2266.8699999898649</v>
      </c>
      <c r="H3776" s="7">
        <f>data!L3774</f>
        <v>-2.75820982178331E-3</v>
      </c>
      <c r="I3776" s="8">
        <f>data!M3774</f>
        <v>1.1100457616038353</v>
      </c>
      <c r="J3776" s="7" t="str">
        <f>data!N3774</f>
        <v>T</v>
      </c>
      <c r="K3776" s="8">
        <f t="shared" si="352"/>
        <v>1.1227901034487524</v>
      </c>
      <c r="L3776" s="6">
        <f t="shared" si="353"/>
        <v>0.36818105624523573</v>
      </c>
    </row>
    <row r="3777" spans="1:12" x14ac:dyDescent="0.3">
      <c r="A3777" s="3">
        <f>data!A3775</f>
        <v>3774</v>
      </c>
      <c r="B3777" s="3">
        <f>data!B3775</f>
        <v>4</v>
      </c>
      <c r="C3777" s="3">
        <f t="shared" si="348"/>
        <v>0</v>
      </c>
      <c r="D3777" s="3">
        <f t="shared" si="349"/>
        <v>0</v>
      </c>
      <c r="E3777" s="3">
        <f t="shared" si="350"/>
        <v>0</v>
      </c>
      <c r="F3777" s="3">
        <f t="shared" si="351"/>
        <v>1</v>
      </c>
      <c r="G3777" s="5">
        <f>data!D3775</f>
        <v>9965.9349678457002</v>
      </c>
      <c r="H3777" s="7">
        <f>data!L3775</f>
        <v>-1.6054129241393101E-3</v>
      </c>
      <c r="I3777" s="8">
        <f>data!M3775</f>
        <v>0.87852610656677621</v>
      </c>
      <c r="J3777" s="7" t="str">
        <f>data!N3775</f>
        <v>V</v>
      </c>
      <c r="K3777" s="8">
        <f t="shared" si="352"/>
        <v>1.1236736422414286</v>
      </c>
      <c r="L3777" s="6">
        <f t="shared" si="353"/>
        <v>598.92592553132658</v>
      </c>
    </row>
    <row r="3778" spans="1:12" x14ac:dyDescent="0.3">
      <c r="A3778" s="3">
        <f>data!A3776</f>
        <v>3775</v>
      </c>
      <c r="B3778" s="3">
        <f>data!B3776</f>
        <v>4</v>
      </c>
      <c r="C3778" s="3">
        <f t="shared" si="348"/>
        <v>0</v>
      </c>
      <c r="D3778" s="3">
        <f t="shared" si="349"/>
        <v>0</v>
      </c>
      <c r="E3778" s="3">
        <f t="shared" si="350"/>
        <v>0</v>
      </c>
      <c r="F3778" s="3">
        <f t="shared" si="351"/>
        <v>1</v>
      </c>
      <c r="G3778" s="5">
        <f>data!D3776</f>
        <v>18476.929939270001</v>
      </c>
      <c r="H3778" s="7">
        <f>data!L3776</f>
        <v>1.9371211670916499E-2</v>
      </c>
      <c r="I3778" s="8">
        <f>data!M3776</f>
        <v>1.0855323020928116</v>
      </c>
      <c r="J3778" s="7" t="str">
        <f>data!N3776</f>
        <v>T</v>
      </c>
      <c r="K3778" s="8">
        <f t="shared" si="352"/>
        <v>1.1398727473217329</v>
      </c>
      <c r="L3778" s="6">
        <f t="shared" si="353"/>
        <v>54.560230559107545</v>
      </c>
    </row>
    <row r="3779" spans="1:12" x14ac:dyDescent="0.3">
      <c r="A3779" s="3">
        <f>data!A3777</f>
        <v>3776</v>
      </c>
      <c r="B3779" s="3">
        <f>data!B3777</f>
        <v>4</v>
      </c>
      <c r="C3779" s="3">
        <f t="shared" si="348"/>
        <v>0</v>
      </c>
      <c r="D3779" s="3">
        <f t="shared" si="349"/>
        <v>0</v>
      </c>
      <c r="E3779" s="3">
        <f t="shared" si="350"/>
        <v>0</v>
      </c>
      <c r="F3779" s="3">
        <f t="shared" si="351"/>
        <v>1</v>
      </c>
      <c r="G3779" s="5">
        <f>data!D3777</f>
        <v>5915.674982816</v>
      </c>
      <c r="H3779" s="7">
        <f>data!L3777</f>
        <v>2.74042112473513E-2</v>
      </c>
      <c r="I3779" s="8">
        <f>data!M3777</f>
        <v>0.86088082901554408</v>
      </c>
      <c r="J3779" s="7" t="str">
        <f>data!N3777</f>
        <v>V</v>
      </c>
      <c r="K3779" s="8">
        <f t="shared" si="352"/>
        <v>1.1461378519474763</v>
      </c>
      <c r="L3779" s="6">
        <f t="shared" si="353"/>
        <v>481.36775582658947</v>
      </c>
    </row>
    <row r="3780" spans="1:12" x14ac:dyDescent="0.3">
      <c r="A3780" s="3">
        <f>data!A3778</f>
        <v>3777</v>
      </c>
      <c r="B3780" s="3">
        <f>data!B3778</f>
        <v>4</v>
      </c>
      <c r="C3780" s="3">
        <f t="shared" si="348"/>
        <v>0</v>
      </c>
      <c r="D3780" s="3">
        <f t="shared" si="349"/>
        <v>0</v>
      </c>
      <c r="E3780" s="3">
        <f t="shared" si="350"/>
        <v>0</v>
      </c>
      <c r="F3780" s="3">
        <f t="shared" si="351"/>
        <v>1</v>
      </c>
      <c r="G3780" s="5">
        <f>data!D3778</f>
        <v>12924.024962440149</v>
      </c>
      <c r="H3780" s="7">
        <f>data!L3778</f>
        <v>2.0643773290302599E-2</v>
      </c>
      <c r="I3780" s="8">
        <f>data!M3778</f>
        <v>0.96792074537091644</v>
      </c>
      <c r="J3780" s="7" t="str">
        <f>data!N3778</f>
        <v>T</v>
      </c>
      <c r="K3780" s="8">
        <f t="shared" si="352"/>
        <v>1.1408629570447057</v>
      </c>
      <c r="L3780" s="6">
        <f t="shared" si="353"/>
        <v>386.54477347194404</v>
      </c>
    </row>
    <row r="3781" spans="1:12" x14ac:dyDescent="0.3">
      <c r="A3781" s="3">
        <f>data!A3779</f>
        <v>3778</v>
      </c>
      <c r="B3781" s="3">
        <f>data!B3779</f>
        <v>4</v>
      </c>
      <c r="C3781" s="3">
        <f t="shared" ref="C3781:C3844" si="354">IF(B3781=1,1,0)</f>
        <v>0</v>
      </c>
      <c r="D3781" s="3">
        <f t="shared" ref="D3781:D3844" si="355">IF(B3781=2,1,0)</f>
        <v>0</v>
      </c>
      <c r="E3781" s="3">
        <f t="shared" ref="E3781:E3844" si="356">IF(B3781=3,1,0)</f>
        <v>0</v>
      </c>
      <c r="F3781" s="3">
        <f t="shared" ref="F3781:F3844" si="357">IF(B3781=4,1,0)</f>
        <v>1</v>
      </c>
      <c r="G3781" s="5">
        <f>data!D3779</f>
        <v>27774.080000162099</v>
      </c>
      <c r="H3781" s="7">
        <f>data!L3779</f>
        <v>-1.51087330963579E-2</v>
      </c>
      <c r="I3781" s="8">
        <f>data!M3779</f>
        <v>1.4151436031331592</v>
      </c>
      <c r="J3781" s="7" t="str">
        <f>data!N3779</f>
        <v>V</v>
      </c>
      <c r="K3781" s="8">
        <f t="shared" ref="K3781:K3844" si="358">$G$2*EXP(SUMPRODUCT($C$2:$F$2*C3781:F3781)*H3781)</f>
        <v>1.1133677654227343</v>
      </c>
      <c r="L3781" s="6">
        <f t="shared" ref="L3781:L3844" si="359">G3781*(I3781-K3781)^2</f>
        <v>2529.3481435234276</v>
      </c>
    </row>
    <row r="3782" spans="1:12" x14ac:dyDescent="0.3">
      <c r="A3782" s="3">
        <f>data!A3780</f>
        <v>3779</v>
      </c>
      <c r="B3782" s="3">
        <f>data!B3780</f>
        <v>4</v>
      </c>
      <c r="C3782" s="3">
        <f t="shared" si="354"/>
        <v>0</v>
      </c>
      <c r="D3782" s="3">
        <f t="shared" si="355"/>
        <v>0</v>
      </c>
      <c r="E3782" s="3">
        <f t="shared" si="356"/>
        <v>0</v>
      </c>
      <c r="F3782" s="3">
        <f t="shared" si="357"/>
        <v>1</v>
      </c>
      <c r="G3782" s="5">
        <f>data!D3780</f>
        <v>4132.8400228917599</v>
      </c>
      <c r="H3782" s="7">
        <f>data!L3780</f>
        <v>2.9669684303068902E-2</v>
      </c>
      <c r="I3782" s="8">
        <f>data!M3780</f>
        <v>0.69423124535776182</v>
      </c>
      <c r="J3782" s="7" t="str">
        <f>data!N3780</f>
        <v>V</v>
      </c>
      <c r="K3782" s="8">
        <f t="shared" si="358"/>
        <v>1.1479109587687535</v>
      </c>
      <c r="L3782" s="6">
        <f t="shared" si="359"/>
        <v>850.64296466321377</v>
      </c>
    </row>
    <row r="3783" spans="1:12" x14ac:dyDescent="0.3">
      <c r="A3783" s="3">
        <f>data!A3781</f>
        <v>3780</v>
      </c>
      <c r="B3783" s="3">
        <f>data!B3781</f>
        <v>4</v>
      </c>
      <c r="C3783" s="3">
        <f t="shared" si="354"/>
        <v>0</v>
      </c>
      <c r="D3783" s="3">
        <f t="shared" si="355"/>
        <v>0</v>
      </c>
      <c r="E3783" s="3">
        <f t="shared" si="356"/>
        <v>0</v>
      </c>
      <c r="F3783" s="3">
        <f t="shared" si="357"/>
        <v>1</v>
      </c>
      <c r="G3783" s="5">
        <f>data!D3781</f>
        <v>11061.94499881565</v>
      </c>
      <c r="H3783" s="7">
        <f>data!L3781</f>
        <v>-4.20244244972863E-3</v>
      </c>
      <c r="I3783" s="8">
        <f>data!M3781</f>
        <v>1.0308925515626408</v>
      </c>
      <c r="J3783" s="7" t="str">
        <f>data!N3781</f>
        <v>T</v>
      </c>
      <c r="K3783" s="8">
        <f t="shared" si="358"/>
        <v>1.1216841797046915</v>
      </c>
      <c r="L3783" s="6">
        <f t="shared" si="359"/>
        <v>91.184937190102431</v>
      </c>
    </row>
    <row r="3784" spans="1:12" x14ac:dyDescent="0.3">
      <c r="A3784" s="3">
        <f>data!A3782</f>
        <v>3781</v>
      </c>
      <c r="B3784" s="3">
        <f>data!B3782</f>
        <v>4</v>
      </c>
      <c r="C3784" s="3">
        <f t="shared" si="354"/>
        <v>0</v>
      </c>
      <c r="D3784" s="3">
        <f t="shared" si="355"/>
        <v>0</v>
      </c>
      <c r="E3784" s="3">
        <f t="shared" si="356"/>
        <v>0</v>
      </c>
      <c r="F3784" s="3">
        <f t="shared" si="357"/>
        <v>1</v>
      </c>
      <c r="G3784" s="5">
        <f>data!D3782</f>
        <v>566.00000309944198</v>
      </c>
      <c r="H3784" s="7">
        <f>data!L3782</f>
        <v>9.2109180402077898E-2</v>
      </c>
      <c r="I3784" s="8">
        <f>data!M3782</f>
        <v>1.2343096234309623</v>
      </c>
      <c r="J3784" s="7" t="str">
        <f>data!N3782</f>
        <v>T</v>
      </c>
      <c r="K3784" s="8">
        <f t="shared" si="358"/>
        <v>1.1978747599560586</v>
      </c>
      <c r="L3784" s="6">
        <f t="shared" si="359"/>
        <v>0.75136459457664251</v>
      </c>
    </row>
    <row r="3785" spans="1:12" x14ac:dyDescent="0.3">
      <c r="A3785" s="3">
        <f>data!A3783</f>
        <v>3782</v>
      </c>
      <c r="B3785" s="3">
        <f>data!B3783</f>
        <v>4</v>
      </c>
      <c r="C3785" s="3">
        <f t="shared" si="354"/>
        <v>0</v>
      </c>
      <c r="D3785" s="3">
        <f t="shared" si="355"/>
        <v>0</v>
      </c>
      <c r="E3785" s="3">
        <f t="shared" si="356"/>
        <v>0</v>
      </c>
      <c r="F3785" s="3">
        <f t="shared" si="357"/>
        <v>1</v>
      </c>
      <c r="G3785" s="5">
        <f>data!D3783</f>
        <v>5847.5050003230499</v>
      </c>
      <c r="H3785" s="7">
        <f>data!L3783</f>
        <v>4.3883841206163502E-4</v>
      </c>
      <c r="I3785" s="8">
        <f>data!M3783</f>
        <v>0.96746092749167312</v>
      </c>
      <c r="J3785" s="7" t="str">
        <f>data!N3783</f>
        <v>V</v>
      </c>
      <c r="K3785" s="8">
        <f t="shared" si="358"/>
        <v>1.1252421289453436</v>
      </c>
      <c r="L3785" s="6">
        <f t="shared" si="359"/>
        <v>145.57309627690745</v>
      </c>
    </row>
    <row r="3786" spans="1:12" x14ac:dyDescent="0.3">
      <c r="A3786" s="3">
        <f>data!A3784</f>
        <v>3783</v>
      </c>
      <c r="B3786" s="3">
        <f>data!B3784</f>
        <v>4</v>
      </c>
      <c r="C3786" s="3">
        <f t="shared" si="354"/>
        <v>0</v>
      </c>
      <c r="D3786" s="3">
        <f t="shared" si="355"/>
        <v>0</v>
      </c>
      <c r="E3786" s="3">
        <f t="shared" si="356"/>
        <v>0</v>
      </c>
      <c r="F3786" s="3">
        <f t="shared" si="357"/>
        <v>1</v>
      </c>
      <c r="G3786" s="5">
        <f>data!D3784</f>
        <v>6746.6550001799997</v>
      </c>
      <c r="H3786" s="7">
        <f>data!L3784</f>
        <v>-2.0122295980340701E-3</v>
      </c>
      <c r="I3786" s="8">
        <f>data!M3784</f>
        <v>0.94992614475627768</v>
      </c>
      <c r="J3786" s="7" t="str">
        <f>data!N3784</f>
        <v>T</v>
      </c>
      <c r="K3786" s="8">
        <f t="shared" si="358"/>
        <v>1.1233617661451829</v>
      </c>
      <c r="L3786" s="6">
        <f t="shared" si="359"/>
        <v>202.93880736477109</v>
      </c>
    </row>
    <row r="3787" spans="1:12" x14ac:dyDescent="0.3">
      <c r="A3787" s="3">
        <f>data!A3785</f>
        <v>3784</v>
      </c>
      <c r="B3787" s="3">
        <f>data!B3785</f>
        <v>4</v>
      </c>
      <c r="C3787" s="3">
        <f t="shared" si="354"/>
        <v>0</v>
      </c>
      <c r="D3787" s="3">
        <f t="shared" si="355"/>
        <v>0</v>
      </c>
      <c r="E3787" s="3">
        <f t="shared" si="356"/>
        <v>0</v>
      </c>
      <c r="F3787" s="3">
        <f t="shared" si="357"/>
        <v>1</v>
      </c>
      <c r="G3787" s="5">
        <f>data!D3785</f>
        <v>23796.8799878955</v>
      </c>
      <c r="H3787" s="7">
        <f>data!L3785</f>
        <v>1.11660578905483E-2</v>
      </c>
      <c r="I3787" s="8">
        <f>data!M3785</f>
        <v>1.1623569309029249</v>
      </c>
      <c r="J3787" s="7" t="str">
        <f>data!N3785</f>
        <v>T</v>
      </c>
      <c r="K3787" s="8">
        <f t="shared" si="358"/>
        <v>1.1335087302007421</v>
      </c>
      <c r="L3787" s="6">
        <f t="shared" si="359"/>
        <v>19.80420814096458</v>
      </c>
    </row>
    <row r="3788" spans="1:12" x14ac:dyDescent="0.3">
      <c r="A3788" s="3">
        <f>data!A3786</f>
        <v>3785</v>
      </c>
      <c r="B3788" s="3">
        <f>data!B3786</f>
        <v>4</v>
      </c>
      <c r="C3788" s="3">
        <f t="shared" si="354"/>
        <v>0</v>
      </c>
      <c r="D3788" s="3">
        <f t="shared" si="355"/>
        <v>0</v>
      </c>
      <c r="E3788" s="3">
        <f t="shared" si="356"/>
        <v>0</v>
      </c>
      <c r="F3788" s="3">
        <f t="shared" si="357"/>
        <v>1</v>
      </c>
      <c r="G3788" s="5">
        <f>data!D3786</f>
        <v>11306.284989321601</v>
      </c>
      <c r="H3788" s="7">
        <f>data!L3786</f>
        <v>1.8323702030802198E-2</v>
      </c>
      <c r="I3788" s="8">
        <f>data!M3786</f>
        <v>1.186774222143427</v>
      </c>
      <c r="J3788" s="7" t="str">
        <f>data!N3786</f>
        <v>V</v>
      </c>
      <c r="K3788" s="8">
        <f t="shared" si="358"/>
        <v>1.1390583006990063</v>
      </c>
      <c r="L3788" s="6">
        <f t="shared" si="359"/>
        <v>25.742253221231916</v>
      </c>
    </row>
    <row r="3789" spans="1:12" x14ac:dyDescent="0.3">
      <c r="A3789" s="3">
        <f>data!A3787</f>
        <v>3786</v>
      </c>
      <c r="B3789" s="3">
        <f>data!B3787</f>
        <v>4</v>
      </c>
      <c r="C3789" s="3">
        <f t="shared" si="354"/>
        <v>0</v>
      </c>
      <c r="D3789" s="3">
        <f t="shared" si="355"/>
        <v>0</v>
      </c>
      <c r="E3789" s="3">
        <f t="shared" si="356"/>
        <v>0</v>
      </c>
      <c r="F3789" s="3">
        <f t="shared" si="357"/>
        <v>1</v>
      </c>
      <c r="G3789" s="5">
        <f>data!D3787</f>
        <v>9817.0949905439993</v>
      </c>
      <c r="H3789" s="7">
        <f>data!L3787</f>
        <v>1.6812250789727201E-2</v>
      </c>
      <c r="I3789" s="8">
        <f>data!M3787</f>
        <v>1.1541841217942168</v>
      </c>
      <c r="J3789" s="7" t="str">
        <f>data!N3787</f>
        <v>V</v>
      </c>
      <c r="K3789" s="8">
        <f t="shared" si="358"/>
        <v>1.1378841614905335</v>
      </c>
      <c r="L3789" s="6">
        <f t="shared" si="359"/>
        <v>2.6082912637512203</v>
      </c>
    </row>
    <row r="3790" spans="1:12" x14ac:dyDescent="0.3">
      <c r="A3790" s="3">
        <f>data!A3788</f>
        <v>3787</v>
      </c>
      <c r="B3790" s="3">
        <f>data!B3788</f>
        <v>4</v>
      </c>
      <c r="C3790" s="3">
        <f t="shared" si="354"/>
        <v>0</v>
      </c>
      <c r="D3790" s="3">
        <f t="shared" si="355"/>
        <v>0</v>
      </c>
      <c r="E3790" s="3">
        <f t="shared" si="356"/>
        <v>0</v>
      </c>
      <c r="F3790" s="3">
        <f t="shared" si="357"/>
        <v>1</v>
      </c>
      <c r="G3790" s="5">
        <f>data!D3788</f>
        <v>9385.7349931914505</v>
      </c>
      <c r="H3790" s="7">
        <f>data!L3788</f>
        <v>2.1249148473597702E-2</v>
      </c>
      <c r="I3790" s="8">
        <f>data!M3788</f>
        <v>1.1438941076003415</v>
      </c>
      <c r="J3790" s="7" t="str">
        <f>data!N3788</f>
        <v>T</v>
      </c>
      <c r="K3790" s="8">
        <f t="shared" si="358"/>
        <v>1.1413343154121058</v>
      </c>
      <c r="L3790" s="6">
        <f t="shared" si="359"/>
        <v>6.150036687002839E-2</v>
      </c>
    </row>
    <row r="3791" spans="1:12" x14ac:dyDescent="0.3">
      <c r="A3791" s="3">
        <f>data!A3789</f>
        <v>3788</v>
      </c>
      <c r="B3791" s="3">
        <f>data!B3789</f>
        <v>4</v>
      </c>
      <c r="C3791" s="3">
        <f t="shared" si="354"/>
        <v>0</v>
      </c>
      <c r="D3791" s="3">
        <f t="shared" si="355"/>
        <v>0</v>
      </c>
      <c r="E3791" s="3">
        <f t="shared" si="356"/>
        <v>0</v>
      </c>
      <c r="F3791" s="3">
        <f t="shared" si="357"/>
        <v>1</v>
      </c>
      <c r="G3791" s="5">
        <f>data!D3789</f>
        <v>7927.87499156595</v>
      </c>
      <c r="H3791" s="7">
        <f>data!L3789</f>
        <v>1.35498224486485E-2</v>
      </c>
      <c r="I3791" s="8">
        <f>data!M3789</f>
        <v>1.1129993658845909</v>
      </c>
      <c r="J3791" s="7" t="str">
        <f>data!N3789</f>
        <v>V</v>
      </c>
      <c r="K3791" s="8">
        <f t="shared" si="358"/>
        <v>1.1353539363922867</v>
      </c>
      <c r="L3791" s="6">
        <f t="shared" si="359"/>
        <v>3.9617717793747618</v>
      </c>
    </row>
    <row r="3792" spans="1:12" x14ac:dyDescent="0.3">
      <c r="A3792" s="3">
        <f>data!A3790</f>
        <v>3789</v>
      </c>
      <c r="B3792" s="3">
        <f>data!B3790</f>
        <v>4</v>
      </c>
      <c r="C3792" s="3">
        <f t="shared" si="354"/>
        <v>0</v>
      </c>
      <c r="D3792" s="3">
        <f t="shared" si="355"/>
        <v>0</v>
      </c>
      <c r="E3792" s="3">
        <f t="shared" si="356"/>
        <v>0</v>
      </c>
      <c r="F3792" s="3">
        <f t="shared" si="357"/>
        <v>1</v>
      </c>
      <c r="G3792" s="5">
        <f>data!D3790</f>
        <v>10040.89000043275</v>
      </c>
      <c r="H3792" s="7">
        <f>data!L3790</f>
        <v>-7.7023502864299301E-4</v>
      </c>
      <c r="I3792" s="8">
        <f>data!M3790</f>
        <v>0.98035314598358614</v>
      </c>
      <c r="J3792" s="7" t="str">
        <f>data!N3790</f>
        <v>V</v>
      </c>
      <c r="K3792" s="8">
        <f t="shared" si="358"/>
        <v>1.1243141824044087</v>
      </c>
      <c r="L3792" s="6">
        <f t="shared" si="359"/>
        <v>208.09523633704356</v>
      </c>
    </row>
    <row r="3793" spans="1:12" x14ac:dyDescent="0.3">
      <c r="A3793" s="3">
        <f>data!A3791</f>
        <v>3790</v>
      </c>
      <c r="B3793" s="3">
        <f>data!B3791</f>
        <v>4</v>
      </c>
      <c r="C3793" s="3">
        <f t="shared" si="354"/>
        <v>0</v>
      </c>
      <c r="D3793" s="3">
        <f t="shared" si="355"/>
        <v>0</v>
      </c>
      <c r="E3793" s="3">
        <f t="shared" si="356"/>
        <v>0</v>
      </c>
      <c r="F3793" s="3">
        <f t="shared" si="357"/>
        <v>1</v>
      </c>
      <c r="G3793" s="5">
        <f>data!D3791</f>
        <v>11308.0500007868</v>
      </c>
      <c r="H3793" s="7">
        <f>data!L3791</f>
        <v>-2.15210319119612E-3</v>
      </c>
      <c r="I3793" s="8">
        <f>data!M3791</f>
        <v>0.94714122103779408</v>
      </c>
      <c r="J3793" s="7" t="str">
        <f>data!N3791</f>
        <v>V</v>
      </c>
      <c r="K3793" s="8">
        <f t="shared" si="358"/>
        <v>1.1232545554598017</v>
      </c>
      <c r="L3793" s="6">
        <f t="shared" si="359"/>
        <v>350.72942221420942</v>
      </c>
    </row>
    <row r="3794" spans="1:12" x14ac:dyDescent="0.3">
      <c r="A3794" s="3">
        <f>data!A3792</f>
        <v>3791</v>
      </c>
      <c r="B3794" s="3">
        <f>data!B3792</f>
        <v>4</v>
      </c>
      <c r="C3794" s="3">
        <f t="shared" si="354"/>
        <v>0</v>
      </c>
      <c r="D3794" s="3">
        <f t="shared" si="355"/>
        <v>0</v>
      </c>
      <c r="E3794" s="3">
        <f t="shared" si="356"/>
        <v>0</v>
      </c>
      <c r="F3794" s="3">
        <f t="shared" si="357"/>
        <v>1</v>
      </c>
      <c r="G3794" s="5">
        <f>data!D3792</f>
        <v>20823.600001811999</v>
      </c>
      <c r="H3794" s="7">
        <f>data!L3792</f>
        <v>3.14286113309969E-3</v>
      </c>
      <c r="I3794" s="8">
        <f>data!M3792</f>
        <v>1.2759352101812573</v>
      </c>
      <c r="J3794" s="7" t="str">
        <f>data!N3792</f>
        <v>V</v>
      </c>
      <c r="K3794" s="8">
        <f t="shared" si="358"/>
        <v>1.1273202003285898</v>
      </c>
      <c r="L3794" s="6">
        <f t="shared" si="359"/>
        <v>459.91879957221937</v>
      </c>
    </row>
    <row r="3795" spans="1:12" x14ac:dyDescent="0.3">
      <c r="A3795" s="3">
        <f>data!A3793</f>
        <v>3792</v>
      </c>
      <c r="B3795" s="3">
        <f>data!B3793</f>
        <v>4</v>
      </c>
      <c r="C3795" s="3">
        <f t="shared" si="354"/>
        <v>0</v>
      </c>
      <c r="D3795" s="3">
        <f t="shared" si="355"/>
        <v>0</v>
      </c>
      <c r="E3795" s="3">
        <f t="shared" si="356"/>
        <v>0</v>
      </c>
      <c r="F3795" s="3">
        <f t="shared" si="357"/>
        <v>1</v>
      </c>
      <c r="G3795" s="5">
        <f>data!D3793</f>
        <v>14719.720002829999</v>
      </c>
      <c r="H3795" s="7">
        <f>data!L3793</f>
        <v>9.3961102700537598E-3</v>
      </c>
      <c r="I3795" s="8">
        <f>data!M3793</f>
        <v>1.2780195865070729</v>
      </c>
      <c r="J3795" s="7" t="str">
        <f>data!N3793</f>
        <v>T</v>
      </c>
      <c r="K3795" s="8">
        <f t="shared" si="358"/>
        <v>1.1321406029747489</v>
      </c>
      <c r="L3795" s="6">
        <f t="shared" si="359"/>
        <v>313.2456192225921</v>
      </c>
    </row>
    <row r="3796" spans="1:12" x14ac:dyDescent="0.3">
      <c r="A3796" s="3">
        <f>data!A3794</f>
        <v>3793</v>
      </c>
      <c r="B3796" s="3">
        <f>data!B3794</f>
        <v>4</v>
      </c>
      <c r="C3796" s="3">
        <f t="shared" si="354"/>
        <v>0</v>
      </c>
      <c r="D3796" s="3">
        <f t="shared" si="355"/>
        <v>0</v>
      </c>
      <c r="E3796" s="3">
        <f t="shared" si="356"/>
        <v>0</v>
      </c>
      <c r="F3796" s="3">
        <f t="shared" si="357"/>
        <v>1</v>
      </c>
      <c r="G3796" s="5">
        <f>data!D3794</f>
        <v>3005.4749997854251</v>
      </c>
      <c r="H3796" s="7">
        <f>data!L3794</f>
        <v>3.5499402275686702E-2</v>
      </c>
      <c r="I3796" s="8">
        <f>data!M3794</f>
        <v>0.98463063956370844</v>
      </c>
      <c r="J3796" s="7" t="str">
        <f>data!N3794</f>
        <v>T</v>
      </c>
      <c r="K3796" s="8">
        <f t="shared" si="358"/>
        <v>1.1524862974239916</v>
      </c>
      <c r="L3796" s="6">
        <f t="shared" si="359"/>
        <v>84.680826603349018</v>
      </c>
    </row>
    <row r="3797" spans="1:12" x14ac:dyDescent="0.3">
      <c r="A3797" s="3">
        <f>data!A3795</f>
        <v>3794</v>
      </c>
      <c r="B3797" s="3">
        <f>data!B3795</f>
        <v>4</v>
      </c>
      <c r="C3797" s="3">
        <f t="shared" si="354"/>
        <v>0</v>
      </c>
      <c r="D3797" s="3">
        <f t="shared" si="355"/>
        <v>0</v>
      </c>
      <c r="E3797" s="3">
        <f t="shared" si="356"/>
        <v>0</v>
      </c>
      <c r="F3797" s="3">
        <f t="shared" si="357"/>
        <v>1</v>
      </c>
      <c r="G3797" s="5">
        <f>data!D3795</f>
        <v>24419.699998796001</v>
      </c>
      <c r="H3797" s="7">
        <f>data!L3795</f>
        <v>8.1204718486820298E-3</v>
      </c>
      <c r="I3797" s="8">
        <f>data!M3795</f>
        <v>1.1080552499694414</v>
      </c>
      <c r="J3797" s="7" t="str">
        <f>data!N3795</f>
        <v>V</v>
      </c>
      <c r="K3797" s="8">
        <f t="shared" si="358"/>
        <v>1.1311555890084688</v>
      </c>
      <c r="L3797" s="6">
        <f t="shared" si="359"/>
        <v>13.030978619652306</v>
      </c>
    </row>
    <row r="3798" spans="1:12" x14ac:dyDescent="0.3">
      <c r="A3798" s="3">
        <f>data!A3796</f>
        <v>3795</v>
      </c>
      <c r="B3798" s="3">
        <f>data!B3796</f>
        <v>4</v>
      </c>
      <c r="C3798" s="3">
        <f t="shared" si="354"/>
        <v>0</v>
      </c>
      <c r="D3798" s="3">
        <f t="shared" si="355"/>
        <v>0</v>
      </c>
      <c r="E3798" s="3">
        <f t="shared" si="356"/>
        <v>0</v>
      </c>
      <c r="F3798" s="3">
        <f t="shared" si="357"/>
        <v>1</v>
      </c>
      <c r="G3798" s="5">
        <f>data!D3796</f>
        <v>10858.8849989176</v>
      </c>
      <c r="H3798" s="7">
        <f>data!L3796</f>
        <v>1.3845348947053899E-2</v>
      </c>
      <c r="I3798" s="8">
        <f>data!M3796</f>
        <v>0.99986273164035688</v>
      </c>
      <c r="J3798" s="7" t="str">
        <f>data!N3796</f>
        <v>T</v>
      </c>
      <c r="K3798" s="8">
        <f t="shared" si="358"/>
        <v>1.1355829044572763</v>
      </c>
      <c r="L3798" s="6">
        <f t="shared" si="359"/>
        <v>200.02028497941768</v>
      </c>
    </row>
    <row r="3799" spans="1:12" x14ac:dyDescent="0.3">
      <c r="A3799" s="3">
        <f>data!A3797</f>
        <v>3796</v>
      </c>
      <c r="B3799" s="3">
        <f>data!B3797</f>
        <v>4</v>
      </c>
      <c r="C3799" s="3">
        <f t="shared" si="354"/>
        <v>0</v>
      </c>
      <c r="D3799" s="3">
        <f t="shared" si="355"/>
        <v>0</v>
      </c>
      <c r="E3799" s="3">
        <f t="shared" si="356"/>
        <v>0</v>
      </c>
      <c r="F3799" s="3">
        <f t="shared" si="357"/>
        <v>1</v>
      </c>
      <c r="G3799" s="5">
        <f>data!D3797</f>
        <v>20498.700000151999</v>
      </c>
      <c r="H3799" s="7">
        <f>data!L3797</f>
        <v>-3.66940721545836E-4</v>
      </c>
      <c r="I3799" s="8">
        <f>data!M3797</f>
        <v>1.3332524271844661</v>
      </c>
      <c r="J3799" s="7" t="str">
        <f>data!N3797</f>
        <v>V</v>
      </c>
      <c r="K3799" s="8">
        <f t="shared" si="358"/>
        <v>1.124623619919555</v>
      </c>
      <c r="L3799" s="6">
        <f t="shared" si="359"/>
        <v>892.22599025960778</v>
      </c>
    </row>
    <row r="3800" spans="1:12" x14ac:dyDescent="0.3">
      <c r="A3800" s="3">
        <f>data!A3798</f>
        <v>3797</v>
      </c>
      <c r="B3800" s="3">
        <f>data!B3798</f>
        <v>4</v>
      </c>
      <c r="C3800" s="3">
        <f t="shared" si="354"/>
        <v>0</v>
      </c>
      <c r="D3800" s="3">
        <f t="shared" si="355"/>
        <v>0</v>
      </c>
      <c r="E3800" s="3">
        <f t="shared" si="356"/>
        <v>0</v>
      </c>
      <c r="F3800" s="3">
        <f t="shared" si="357"/>
        <v>1</v>
      </c>
      <c r="G3800" s="5">
        <f>data!D3798</f>
        <v>23403.629996731899</v>
      </c>
      <c r="H3800" s="7">
        <f>data!L3798</f>
        <v>0.138907489674096</v>
      </c>
      <c r="I3800" s="8">
        <f>data!M3798</f>
        <v>1.2547912642995098</v>
      </c>
      <c r="J3800" s="7" t="str">
        <f>data!N3798</f>
        <v>T</v>
      </c>
      <c r="K3800" s="8">
        <f t="shared" si="358"/>
        <v>1.2367432367228175</v>
      </c>
      <c r="L3800" s="6">
        <f t="shared" si="359"/>
        <v>7.6232948097240252</v>
      </c>
    </row>
    <row r="3801" spans="1:12" x14ac:dyDescent="0.3">
      <c r="A3801" s="3">
        <f>data!A3799</f>
        <v>3798</v>
      </c>
      <c r="B3801" s="3">
        <f>data!B3799</f>
        <v>4</v>
      </c>
      <c r="C3801" s="3">
        <f t="shared" si="354"/>
        <v>0</v>
      </c>
      <c r="D3801" s="3">
        <f t="shared" si="355"/>
        <v>0</v>
      </c>
      <c r="E3801" s="3">
        <f t="shared" si="356"/>
        <v>0</v>
      </c>
      <c r="F3801" s="3">
        <f t="shared" si="357"/>
        <v>1</v>
      </c>
      <c r="G3801" s="5">
        <f>data!D3799</f>
        <v>23465.590001583099</v>
      </c>
      <c r="H3801" s="7">
        <f>data!L3799</f>
        <v>-2.3892414068318502E-3</v>
      </c>
      <c r="I3801" s="8">
        <f>data!M3799</f>
        <v>1.3512280515622512</v>
      </c>
      <c r="J3801" s="7" t="str">
        <f>data!N3799</f>
        <v>V</v>
      </c>
      <c r="K3801" s="8">
        <f t="shared" si="358"/>
        <v>1.1230728165044375</v>
      </c>
      <c r="L3801" s="6">
        <f t="shared" si="359"/>
        <v>1221.4968592068426</v>
      </c>
    </row>
    <row r="3802" spans="1:12" x14ac:dyDescent="0.3">
      <c r="A3802" s="3">
        <f>data!A3800</f>
        <v>3799</v>
      </c>
      <c r="B3802" s="3">
        <f>data!B3800</f>
        <v>4</v>
      </c>
      <c r="C3802" s="3">
        <f t="shared" si="354"/>
        <v>0</v>
      </c>
      <c r="D3802" s="3">
        <f t="shared" si="355"/>
        <v>0</v>
      </c>
      <c r="E3802" s="3">
        <f t="shared" si="356"/>
        <v>0</v>
      </c>
      <c r="F3802" s="3">
        <f t="shared" si="357"/>
        <v>1</v>
      </c>
      <c r="G3802" s="5">
        <f>data!D3800</f>
        <v>17767.79000115395</v>
      </c>
      <c r="H3802" s="7">
        <f>data!L3800</f>
        <v>-2.7156024526320999E-3</v>
      </c>
      <c r="I3802" s="8">
        <f>data!M3800</f>
        <v>1.28078403920196</v>
      </c>
      <c r="J3802" s="7" t="str">
        <f>data!N3800</f>
        <v>V</v>
      </c>
      <c r="K3802" s="8">
        <f t="shared" si="358"/>
        <v>1.1228227466720082</v>
      </c>
      <c r="L3802" s="6">
        <f t="shared" si="359"/>
        <v>443.33780841074645</v>
      </c>
    </row>
    <row r="3803" spans="1:12" x14ac:dyDescent="0.3">
      <c r="A3803" s="3">
        <f>data!A3801</f>
        <v>3800</v>
      </c>
      <c r="B3803" s="3">
        <f>data!B3801</f>
        <v>4</v>
      </c>
      <c r="C3803" s="3">
        <f t="shared" si="354"/>
        <v>0</v>
      </c>
      <c r="D3803" s="3">
        <f t="shared" si="355"/>
        <v>0</v>
      </c>
      <c r="E3803" s="3">
        <f t="shared" si="356"/>
        <v>0</v>
      </c>
      <c r="F3803" s="3">
        <f t="shared" si="357"/>
        <v>1</v>
      </c>
      <c r="G3803" s="5">
        <f>data!D3801</f>
        <v>11240.259961009</v>
      </c>
      <c r="H3803" s="7">
        <f>data!L3801</f>
        <v>0.348665394207751</v>
      </c>
      <c r="I3803" s="8">
        <f>data!M3801</f>
        <v>1.3016675779114271</v>
      </c>
      <c r="J3803" s="7" t="str">
        <f>data!N3801</f>
        <v>V</v>
      </c>
      <c r="K3803" s="8">
        <f t="shared" si="358"/>
        <v>1.4270488444436547</v>
      </c>
      <c r="L3803" s="6">
        <f t="shared" si="359"/>
        <v>176.70207955597732</v>
      </c>
    </row>
    <row r="3804" spans="1:12" x14ac:dyDescent="0.3">
      <c r="A3804" s="3">
        <f>data!A3802</f>
        <v>3801</v>
      </c>
      <c r="B3804" s="3">
        <f>data!B3802</f>
        <v>4</v>
      </c>
      <c r="C3804" s="3">
        <f t="shared" si="354"/>
        <v>0</v>
      </c>
      <c r="D3804" s="3">
        <f t="shared" si="355"/>
        <v>0</v>
      </c>
      <c r="E3804" s="3">
        <f t="shared" si="356"/>
        <v>0</v>
      </c>
      <c r="F3804" s="3">
        <f t="shared" si="357"/>
        <v>1</v>
      </c>
      <c r="G3804" s="5">
        <f>data!D3802</f>
        <v>362.110000014305</v>
      </c>
      <c r="H3804" s="7">
        <f>data!L3802</f>
        <v>0.32888299247073099</v>
      </c>
      <c r="I3804" s="8">
        <f>data!M3802</f>
        <v>1.6502057613168724</v>
      </c>
      <c r="J3804" s="7" t="str">
        <f>data!N3802</f>
        <v>V</v>
      </c>
      <c r="K3804" s="8">
        <f t="shared" si="358"/>
        <v>1.4079153877189758</v>
      </c>
      <c r="L3804" s="6">
        <f t="shared" si="359"/>
        <v>21.257531809636365</v>
      </c>
    </row>
    <row r="3805" spans="1:12" x14ac:dyDescent="0.3">
      <c r="A3805" s="3">
        <f>data!A3803</f>
        <v>3802</v>
      </c>
      <c r="B3805" s="3">
        <f>data!B3803</f>
        <v>4</v>
      </c>
      <c r="C3805" s="3">
        <f t="shared" si="354"/>
        <v>0</v>
      </c>
      <c r="D3805" s="3">
        <f t="shared" si="355"/>
        <v>0</v>
      </c>
      <c r="E3805" s="3">
        <f t="shared" si="356"/>
        <v>0</v>
      </c>
      <c r="F3805" s="3">
        <f t="shared" si="357"/>
        <v>1</v>
      </c>
      <c r="G3805" s="5">
        <f>data!D3803</f>
        <v>2784.5499992370601</v>
      </c>
      <c r="H3805" s="7">
        <f>data!L3803</f>
        <v>0.33059795674361397</v>
      </c>
      <c r="I3805" s="8">
        <f>data!M3803</f>
        <v>1.2971520687802256</v>
      </c>
      <c r="J3805" s="7" t="str">
        <f>data!N3803</f>
        <v>V</v>
      </c>
      <c r="K3805" s="8">
        <f t="shared" si="358"/>
        <v>1.4095638886218576</v>
      </c>
      <c r="L3805" s="6">
        <f t="shared" si="359"/>
        <v>35.186735616300567</v>
      </c>
    </row>
    <row r="3806" spans="1:12" x14ac:dyDescent="0.3">
      <c r="A3806" s="3">
        <f>data!A3804</f>
        <v>3803</v>
      </c>
      <c r="B3806" s="3">
        <f>data!B3804</f>
        <v>4</v>
      </c>
      <c r="C3806" s="3">
        <f t="shared" si="354"/>
        <v>0</v>
      </c>
      <c r="D3806" s="3">
        <f t="shared" si="355"/>
        <v>0</v>
      </c>
      <c r="E3806" s="3">
        <f t="shared" si="356"/>
        <v>0</v>
      </c>
      <c r="F3806" s="3">
        <f t="shared" si="357"/>
        <v>1</v>
      </c>
      <c r="G3806" s="5">
        <f>data!D3804</f>
        <v>20283.139928102501</v>
      </c>
      <c r="H3806" s="7">
        <f>data!L3804</f>
        <v>0.348705439926149</v>
      </c>
      <c r="I3806" s="8">
        <f>data!M3804</f>
        <v>1.1571774682010902</v>
      </c>
      <c r="J3806" s="7" t="str">
        <f>data!N3804</f>
        <v>T</v>
      </c>
      <c r="K3806" s="8">
        <f t="shared" si="358"/>
        <v>1.4270878390273405</v>
      </c>
      <c r="L3806" s="6">
        <f t="shared" si="359"/>
        <v>1477.6593647217057</v>
      </c>
    </row>
    <row r="3807" spans="1:12" x14ac:dyDescent="0.3">
      <c r="A3807" s="3">
        <f>data!A3805</f>
        <v>3804</v>
      </c>
      <c r="B3807" s="3">
        <f>data!B3805</f>
        <v>4</v>
      </c>
      <c r="C3807" s="3">
        <f t="shared" si="354"/>
        <v>0</v>
      </c>
      <c r="D3807" s="3">
        <f t="shared" si="355"/>
        <v>0</v>
      </c>
      <c r="E3807" s="3">
        <f t="shared" si="356"/>
        <v>0</v>
      </c>
      <c r="F3807" s="3">
        <f t="shared" si="357"/>
        <v>1</v>
      </c>
      <c r="G3807" s="5">
        <f>data!D3805</f>
        <v>2150.1800003051799</v>
      </c>
      <c r="H3807" s="7">
        <f>data!L3805</f>
        <v>0.206335858425715</v>
      </c>
      <c r="I3807" s="8">
        <f>data!M3805</f>
        <v>0.94818652849740936</v>
      </c>
      <c r="J3807" s="7" t="str">
        <f>data!N3805</f>
        <v>V</v>
      </c>
      <c r="K3807" s="8">
        <f t="shared" si="358"/>
        <v>1.2949743016717548</v>
      </c>
      <c r="L3807" s="6">
        <f t="shared" si="359"/>
        <v>258.58443034335932</v>
      </c>
    </row>
    <row r="3808" spans="1:12" x14ac:dyDescent="0.3">
      <c r="A3808" s="3">
        <f>data!A3806</f>
        <v>3805</v>
      </c>
      <c r="B3808" s="3">
        <f>data!B3806</f>
        <v>4</v>
      </c>
      <c r="C3808" s="3">
        <f t="shared" si="354"/>
        <v>0</v>
      </c>
      <c r="D3808" s="3">
        <f t="shared" si="355"/>
        <v>0</v>
      </c>
      <c r="E3808" s="3">
        <f t="shared" si="356"/>
        <v>0</v>
      </c>
      <c r="F3808" s="3">
        <f t="shared" si="357"/>
        <v>1</v>
      </c>
      <c r="G3808" s="5">
        <f>data!D3806</f>
        <v>11107.369931876699</v>
      </c>
      <c r="H3808" s="7">
        <f>data!L3806</f>
        <v>0.109424676715761</v>
      </c>
      <c r="I3808" s="8">
        <f>data!M3806</f>
        <v>0.39440455558306514</v>
      </c>
      <c r="J3808" s="7" t="str">
        <f>data!N3806</f>
        <v>T</v>
      </c>
      <c r="K3808" s="8">
        <f t="shared" si="358"/>
        <v>1.2121117418851335</v>
      </c>
      <c r="L3808" s="6">
        <f t="shared" si="359"/>
        <v>7426.8878404966463</v>
      </c>
    </row>
    <row r="3809" spans="1:12" x14ac:dyDescent="0.3">
      <c r="A3809" s="3">
        <f>data!A3807</f>
        <v>3806</v>
      </c>
      <c r="B3809" s="3">
        <f>data!B3807</f>
        <v>4</v>
      </c>
      <c r="C3809" s="3">
        <f t="shared" si="354"/>
        <v>0</v>
      </c>
      <c r="D3809" s="3">
        <f t="shared" si="355"/>
        <v>0</v>
      </c>
      <c r="E3809" s="3">
        <f t="shared" si="356"/>
        <v>0</v>
      </c>
      <c r="F3809" s="3">
        <f t="shared" si="357"/>
        <v>1</v>
      </c>
      <c r="G3809" s="5">
        <f>data!D3807</f>
        <v>21750.904999949049</v>
      </c>
      <c r="H3809" s="7">
        <f>data!L3807</f>
        <v>1.2228754327883701E-2</v>
      </c>
      <c r="I3809" s="8">
        <f>data!M3807</f>
        <v>1.0546928522493719</v>
      </c>
      <c r="J3809" s="7" t="str">
        <f>data!N3807</f>
        <v>V</v>
      </c>
      <c r="K3809" s="8">
        <f t="shared" si="358"/>
        <v>1.1343309633645642</v>
      </c>
      <c r="L3809" s="6">
        <f t="shared" si="359"/>
        <v>137.94921485509502</v>
      </c>
    </row>
    <row r="3810" spans="1:12" x14ac:dyDescent="0.3">
      <c r="A3810" s="3">
        <f>data!A3808</f>
        <v>3807</v>
      </c>
      <c r="B3810" s="3">
        <f>data!B3808</f>
        <v>4</v>
      </c>
      <c r="C3810" s="3">
        <f t="shared" si="354"/>
        <v>0</v>
      </c>
      <c r="D3810" s="3">
        <f t="shared" si="355"/>
        <v>0</v>
      </c>
      <c r="E3810" s="3">
        <f t="shared" si="356"/>
        <v>0</v>
      </c>
      <c r="F3810" s="3">
        <f t="shared" si="357"/>
        <v>1</v>
      </c>
      <c r="G3810" s="5">
        <f>data!D3808</f>
        <v>20498.999997973398</v>
      </c>
      <c r="H3810" s="7">
        <f>data!L3808</f>
        <v>0.10770537049460099</v>
      </c>
      <c r="I3810" s="8">
        <f>data!M3808</f>
        <v>0.85322530383296979</v>
      </c>
      <c r="J3810" s="7" t="str">
        <f>data!N3808</f>
        <v>V</v>
      </c>
      <c r="K3810" s="8">
        <f t="shared" si="358"/>
        <v>1.210690576578509</v>
      </c>
      <c r="L3810" s="6">
        <f t="shared" si="359"/>
        <v>2619.391353310195</v>
      </c>
    </row>
    <row r="3811" spans="1:12" x14ac:dyDescent="0.3">
      <c r="A3811" s="3">
        <f>data!A3809</f>
        <v>3808</v>
      </c>
      <c r="B3811" s="3">
        <f>data!B3809</f>
        <v>4</v>
      </c>
      <c r="C3811" s="3">
        <f t="shared" si="354"/>
        <v>0</v>
      </c>
      <c r="D3811" s="3">
        <f t="shared" si="355"/>
        <v>0</v>
      </c>
      <c r="E3811" s="3">
        <f t="shared" si="356"/>
        <v>0</v>
      </c>
      <c r="F3811" s="3">
        <f t="shared" si="357"/>
        <v>1</v>
      </c>
      <c r="G3811" s="5">
        <f>data!D3809</f>
        <v>8774.1500083208102</v>
      </c>
      <c r="H3811" s="7">
        <f>data!L3809</f>
        <v>0.14309657549055299</v>
      </c>
      <c r="I3811" s="8">
        <f>data!M3809</f>
        <v>0.62821677263094156</v>
      </c>
      <c r="J3811" s="7" t="str">
        <f>data!N3809</f>
        <v>T</v>
      </c>
      <c r="K3811" s="8">
        <f t="shared" si="358"/>
        <v>1.240283398181409</v>
      </c>
      <c r="L3811" s="6">
        <f t="shared" si="359"/>
        <v>3287.0208087354517</v>
      </c>
    </row>
    <row r="3812" spans="1:12" x14ac:dyDescent="0.3">
      <c r="A3812" s="3">
        <f>data!A3810</f>
        <v>3809</v>
      </c>
      <c r="B3812" s="3">
        <f>data!B3810</f>
        <v>4</v>
      </c>
      <c r="C3812" s="3">
        <f t="shared" si="354"/>
        <v>0</v>
      </c>
      <c r="D3812" s="3">
        <f t="shared" si="355"/>
        <v>0</v>
      </c>
      <c r="E3812" s="3">
        <f t="shared" si="356"/>
        <v>0</v>
      </c>
      <c r="F3812" s="3">
        <f t="shared" si="357"/>
        <v>1</v>
      </c>
      <c r="G3812" s="5">
        <f>data!D3810</f>
        <v>401.55001533031498</v>
      </c>
      <c r="H3812" s="7">
        <f>data!L3810</f>
        <v>0.192426449407547</v>
      </c>
      <c r="I3812" s="8">
        <f>data!M3810</f>
        <v>0.81176470588235294</v>
      </c>
      <c r="J3812" s="7" t="str">
        <f>data!N3810</f>
        <v>T</v>
      </c>
      <c r="K3812" s="8">
        <f t="shared" si="358"/>
        <v>1.2827418378389595</v>
      </c>
      <c r="L3812" s="6">
        <f t="shared" si="359"/>
        <v>89.071607092170879</v>
      </c>
    </row>
    <row r="3813" spans="1:12" x14ac:dyDescent="0.3">
      <c r="A3813" s="3">
        <f>data!A3811</f>
        <v>3810</v>
      </c>
      <c r="B3813" s="3">
        <f>data!B3811</f>
        <v>4</v>
      </c>
      <c r="C3813" s="3">
        <f t="shared" si="354"/>
        <v>0</v>
      </c>
      <c r="D3813" s="3">
        <f t="shared" si="355"/>
        <v>0</v>
      </c>
      <c r="E3813" s="3">
        <f t="shared" si="356"/>
        <v>0</v>
      </c>
      <c r="F3813" s="3">
        <f t="shared" si="357"/>
        <v>1</v>
      </c>
      <c r="G3813" s="5">
        <f>data!D3811</f>
        <v>14186.11515823005</v>
      </c>
      <c r="H3813" s="7">
        <f>data!L3811</f>
        <v>1.9800718390190899E-2</v>
      </c>
      <c r="I3813" s="8">
        <f>data!M3811</f>
        <v>1.1339633864252197</v>
      </c>
      <c r="J3813" s="7" t="str">
        <f>data!N3811</f>
        <v>T</v>
      </c>
      <c r="K3813" s="8">
        <f t="shared" si="358"/>
        <v>1.1402068603427664</v>
      </c>
      <c r="L3813" s="6">
        <f t="shared" si="359"/>
        <v>0.55298848058631833</v>
      </c>
    </row>
    <row r="3814" spans="1:12" x14ac:dyDescent="0.3">
      <c r="A3814" s="3">
        <f>data!A3812</f>
        <v>3811</v>
      </c>
      <c r="B3814" s="3">
        <f>data!B3812</f>
        <v>4</v>
      </c>
      <c r="C3814" s="3">
        <f t="shared" si="354"/>
        <v>0</v>
      </c>
      <c r="D3814" s="3">
        <f t="shared" si="355"/>
        <v>0</v>
      </c>
      <c r="E3814" s="3">
        <f t="shared" si="356"/>
        <v>0</v>
      </c>
      <c r="F3814" s="3">
        <f t="shared" si="357"/>
        <v>1</v>
      </c>
      <c r="G3814" s="5">
        <f>data!D3812</f>
        <v>32558.810375064601</v>
      </c>
      <c r="H3814" s="7">
        <f>data!L3812</f>
        <v>1.99115566452048E-2</v>
      </c>
      <c r="I3814" s="8">
        <f>data!M3812</f>
        <v>1.125028901734104</v>
      </c>
      <c r="J3814" s="7" t="str">
        <f>data!N3812</f>
        <v>V</v>
      </c>
      <c r="K3814" s="8">
        <f t="shared" si="358"/>
        <v>1.140293097251379</v>
      </c>
      <c r="L3814" s="6">
        <f t="shared" si="359"/>
        <v>7.5860616680966242</v>
      </c>
    </row>
    <row r="3815" spans="1:12" x14ac:dyDescent="0.3">
      <c r="A3815" s="3">
        <f>data!A3813</f>
        <v>3812</v>
      </c>
      <c r="B3815" s="3">
        <f>data!B3813</f>
        <v>4</v>
      </c>
      <c r="C3815" s="3">
        <f t="shared" si="354"/>
        <v>0</v>
      </c>
      <c r="D3815" s="3">
        <f t="shared" si="355"/>
        <v>0</v>
      </c>
      <c r="E3815" s="3">
        <f t="shared" si="356"/>
        <v>0</v>
      </c>
      <c r="F3815" s="3">
        <f t="shared" si="357"/>
        <v>1</v>
      </c>
      <c r="G3815" s="5">
        <f>data!D3813</f>
        <v>14217.25000303985</v>
      </c>
      <c r="H3815" s="7">
        <f>data!L3813</f>
        <v>2.7393311820639001E-2</v>
      </c>
      <c r="I3815" s="8">
        <f>data!M3813</f>
        <v>0.99957965531736026</v>
      </c>
      <c r="J3815" s="7" t="str">
        <f>data!N3813</f>
        <v>T</v>
      </c>
      <c r="K3815" s="8">
        <f t="shared" si="358"/>
        <v>1.1461293279694118</v>
      </c>
      <c r="L3815" s="6">
        <f t="shared" si="359"/>
        <v>305.34112805116325</v>
      </c>
    </row>
    <row r="3816" spans="1:12" x14ac:dyDescent="0.3">
      <c r="A3816" s="3">
        <f>data!A3814</f>
        <v>3813</v>
      </c>
      <c r="B3816" s="3">
        <f>data!B3814</f>
        <v>4</v>
      </c>
      <c r="C3816" s="3">
        <f t="shared" si="354"/>
        <v>0</v>
      </c>
      <c r="D3816" s="3">
        <f t="shared" si="355"/>
        <v>0</v>
      </c>
      <c r="E3816" s="3">
        <f t="shared" si="356"/>
        <v>0</v>
      </c>
      <c r="F3816" s="3">
        <f t="shared" si="357"/>
        <v>1</v>
      </c>
      <c r="G3816" s="5">
        <f>data!D3814</f>
        <v>14249.3800009489</v>
      </c>
      <c r="H3816" s="7">
        <f>data!L3814</f>
        <v>4.7151538641441101E-2</v>
      </c>
      <c r="I3816" s="8">
        <f>data!M3814</f>
        <v>1.360519260618033</v>
      </c>
      <c r="J3816" s="7" t="str">
        <f>data!N3814</f>
        <v>V</v>
      </c>
      <c r="K3816" s="8">
        <f t="shared" si="358"/>
        <v>1.1616859703486639</v>
      </c>
      <c r="L3816" s="6">
        <f t="shared" si="359"/>
        <v>563.34464033821655</v>
      </c>
    </row>
    <row r="3817" spans="1:12" x14ac:dyDescent="0.3">
      <c r="A3817" s="3">
        <f>data!A3815</f>
        <v>3814</v>
      </c>
      <c r="B3817" s="3">
        <f>data!B3815</f>
        <v>4</v>
      </c>
      <c r="C3817" s="3">
        <f t="shared" si="354"/>
        <v>0</v>
      </c>
      <c r="D3817" s="3">
        <f t="shared" si="355"/>
        <v>0</v>
      </c>
      <c r="E3817" s="3">
        <f t="shared" si="356"/>
        <v>0</v>
      </c>
      <c r="F3817" s="3">
        <f t="shared" si="357"/>
        <v>1</v>
      </c>
      <c r="G3817" s="5">
        <f>data!D3815</f>
        <v>10953.06999779495</v>
      </c>
      <c r="H3817" s="7">
        <f>data!L3815</f>
        <v>2.56655354324529E-2</v>
      </c>
      <c r="I3817" s="8">
        <f>data!M3815</f>
        <v>1.1709730621220451</v>
      </c>
      <c r="J3817" s="7" t="str">
        <f>data!N3815</f>
        <v>T</v>
      </c>
      <c r="K3817" s="8">
        <f t="shared" si="358"/>
        <v>1.1447789087521263</v>
      </c>
      <c r="L3817" s="6">
        <f t="shared" si="359"/>
        <v>7.5152701237530755</v>
      </c>
    </row>
    <row r="3818" spans="1:12" x14ac:dyDescent="0.3">
      <c r="A3818" s="3">
        <f>data!A3816</f>
        <v>3815</v>
      </c>
      <c r="B3818" s="3">
        <f>data!B3816</f>
        <v>4</v>
      </c>
      <c r="C3818" s="3">
        <f t="shared" si="354"/>
        <v>0</v>
      </c>
      <c r="D3818" s="3">
        <f t="shared" si="355"/>
        <v>0</v>
      </c>
      <c r="E3818" s="3">
        <f t="shared" si="356"/>
        <v>0</v>
      </c>
      <c r="F3818" s="3">
        <f t="shared" si="357"/>
        <v>1</v>
      </c>
      <c r="G3818" s="5">
        <f>data!D3816</f>
        <v>64631.470009923003</v>
      </c>
      <c r="H3818" s="7">
        <f>data!L3816</f>
        <v>-5.7392595885861195E-4</v>
      </c>
      <c r="I3818" s="8">
        <f>data!M3816</f>
        <v>0.8381899475794018</v>
      </c>
      <c r="J3818" s="7" t="str">
        <f>data!N3816</f>
        <v>V</v>
      </c>
      <c r="K3818" s="8">
        <f t="shared" si="358"/>
        <v>1.1244647947487905</v>
      </c>
      <c r="L3818" s="6">
        <f t="shared" si="359"/>
        <v>5296.7614834623701</v>
      </c>
    </row>
    <row r="3819" spans="1:12" x14ac:dyDescent="0.3">
      <c r="A3819" s="3">
        <f>data!A3817</f>
        <v>3816</v>
      </c>
      <c r="B3819" s="3">
        <f>data!B3817</f>
        <v>4</v>
      </c>
      <c r="C3819" s="3">
        <f t="shared" si="354"/>
        <v>0</v>
      </c>
      <c r="D3819" s="3">
        <f t="shared" si="355"/>
        <v>0</v>
      </c>
      <c r="E3819" s="3">
        <f t="shared" si="356"/>
        <v>0</v>
      </c>
      <c r="F3819" s="3">
        <f t="shared" si="357"/>
        <v>1</v>
      </c>
      <c r="G3819" s="5">
        <f>data!D3817</f>
        <v>48336.7400562763</v>
      </c>
      <c r="H3819" s="7">
        <f>data!L3817</f>
        <v>2.2575022452270201E-2</v>
      </c>
      <c r="I3819" s="8">
        <f>data!M3817</f>
        <v>1.0252860484227828</v>
      </c>
      <c r="J3819" s="7" t="str">
        <f>data!N3817</f>
        <v>V</v>
      </c>
      <c r="K3819" s="8">
        <f t="shared" si="358"/>
        <v>1.1423673503691913</v>
      </c>
      <c r="L3819" s="6">
        <f t="shared" si="359"/>
        <v>662.6015439621425</v>
      </c>
    </row>
    <row r="3820" spans="1:12" x14ac:dyDescent="0.3">
      <c r="A3820" s="3">
        <f>data!A3818</f>
        <v>3817</v>
      </c>
      <c r="B3820" s="3">
        <f>data!B3818</f>
        <v>4</v>
      </c>
      <c r="C3820" s="3">
        <f t="shared" si="354"/>
        <v>0</v>
      </c>
      <c r="D3820" s="3">
        <f t="shared" si="355"/>
        <v>0</v>
      </c>
      <c r="E3820" s="3">
        <f t="shared" si="356"/>
        <v>0</v>
      </c>
      <c r="F3820" s="3">
        <f t="shared" si="357"/>
        <v>1</v>
      </c>
      <c r="G3820" s="5">
        <f>data!D3818</f>
        <v>30711.6499986649</v>
      </c>
      <c r="H3820" s="7">
        <f>data!L3818</f>
        <v>5.2713947282315102E-3</v>
      </c>
      <c r="I3820" s="8">
        <f>data!M3818</f>
        <v>0.3866410488245931</v>
      </c>
      <c r="J3820" s="7" t="str">
        <f>data!N3818</f>
        <v>V</v>
      </c>
      <c r="K3820" s="8">
        <f t="shared" si="358"/>
        <v>1.1289587010867468</v>
      </c>
      <c r="L3820" s="6">
        <f t="shared" si="359"/>
        <v>16923.209316404602</v>
      </c>
    </row>
    <row r="3821" spans="1:12" x14ac:dyDescent="0.3">
      <c r="A3821" s="3">
        <f>data!A3819</f>
        <v>3818</v>
      </c>
      <c r="B3821" s="3">
        <f>data!B3819</f>
        <v>4</v>
      </c>
      <c r="C3821" s="3">
        <f t="shared" si="354"/>
        <v>0</v>
      </c>
      <c r="D3821" s="3">
        <f t="shared" si="355"/>
        <v>0</v>
      </c>
      <c r="E3821" s="3">
        <f t="shared" si="356"/>
        <v>0</v>
      </c>
      <c r="F3821" s="3">
        <f t="shared" si="357"/>
        <v>1</v>
      </c>
      <c r="G3821" s="5">
        <f>data!D3819</f>
        <v>51978.220050811797</v>
      </c>
      <c r="H3821" s="7">
        <f>data!L3819</f>
        <v>0.12627409928216199</v>
      </c>
      <c r="I3821" s="8">
        <f>data!M3819</f>
        <v>0.96418678274633951</v>
      </c>
      <c r="J3821" s="7" t="str">
        <f>data!N3819</f>
        <v>V</v>
      </c>
      <c r="K3821" s="8">
        <f t="shared" si="358"/>
        <v>1.2261279347213692</v>
      </c>
      <c r="L3821" s="6">
        <f t="shared" si="359"/>
        <v>3566.3902978032538</v>
      </c>
    </row>
    <row r="3822" spans="1:12" x14ac:dyDescent="0.3">
      <c r="A3822" s="3">
        <f>data!A3820</f>
        <v>3819</v>
      </c>
      <c r="B3822" s="3">
        <f>data!B3820</f>
        <v>4</v>
      </c>
      <c r="C3822" s="3">
        <f t="shared" si="354"/>
        <v>0</v>
      </c>
      <c r="D3822" s="3">
        <f t="shared" si="355"/>
        <v>0</v>
      </c>
      <c r="E3822" s="3">
        <f t="shared" si="356"/>
        <v>0</v>
      </c>
      <c r="F3822" s="3">
        <f t="shared" si="357"/>
        <v>1</v>
      </c>
      <c r="G3822" s="5">
        <f>data!D3820</f>
        <v>9358.4400038271997</v>
      </c>
      <c r="H3822" s="7">
        <f>data!L3820</f>
        <v>4.8602827372287298E-4</v>
      </c>
      <c r="I3822" s="8">
        <f>data!M3820</f>
        <v>0.94482173174872663</v>
      </c>
      <c r="J3822" s="7" t="str">
        <f>data!N3820</f>
        <v>T</v>
      </c>
      <c r="K3822" s="8">
        <f t="shared" si="358"/>
        <v>1.1252783620131943</v>
      </c>
      <c r="L3822" s="6">
        <f t="shared" si="359"/>
        <v>304.75381235976477</v>
      </c>
    </row>
    <row r="3823" spans="1:12" x14ac:dyDescent="0.3">
      <c r="A3823" s="3">
        <f>data!A3821</f>
        <v>3820</v>
      </c>
      <c r="B3823" s="3">
        <f>data!B3821</f>
        <v>4</v>
      </c>
      <c r="C3823" s="3">
        <f t="shared" si="354"/>
        <v>0</v>
      </c>
      <c r="D3823" s="3">
        <f t="shared" si="355"/>
        <v>0</v>
      </c>
      <c r="E3823" s="3">
        <f t="shared" si="356"/>
        <v>0</v>
      </c>
      <c r="F3823" s="3">
        <f t="shared" si="357"/>
        <v>1</v>
      </c>
      <c r="G3823" s="5">
        <f>data!D3821</f>
        <v>9462.4100004583506</v>
      </c>
      <c r="H3823" s="7">
        <f>data!L3821</f>
        <v>3.9745165973598701E-2</v>
      </c>
      <c r="I3823" s="8">
        <f>data!M3821</f>
        <v>1.4016778046352907</v>
      </c>
      <c r="J3823" s="7" t="str">
        <f>data!N3821</f>
        <v>T</v>
      </c>
      <c r="K3823" s="8">
        <f t="shared" si="358"/>
        <v>1.1558299739800648</v>
      </c>
      <c r="L3823" s="6">
        <f t="shared" si="359"/>
        <v>571.91899743962313</v>
      </c>
    </row>
    <row r="3824" spans="1:12" x14ac:dyDescent="0.3">
      <c r="A3824" s="3">
        <f>data!A3822</f>
        <v>3821</v>
      </c>
      <c r="B3824" s="3">
        <f>data!B3822</f>
        <v>4</v>
      </c>
      <c r="C3824" s="3">
        <f t="shared" si="354"/>
        <v>0</v>
      </c>
      <c r="D3824" s="3">
        <f t="shared" si="355"/>
        <v>0</v>
      </c>
      <c r="E3824" s="3">
        <f t="shared" si="356"/>
        <v>0</v>
      </c>
      <c r="F3824" s="3">
        <f t="shared" si="357"/>
        <v>1</v>
      </c>
      <c r="G3824" s="5">
        <f>data!D3822</f>
        <v>27285.535118997101</v>
      </c>
      <c r="H3824" s="7">
        <f>data!L3822</f>
        <v>2.7162788725918301E-2</v>
      </c>
      <c r="I3824" s="8">
        <f>data!M3822</f>
        <v>0.94002558507035894</v>
      </c>
      <c r="J3824" s="7" t="str">
        <f>data!N3822</f>
        <v>T</v>
      </c>
      <c r="K3824" s="8">
        <f t="shared" si="358"/>
        <v>1.1459490605099314</v>
      </c>
      <c r="L3824" s="6">
        <f t="shared" si="359"/>
        <v>1157.0288664987056</v>
      </c>
    </row>
    <row r="3825" spans="1:12" x14ac:dyDescent="0.3">
      <c r="A3825" s="3">
        <f>data!A3823</f>
        <v>3822</v>
      </c>
      <c r="B3825" s="3">
        <f>data!B3823</f>
        <v>4</v>
      </c>
      <c r="C3825" s="3">
        <f t="shared" si="354"/>
        <v>0</v>
      </c>
      <c r="D3825" s="3">
        <f t="shared" si="355"/>
        <v>0</v>
      </c>
      <c r="E3825" s="3">
        <f t="shared" si="356"/>
        <v>0</v>
      </c>
      <c r="F3825" s="3">
        <f t="shared" si="357"/>
        <v>1</v>
      </c>
      <c r="G3825" s="5">
        <f>data!D3823</f>
        <v>27606.600115776051</v>
      </c>
      <c r="H3825" s="7">
        <f>data!L3823</f>
        <v>2.75369617008848E-2</v>
      </c>
      <c r="I3825" s="8">
        <f>data!M3823</f>
        <v>1.1205484528441727</v>
      </c>
      <c r="J3825" s="7" t="str">
        <f>data!N3823</f>
        <v>T</v>
      </c>
      <c r="K3825" s="8">
        <f t="shared" si="358"/>
        <v>1.146241675519365</v>
      </c>
      <c r="L3825" s="6">
        <f t="shared" si="359"/>
        <v>18.224267695253648</v>
      </c>
    </row>
    <row r="3826" spans="1:12" x14ac:dyDescent="0.3">
      <c r="A3826" s="3">
        <f>data!A3824</f>
        <v>3823</v>
      </c>
      <c r="B3826" s="3">
        <f>data!B3824</f>
        <v>4</v>
      </c>
      <c r="C3826" s="3">
        <f t="shared" si="354"/>
        <v>0</v>
      </c>
      <c r="D3826" s="3">
        <f t="shared" si="355"/>
        <v>0</v>
      </c>
      <c r="E3826" s="3">
        <f t="shared" si="356"/>
        <v>0</v>
      </c>
      <c r="F3826" s="3">
        <f t="shared" si="357"/>
        <v>1</v>
      </c>
      <c r="G3826" s="5">
        <f>data!D3824</f>
        <v>9833.4000486731493</v>
      </c>
      <c r="H3826" s="7">
        <f>data!L3824</f>
        <v>2.5867819421773401E-2</v>
      </c>
      <c r="I3826" s="8">
        <f>data!M3824</f>
        <v>0.95135923341318618</v>
      </c>
      <c r="J3826" s="7" t="str">
        <f>data!N3824</f>
        <v>V</v>
      </c>
      <c r="K3826" s="8">
        <f t="shared" si="358"/>
        <v>1.1449369303791987</v>
      </c>
      <c r="L3826" s="6">
        <f t="shared" si="359"/>
        <v>368.48036014508989</v>
      </c>
    </row>
    <row r="3827" spans="1:12" x14ac:dyDescent="0.3">
      <c r="A3827" s="3">
        <f>data!A3825</f>
        <v>3824</v>
      </c>
      <c r="B3827" s="3">
        <f>data!B3825</f>
        <v>4</v>
      </c>
      <c r="C3827" s="3">
        <f t="shared" si="354"/>
        <v>0</v>
      </c>
      <c r="D3827" s="3">
        <f t="shared" si="355"/>
        <v>0</v>
      </c>
      <c r="E3827" s="3">
        <f t="shared" si="356"/>
        <v>0</v>
      </c>
      <c r="F3827" s="3">
        <f t="shared" si="357"/>
        <v>1</v>
      </c>
      <c r="G3827" s="5">
        <f>data!D3825</f>
        <v>10153.8200519085</v>
      </c>
      <c r="H3827" s="7">
        <f>data!L3825</f>
        <v>2.4180358581840099E-2</v>
      </c>
      <c r="I3827" s="8">
        <f>data!M3825</f>
        <v>1.0893557141421248</v>
      </c>
      <c r="J3827" s="7" t="str">
        <f>data!N3825</f>
        <v>V</v>
      </c>
      <c r="K3827" s="8">
        <f t="shared" si="358"/>
        <v>1.1436193755755895</v>
      </c>
      <c r="L3827" s="6">
        <f t="shared" si="359"/>
        <v>29.898379579045788</v>
      </c>
    </row>
    <row r="3828" spans="1:12" x14ac:dyDescent="0.3">
      <c r="A3828" s="3">
        <f>data!A3826</f>
        <v>3825</v>
      </c>
      <c r="B3828" s="3">
        <f>data!B3826</f>
        <v>4</v>
      </c>
      <c r="C3828" s="3">
        <f t="shared" si="354"/>
        <v>0</v>
      </c>
      <c r="D3828" s="3">
        <f t="shared" si="355"/>
        <v>0</v>
      </c>
      <c r="E3828" s="3">
        <f t="shared" si="356"/>
        <v>0</v>
      </c>
      <c r="F3828" s="3">
        <f t="shared" si="357"/>
        <v>1</v>
      </c>
      <c r="G3828" s="5">
        <f>data!D3826</f>
        <v>47915.869989000297</v>
      </c>
      <c r="H3828" s="7">
        <f>data!L3826</f>
        <v>3.2160291801384203E-2</v>
      </c>
      <c r="I3828" s="8">
        <f>data!M3826</f>
        <v>1.084650962676132</v>
      </c>
      <c r="J3828" s="7" t="str">
        <f>data!N3826</f>
        <v>V</v>
      </c>
      <c r="K3828" s="8">
        <f t="shared" si="358"/>
        <v>1.1498634361161839</v>
      </c>
      <c r="L3828" s="6">
        <f t="shared" si="359"/>
        <v>203.77022432854434</v>
      </c>
    </row>
    <row r="3829" spans="1:12" x14ac:dyDescent="0.3">
      <c r="A3829" s="3">
        <f>data!A3827</f>
        <v>3826</v>
      </c>
      <c r="B3829" s="3">
        <f>data!B3827</f>
        <v>4</v>
      </c>
      <c r="C3829" s="3">
        <f t="shared" si="354"/>
        <v>0</v>
      </c>
      <c r="D3829" s="3">
        <f t="shared" si="355"/>
        <v>0</v>
      </c>
      <c r="E3829" s="3">
        <f t="shared" si="356"/>
        <v>0</v>
      </c>
      <c r="F3829" s="3">
        <f t="shared" si="357"/>
        <v>1</v>
      </c>
      <c r="G3829" s="5">
        <f>data!D3827</f>
        <v>24532.37499940395</v>
      </c>
      <c r="H3829" s="7">
        <f>data!L3827</f>
        <v>4.3153010451150102E-2</v>
      </c>
      <c r="I3829" s="8">
        <f>data!M3827</f>
        <v>1.1017380245866892</v>
      </c>
      <c r="J3829" s="7" t="str">
        <f>data!N3827</f>
        <v>T</v>
      </c>
      <c r="K3829" s="8">
        <f t="shared" si="358"/>
        <v>1.1585207787076779</v>
      </c>
      <c r="L3829" s="6">
        <f t="shared" si="359"/>
        <v>79.099274657147348</v>
      </c>
    </row>
    <row r="3830" spans="1:12" x14ac:dyDescent="0.3">
      <c r="A3830" s="3">
        <f>data!A3828</f>
        <v>3827</v>
      </c>
      <c r="B3830" s="3">
        <f>data!B3828</f>
        <v>4</v>
      </c>
      <c r="C3830" s="3">
        <f t="shared" si="354"/>
        <v>0</v>
      </c>
      <c r="D3830" s="3">
        <f t="shared" si="355"/>
        <v>0</v>
      </c>
      <c r="E3830" s="3">
        <f t="shared" si="356"/>
        <v>0</v>
      </c>
      <c r="F3830" s="3">
        <f t="shared" si="357"/>
        <v>1</v>
      </c>
      <c r="G3830" s="5">
        <f>data!D3828</f>
        <v>50620.549998879404</v>
      </c>
      <c r="H3830" s="7">
        <f>data!L3828</f>
        <v>4.7299786306051202E-2</v>
      </c>
      <c r="I3830" s="8">
        <f>data!M3828</f>
        <v>1.0523224043715846</v>
      </c>
      <c r="J3830" s="7" t="str">
        <f>data!N3828</f>
        <v>T</v>
      </c>
      <c r="K3830" s="8">
        <f t="shared" si="358"/>
        <v>1.1618034877009595</v>
      </c>
      <c r="L3830" s="6">
        <f t="shared" si="359"/>
        <v>606.7433594107523</v>
      </c>
    </row>
    <row r="3831" spans="1:12" x14ac:dyDescent="0.3">
      <c r="A3831" s="3">
        <f>data!A3829</f>
        <v>3828</v>
      </c>
      <c r="B3831" s="3">
        <f>data!B3829</f>
        <v>4</v>
      </c>
      <c r="C3831" s="3">
        <f t="shared" si="354"/>
        <v>0</v>
      </c>
      <c r="D3831" s="3">
        <f t="shared" si="355"/>
        <v>0</v>
      </c>
      <c r="E3831" s="3">
        <f t="shared" si="356"/>
        <v>0</v>
      </c>
      <c r="F3831" s="3">
        <f t="shared" si="357"/>
        <v>1</v>
      </c>
      <c r="G3831" s="5">
        <f>data!D3829</f>
        <v>24869.365002483151</v>
      </c>
      <c r="H3831" s="7">
        <f>data!L3829</f>
        <v>1.15051828559256E-4</v>
      </c>
      <c r="I3831" s="8">
        <f>data!M3829</f>
        <v>0.81349192507586587</v>
      </c>
      <c r="J3831" s="7" t="str">
        <f>data!N3829</f>
        <v>V</v>
      </c>
      <c r="K3831" s="8">
        <f t="shared" si="358"/>
        <v>1.1249935523210493</v>
      </c>
      <c r="L3831" s="6">
        <f t="shared" si="359"/>
        <v>2413.1556542374483</v>
      </c>
    </row>
    <row r="3832" spans="1:12" x14ac:dyDescent="0.3">
      <c r="A3832" s="3">
        <f>data!A3830</f>
        <v>3829</v>
      </c>
      <c r="B3832" s="3">
        <f>data!B3830</f>
        <v>4</v>
      </c>
      <c r="C3832" s="3">
        <f t="shared" si="354"/>
        <v>0</v>
      </c>
      <c r="D3832" s="3">
        <f t="shared" si="355"/>
        <v>0</v>
      </c>
      <c r="E3832" s="3">
        <f t="shared" si="356"/>
        <v>0</v>
      </c>
      <c r="F3832" s="3">
        <f t="shared" si="357"/>
        <v>1</v>
      </c>
      <c r="G3832" s="5">
        <f>data!D3830</f>
        <v>15276.544998742649</v>
      </c>
      <c r="H3832" s="7">
        <f>data!L3830</f>
        <v>9.9248007874245901E-3</v>
      </c>
      <c r="I3832" s="8">
        <f>data!M3830</f>
        <v>0.86471550217109339</v>
      </c>
      <c r="J3832" s="7" t="str">
        <f>data!N3830</f>
        <v>V</v>
      </c>
      <c r="K3832" s="8">
        <f t="shared" si="358"/>
        <v>1.1325490950656902</v>
      </c>
      <c r="L3832" s="6">
        <f t="shared" si="359"/>
        <v>1095.8604116777426</v>
      </c>
    </row>
    <row r="3833" spans="1:12" x14ac:dyDescent="0.3">
      <c r="A3833" s="3">
        <f>data!A3831</f>
        <v>3830</v>
      </c>
      <c r="B3833" s="3">
        <f>data!B3831</f>
        <v>4</v>
      </c>
      <c r="C3833" s="3">
        <f t="shared" si="354"/>
        <v>0</v>
      </c>
      <c r="D3833" s="3">
        <f t="shared" si="355"/>
        <v>0</v>
      </c>
      <c r="E3833" s="3">
        <f t="shared" si="356"/>
        <v>0</v>
      </c>
      <c r="F3833" s="3">
        <f t="shared" si="357"/>
        <v>1</v>
      </c>
      <c r="G3833" s="5">
        <f>data!D3831</f>
        <v>27866.050000768151</v>
      </c>
      <c r="H3833" s="7">
        <f>data!L3831</f>
        <v>4.1482750081236801E-2</v>
      </c>
      <c r="I3833" s="8">
        <f>data!M3831</f>
        <v>0.88756310234052316</v>
      </c>
      <c r="J3833" s="7" t="str">
        <f>data!N3831</f>
        <v>V</v>
      </c>
      <c r="K3833" s="8">
        <f t="shared" si="358"/>
        <v>1.157201173642137</v>
      </c>
      <c r="L3833" s="6">
        <f t="shared" si="359"/>
        <v>2025.992512765077</v>
      </c>
    </row>
    <row r="3834" spans="1:12" x14ac:dyDescent="0.3">
      <c r="A3834" s="3">
        <f>data!A3832</f>
        <v>3831</v>
      </c>
      <c r="B3834" s="3">
        <f>data!B3832</f>
        <v>4</v>
      </c>
      <c r="C3834" s="3">
        <f t="shared" si="354"/>
        <v>0</v>
      </c>
      <c r="D3834" s="3">
        <f t="shared" si="355"/>
        <v>0</v>
      </c>
      <c r="E3834" s="3">
        <f t="shared" si="356"/>
        <v>0</v>
      </c>
      <c r="F3834" s="3">
        <f t="shared" si="357"/>
        <v>1</v>
      </c>
      <c r="G3834" s="5">
        <f>data!D3832</f>
        <v>63995.259995717599</v>
      </c>
      <c r="H3834" s="7">
        <f>data!L3832</f>
        <v>4.7058807670526198E-2</v>
      </c>
      <c r="I3834" s="8">
        <f>data!M3832</f>
        <v>1.1526976495726495</v>
      </c>
      <c r="J3834" s="7" t="str">
        <f>data!N3832</f>
        <v>T</v>
      </c>
      <c r="K3834" s="8">
        <f t="shared" si="358"/>
        <v>1.16161246765774</v>
      </c>
      <c r="L3834" s="6">
        <f t="shared" si="359"/>
        <v>5.0859581083637373</v>
      </c>
    </row>
    <row r="3835" spans="1:12" x14ac:dyDescent="0.3">
      <c r="A3835" s="3">
        <f>data!A3833</f>
        <v>3832</v>
      </c>
      <c r="B3835" s="3">
        <f>data!B3833</f>
        <v>4</v>
      </c>
      <c r="C3835" s="3">
        <f t="shared" si="354"/>
        <v>0</v>
      </c>
      <c r="D3835" s="3">
        <f t="shared" si="355"/>
        <v>0</v>
      </c>
      <c r="E3835" s="3">
        <f t="shared" si="356"/>
        <v>0</v>
      </c>
      <c r="F3835" s="3">
        <f t="shared" si="357"/>
        <v>1</v>
      </c>
      <c r="G3835" s="5">
        <f>data!D3833</f>
        <v>30764.735001057401</v>
      </c>
      <c r="H3835" s="7">
        <f>data!L3833</f>
        <v>4.4465257535392697E-2</v>
      </c>
      <c r="I3835" s="8">
        <f>data!M3833</f>
        <v>1.0349295774647886</v>
      </c>
      <c r="J3835" s="7" t="str">
        <f>data!N3833</f>
        <v>T</v>
      </c>
      <c r="K3835" s="8">
        <f t="shared" si="358"/>
        <v>1.1595585874390741</v>
      </c>
      <c r="L3835" s="6">
        <f t="shared" si="359"/>
        <v>477.84986619544236</v>
      </c>
    </row>
    <row r="3836" spans="1:12" x14ac:dyDescent="0.3">
      <c r="A3836" s="3">
        <f>data!A3834</f>
        <v>3833</v>
      </c>
      <c r="B3836" s="3">
        <f>data!B3834</f>
        <v>4</v>
      </c>
      <c r="C3836" s="3">
        <f t="shared" si="354"/>
        <v>0</v>
      </c>
      <c r="D3836" s="3">
        <f t="shared" si="355"/>
        <v>0</v>
      </c>
      <c r="E3836" s="3">
        <f t="shared" si="356"/>
        <v>0</v>
      </c>
      <c r="F3836" s="3">
        <f t="shared" si="357"/>
        <v>1</v>
      </c>
      <c r="G3836" s="5">
        <f>data!D3834</f>
        <v>29986.0199999213</v>
      </c>
      <c r="H3836" s="7">
        <f>data!L3834</f>
        <v>2.8722677962769901E-3</v>
      </c>
      <c r="I3836" s="8">
        <f>data!M3834</f>
        <v>0.82169059011164269</v>
      </c>
      <c r="J3836" s="7" t="str">
        <f>data!N3834</f>
        <v>T</v>
      </c>
      <c r="K3836" s="8">
        <f t="shared" si="358"/>
        <v>1.1271120736653077</v>
      </c>
      <c r="L3836" s="6">
        <f t="shared" si="359"/>
        <v>2797.1643921653358</v>
      </c>
    </row>
    <row r="3837" spans="1:12" x14ac:dyDescent="0.3">
      <c r="A3837" s="3">
        <f>data!A3835</f>
        <v>3834</v>
      </c>
      <c r="B3837" s="3">
        <f>data!B3835</f>
        <v>4</v>
      </c>
      <c r="C3837" s="3">
        <f t="shared" si="354"/>
        <v>0</v>
      </c>
      <c r="D3837" s="3">
        <f t="shared" si="355"/>
        <v>0</v>
      </c>
      <c r="E3837" s="3">
        <f t="shared" si="356"/>
        <v>0</v>
      </c>
      <c r="F3837" s="3">
        <f t="shared" si="357"/>
        <v>1</v>
      </c>
      <c r="G3837" s="5">
        <f>data!D3835</f>
        <v>10594.215029381199</v>
      </c>
      <c r="H3837" s="7">
        <f>data!L3835</f>
        <v>2.1978947578014801E-2</v>
      </c>
      <c r="I3837" s="8">
        <f>data!M3835</f>
        <v>1.1172436862351565</v>
      </c>
      <c r="J3837" s="7" t="str">
        <f>data!N3835</f>
        <v>V</v>
      </c>
      <c r="K3837" s="8">
        <f t="shared" si="358"/>
        <v>1.1419028118744423</v>
      </c>
      <c r="L3837" s="6">
        <f t="shared" si="359"/>
        <v>6.4420505779020507</v>
      </c>
    </row>
    <row r="3838" spans="1:12" x14ac:dyDescent="0.3">
      <c r="A3838" s="3">
        <f>data!A3836</f>
        <v>3835</v>
      </c>
      <c r="B3838" s="3">
        <f>data!B3836</f>
        <v>4</v>
      </c>
      <c r="C3838" s="3">
        <f t="shared" si="354"/>
        <v>0</v>
      </c>
      <c r="D3838" s="3">
        <f t="shared" si="355"/>
        <v>0</v>
      </c>
      <c r="E3838" s="3">
        <f t="shared" si="356"/>
        <v>0</v>
      </c>
      <c r="F3838" s="3">
        <f t="shared" si="357"/>
        <v>1</v>
      </c>
      <c r="G3838" s="5">
        <f>data!D3836</f>
        <v>239.61000007390999</v>
      </c>
      <c r="H3838" s="7">
        <f>data!L3836</f>
        <v>0.117685737184735</v>
      </c>
      <c r="I3838" s="8">
        <f>data!M3836</f>
        <v>1.325</v>
      </c>
      <c r="J3838" s="7" t="str">
        <f>data!N3836</f>
        <v>T</v>
      </c>
      <c r="K3838" s="8">
        <f t="shared" si="358"/>
        <v>1.2189635705696729</v>
      </c>
      <c r="L3838" s="6">
        <f t="shared" si="359"/>
        <v>2.694108796248011</v>
      </c>
    </row>
    <row r="3839" spans="1:12" x14ac:dyDescent="0.3">
      <c r="A3839" s="3">
        <f>data!A3837</f>
        <v>3836</v>
      </c>
      <c r="B3839" s="3">
        <f>data!B3837</f>
        <v>4</v>
      </c>
      <c r="C3839" s="3">
        <f t="shared" si="354"/>
        <v>0</v>
      </c>
      <c r="D3839" s="3">
        <f t="shared" si="355"/>
        <v>0</v>
      </c>
      <c r="E3839" s="3">
        <f t="shared" si="356"/>
        <v>0</v>
      </c>
      <c r="F3839" s="3">
        <f t="shared" si="357"/>
        <v>1</v>
      </c>
      <c r="G3839" s="5">
        <f>data!D3837</f>
        <v>6263.0700010359496</v>
      </c>
      <c r="H3839" s="7">
        <f>data!L3837</f>
        <v>3.78415145040778E-3</v>
      </c>
      <c r="I3839" s="8">
        <f>data!M3837</f>
        <v>0.99049429657794674</v>
      </c>
      <c r="J3839" s="7" t="str">
        <f>data!N3837</f>
        <v>V</v>
      </c>
      <c r="K3839" s="8">
        <f t="shared" si="358"/>
        <v>1.12781360177914</v>
      </c>
      <c r="L3839" s="6">
        <f t="shared" si="359"/>
        <v>118.10015305236278</v>
      </c>
    </row>
    <row r="3840" spans="1:12" x14ac:dyDescent="0.3">
      <c r="A3840" s="3">
        <f>data!A3838</f>
        <v>3837</v>
      </c>
      <c r="B3840" s="3">
        <f>data!B3838</f>
        <v>4</v>
      </c>
      <c r="C3840" s="3">
        <f t="shared" si="354"/>
        <v>0</v>
      </c>
      <c r="D3840" s="3">
        <f t="shared" si="355"/>
        <v>0</v>
      </c>
      <c r="E3840" s="3">
        <f t="shared" si="356"/>
        <v>0</v>
      </c>
      <c r="F3840" s="3">
        <f t="shared" si="357"/>
        <v>1</v>
      </c>
      <c r="G3840" s="5">
        <f>data!D3838</f>
        <v>6304.4150002039996</v>
      </c>
      <c r="H3840" s="7">
        <f>data!L3838</f>
        <v>-1.9185023179727301E-3</v>
      </c>
      <c r="I3840" s="8">
        <f>data!M3838</f>
        <v>1.0766071710630232</v>
      </c>
      <c r="J3840" s="7" t="str">
        <f>data!N3838</f>
        <v>T</v>
      </c>
      <c r="K3840" s="8">
        <f t="shared" si="358"/>
        <v>1.1234336122069621</v>
      </c>
      <c r="L3840" s="6">
        <f t="shared" si="359"/>
        <v>13.823789058080791</v>
      </c>
    </row>
    <row r="3841" spans="1:12" x14ac:dyDescent="0.3">
      <c r="A3841" s="3">
        <f>data!A3839</f>
        <v>3838</v>
      </c>
      <c r="B3841" s="3">
        <f>data!B3839</f>
        <v>4</v>
      </c>
      <c r="C3841" s="3">
        <f t="shared" si="354"/>
        <v>0</v>
      </c>
      <c r="D3841" s="3">
        <f t="shared" si="355"/>
        <v>0</v>
      </c>
      <c r="E3841" s="3">
        <f t="shared" si="356"/>
        <v>0</v>
      </c>
      <c r="F3841" s="3">
        <f t="shared" si="357"/>
        <v>1</v>
      </c>
      <c r="G3841" s="5">
        <f>data!D3839</f>
        <v>6690.9849989116001</v>
      </c>
      <c r="H3841" s="7">
        <f>data!L3839</f>
        <v>1.1983056373625299E-3</v>
      </c>
      <c r="I3841" s="8">
        <f>data!M3839</f>
        <v>0.93723040309385686</v>
      </c>
      <c r="J3841" s="7" t="str">
        <f>data!N3839</f>
        <v>V</v>
      </c>
      <c r="K3841" s="8">
        <f t="shared" si="358"/>
        <v>1.125825400748615</v>
      </c>
      <c r="L3841" s="6">
        <f t="shared" si="359"/>
        <v>237.98544382259524</v>
      </c>
    </row>
    <row r="3842" spans="1:12" x14ac:dyDescent="0.3">
      <c r="A3842" s="3">
        <f>data!A3840</f>
        <v>3839</v>
      </c>
      <c r="B3842" s="3">
        <f>data!B3840</f>
        <v>4</v>
      </c>
      <c r="C3842" s="3">
        <f t="shared" si="354"/>
        <v>0</v>
      </c>
      <c r="D3842" s="3">
        <f t="shared" si="355"/>
        <v>0</v>
      </c>
      <c r="E3842" s="3">
        <f t="shared" si="356"/>
        <v>0</v>
      </c>
      <c r="F3842" s="3">
        <f t="shared" si="357"/>
        <v>1</v>
      </c>
      <c r="G3842" s="5">
        <f>data!D3840</f>
        <v>5609.5799960419499</v>
      </c>
      <c r="H3842" s="7">
        <f>data!L3840</f>
        <v>0.11987754578314699</v>
      </c>
      <c r="I3842" s="8">
        <f>data!M3840</f>
        <v>1.048024523160763</v>
      </c>
      <c r="J3842" s="7" t="str">
        <f>data!N3840</f>
        <v>V</v>
      </c>
      <c r="K3842" s="8">
        <f t="shared" si="358"/>
        <v>1.220787976936146</v>
      </c>
      <c r="L3842" s="6">
        <f t="shared" si="359"/>
        <v>167.43031754109779</v>
      </c>
    </row>
    <row r="3843" spans="1:12" x14ac:dyDescent="0.3">
      <c r="A3843" s="3">
        <f>data!A3841</f>
        <v>3840</v>
      </c>
      <c r="B3843" s="3">
        <f>data!B3841</f>
        <v>4</v>
      </c>
      <c r="C3843" s="3">
        <f t="shared" si="354"/>
        <v>0</v>
      </c>
      <c r="D3843" s="3">
        <f t="shared" si="355"/>
        <v>0</v>
      </c>
      <c r="E3843" s="3">
        <f t="shared" si="356"/>
        <v>0</v>
      </c>
      <c r="F3843" s="3">
        <f t="shared" si="357"/>
        <v>1</v>
      </c>
      <c r="G3843" s="5">
        <f>data!D3841</f>
        <v>3640.65001818165</v>
      </c>
      <c r="H3843" s="7">
        <f>data!L3841</f>
        <v>0.174449786344434</v>
      </c>
      <c r="I3843" s="8">
        <f>data!M3841</f>
        <v>1.2443956043956044</v>
      </c>
      <c r="J3843" s="7" t="str">
        <f>data!N3841</f>
        <v>T</v>
      </c>
      <c r="K3843" s="8">
        <f t="shared" si="358"/>
        <v>1.2671034888135138</v>
      </c>
      <c r="L3843" s="6">
        <f t="shared" si="359"/>
        <v>1.8772939542280707</v>
      </c>
    </row>
    <row r="3844" spans="1:12" x14ac:dyDescent="0.3">
      <c r="A3844" s="3">
        <f>data!A3842</f>
        <v>3841</v>
      </c>
      <c r="B3844" s="3">
        <f>data!B3842</f>
        <v>4</v>
      </c>
      <c r="C3844" s="3">
        <f t="shared" si="354"/>
        <v>0</v>
      </c>
      <c r="D3844" s="3">
        <f t="shared" si="355"/>
        <v>0</v>
      </c>
      <c r="E3844" s="3">
        <f t="shared" si="356"/>
        <v>0</v>
      </c>
      <c r="F3844" s="3">
        <f t="shared" si="357"/>
        <v>1</v>
      </c>
      <c r="G3844" s="5">
        <f>data!D3842</f>
        <v>3857.4000012874599</v>
      </c>
      <c r="H3844" s="7">
        <f>data!L3842</f>
        <v>9.2750702780196703E-2</v>
      </c>
      <c r="I3844" s="8">
        <f>data!M3842</f>
        <v>1.2566237698713096</v>
      </c>
      <c r="J3844" s="7" t="str">
        <f>data!N3842</f>
        <v>T</v>
      </c>
      <c r="K3844" s="8">
        <f t="shared" si="358"/>
        <v>1.1983992312333918</v>
      </c>
      <c r="L3844" s="6">
        <f t="shared" si="359"/>
        <v>13.07695978487545</v>
      </c>
    </row>
    <row r="3845" spans="1:12" x14ac:dyDescent="0.3">
      <c r="A3845" s="3">
        <f>data!A3843</f>
        <v>3842</v>
      </c>
      <c r="B3845" s="3">
        <f>data!B3843</f>
        <v>4</v>
      </c>
      <c r="C3845" s="3">
        <f t="shared" ref="C3845:C3908" si="360">IF(B3845=1,1,0)</f>
        <v>0</v>
      </c>
      <c r="D3845" s="3">
        <f t="shared" ref="D3845:D3908" si="361">IF(B3845=2,1,0)</f>
        <v>0</v>
      </c>
      <c r="E3845" s="3">
        <f t="shared" ref="E3845:E3908" si="362">IF(B3845=3,1,0)</f>
        <v>0</v>
      </c>
      <c r="F3845" s="3">
        <f t="shared" ref="F3845:F3908" si="363">IF(B3845=4,1,0)</f>
        <v>1</v>
      </c>
      <c r="G3845" s="5">
        <f>data!D3843</f>
        <v>6641.5199999809302</v>
      </c>
      <c r="H3845" s="7">
        <f>data!L3843</f>
        <v>2.2655885502239101E-3</v>
      </c>
      <c r="I3845" s="8">
        <f>data!M3843</f>
        <v>1.1776611694152923</v>
      </c>
      <c r="J3845" s="7" t="str">
        <f>data!N3843</f>
        <v>T</v>
      </c>
      <c r="K3845" s="8">
        <f t="shared" ref="K3845:K3908" si="364">$G$2*EXP(SUMPRODUCT($C$2:$F$2*C3845:F3845)*H3845)</f>
        <v>1.126645586413773</v>
      </c>
      <c r="L3845" s="6">
        <f t="shared" ref="L3845:L3908" si="365">G3845*(I3845-K3845)^2</f>
        <v>17.285151603967805</v>
      </c>
    </row>
    <row r="3846" spans="1:12" x14ac:dyDescent="0.3">
      <c r="A3846" s="3">
        <f>data!A3844</f>
        <v>3843</v>
      </c>
      <c r="B3846" s="3">
        <f>data!B3844</f>
        <v>4</v>
      </c>
      <c r="C3846" s="3">
        <f t="shared" si="360"/>
        <v>0</v>
      </c>
      <c r="D3846" s="3">
        <f t="shared" si="361"/>
        <v>0</v>
      </c>
      <c r="E3846" s="3">
        <f t="shared" si="362"/>
        <v>0</v>
      </c>
      <c r="F3846" s="3">
        <f t="shared" si="363"/>
        <v>1</v>
      </c>
      <c r="G3846" s="5">
        <f>data!D3844</f>
        <v>14842.69000017645</v>
      </c>
      <c r="H3846" s="7">
        <f>data!L3844</f>
        <v>5.0832833039863602E-4</v>
      </c>
      <c r="I3846" s="8">
        <f>data!M3844</f>
        <v>1.4659499412061145</v>
      </c>
      <c r="J3846" s="7" t="str">
        <f>data!N3844</f>
        <v>T</v>
      </c>
      <c r="K3846" s="8">
        <f t="shared" si="364"/>
        <v>1.1252954847296937</v>
      </c>
      <c r="L3846" s="6">
        <f t="shared" si="365"/>
        <v>1722.4267696683523</v>
      </c>
    </row>
    <row r="3847" spans="1:12" x14ac:dyDescent="0.3">
      <c r="A3847" s="3">
        <f>data!A3845</f>
        <v>3844</v>
      </c>
      <c r="B3847" s="3">
        <f>data!B3845</f>
        <v>4</v>
      </c>
      <c r="C3847" s="3">
        <f t="shared" si="360"/>
        <v>0</v>
      </c>
      <c r="D3847" s="3">
        <f t="shared" si="361"/>
        <v>0</v>
      </c>
      <c r="E3847" s="3">
        <f t="shared" si="362"/>
        <v>0</v>
      </c>
      <c r="F3847" s="3">
        <f t="shared" si="363"/>
        <v>1</v>
      </c>
      <c r="G3847" s="5">
        <f>data!D3845</f>
        <v>5195.53999978304</v>
      </c>
      <c r="H3847" s="7">
        <f>data!L3845</f>
        <v>0.13632038655694301</v>
      </c>
      <c r="I3847" s="8">
        <f>data!M3845</f>
        <v>0.86732904734073646</v>
      </c>
      <c r="J3847" s="7" t="str">
        <f>data!N3845</f>
        <v>T</v>
      </c>
      <c r="K3847" s="8">
        <f t="shared" si="364"/>
        <v>1.2345619465735473</v>
      </c>
      <c r="L3847" s="6">
        <f t="shared" si="365"/>
        <v>700.67053621104299</v>
      </c>
    </row>
    <row r="3848" spans="1:12" x14ac:dyDescent="0.3">
      <c r="A3848" s="3">
        <f>data!A3846</f>
        <v>3845</v>
      </c>
      <c r="B3848" s="3">
        <f>data!B3846</f>
        <v>4</v>
      </c>
      <c r="C3848" s="3">
        <f t="shared" si="360"/>
        <v>0</v>
      </c>
      <c r="D3848" s="3">
        <f t="shared" si="361"/>
        <v>0</v>
      </c>
      <c r="E3848" s="3">
        <f t="shared" si="362"/>
        <v>0</v>
      </c>
      <c r="F3848" s="3">
        <f t="shared" si="363"/>
        <v>1</v>
      </c>
      <c r="G3848" s="5">
        <f>data!D3846</f>
        <v>3377.83000013232</v>
      </c>
      <c r="H3848" s="7">
        <f>data!L3846</f>
        <v>0.122940796152277</v>
      </c>
      <c r="I3848" s="8">
        <f>data!M3846</f>
        <v>1.1589347079037802</v>
      </c>
      <c r="J3848" s="7" t="str">
        <f>data!N3846</f>
        <v>T</v>
      </c>
      <c r="K3848" s="8">
        <f t="shared" si="364"/>
        <v>1.2233423252826185</v>
      </c>
      <c r="L3848" s="6">
        <f t="shared" si="365"/>
        <v>14.012391276491771</v>
      </c>
    </row>
    <row r="3849" spans="1:12" x14ac:dyDescent="0.3">
      <c r="A3849" s="3">
        <f>data!A3847</f>
        <v>3846</v>
      </c>
      <c r="B3849" s="3">
        <f>data!B3847</f>
        <v>4</v>
      </c>
      <c r="C3849" s="3">
        <f t="shared" si="360"/>
        <v>0</v>
      </c>
      <c r="D3849" s="3">
        <f t="shared" si="361"/>
        <v>0</v>
      </c>
      <c r="E3849" s="3">
        <f t="shared" si="362"/>
        <v>0</v>
      </c>
      <c r="F3849" s="3">
        <f t="shared" si="363"/>
        <v>1</v>
      </c>
      <c r="G3849" s="5">
        <f>data!D3847</f>
        <v>11118.28000706435</v>
      </c>
      <c r="H3849" s="7">
        <f>data!L3847</f>
        <v>4.5587732181265599E-2</v>
      </c>
      <c r="I3849" s="8">
        <f>data!M3847</f>
        <v>1.2975121448549978</v>
      </c>
      <c r="J3849" s="7" t="str">
        <f>data!N3847</f>
        <v>V</v>
      </c>
      <c r="K3849" s="8">
        <f t="shared" si="364"/>
        <v>1.1604470497112125</v>
      </c>
      <c r="L3849" s="6">
        <f t="shared" si="365"/>
        <v>208.87735097872618</v>
      </c>
    </row>
    <row r="3850" spans="1:12" x14ac:dyDescent="0.3">
      <c r="A3850" s="3">
        <f>data!A3848</f>
        <v>3847</v>
      </c>
      <c r="B3850" s="3">
        <f>data!B3848</f>
        <v>4</v>
      </c>
      <c r="C3850" s="3">
        <f t="shared" si="360"/>
        <v>0</v>
      </c>
      <c r="D3850" s="3">
        <f t="shared" si="361"/>
        <v>0</v>
      </c>
      <c r="E3850" s="3">
        <f t="shared" si="362"/>
        <v>0</v>
      </c>
      <c r="F3850" s="3">
        <f t="shared" si="363"/>
        <v>1</v>
      </c>
      <c r="G3850" s="5">
        <f>data!D3848</f>
        <v>4016.4100033938898</v>
      </c>
      <c r="H3850" s="7">
        <f>data!L3848</f>
        <v>0.140737585983323</v>
      </c>
      <c r="I3850" s="8">
        <f>data!M3848</f>
        <v>1.2801587301587301</v>
      </c>
      <c r="J3850" s="7" t="str">
        <f>data!N3848</f>
        <v>V</v>
      </c>
      <c r="K3850" s="8">
        <f t="shared" si="364"/>
        <v>1.2382885911777701</v>
      </c>
      <c r="L3850" s="6">
        <f t="shared" si="365"/>
        <v>7.0412026702027122</v>
      </c>
    </row>
    <row r="3851" spans="1:12" x14ac:dyDescent="0.3">
      <c r="A3851" s="3">
        <f>data!A3849</f>
        <v>3848</v>
      </c>
      <c r="B3851" s="3">
        <f>data!B3849</f>
        <v>4</v>
      </c>
      <c r="C3851" s="3">
        <f t="shared" si="360"/>
        <v>0</v>
      </c>
      <c r="D3851" s="3">
        <f t="shared" si="361"/>
        <v>0</v>
      </c>
      <c r="E3851" s="3">
        <f t="shared" si="362"/>
        <v>0</v>
      </c>
      <c r="F3851" s="3">
        <f t="shared" si="363"/>
        <v>1</v>
      </c>
      <c r="G3851" s="5">
        <f>data!D3849</f>
        <v>9732.1300289630908</v>
      </c>
      <c r="H3851" s="7">
        <f>data!L3849</f>
        <v>0.20110750536498401</v>
      </c>
      <c r="I3851" s="8">
        <f>data!M3849</f>
        <v>1.0397385620915032</v>
      </c>
      <c r="J3851" s="7" t="str">
        <f>data!N3849</f>
        <v>V</v>
      </c>
      <c r="K3851" s="8">
        <f t="shared" si="364"/>
        <v>1.2903626655307536</v>
      </c>
      <c r="L3851" s="6">
        <f t="shared" si="365"/>
        <v>611.29884543565561</v>
      </c>
    </row>
    <row r="3852" spans="1:12" x14ac:dyDescent="0.3">
      <c r="A3852" s="3">
        <f>data!A3850</f>
        <v>3849</v>
      </c>
      <c r="B3852" s="3">
        <f>data!B3850</f>
        <v>4</v>
      </c>
      <c r="C3852" s="3">
        <f t="shared" si="360"/>
        <v>0</v>
      </c>
      <c r="D3852" s="3">
        <f t="shared" si="361"/>
        <v>0</v>
      </c>
      <c r="E3852" s="3">
        <f t="shared" si="362"/>
        <v>0</v>
      </c>
      <c r="F3852" s="3">
        <f t="shared" si="363"/>
        <v>1</v>
      </c>
      <c r="G3852" s="5">
        <f>data!D3850</f>
        <v>25869.959843039502</v>
      </c>
      <c r="H3852" s="7">
        <f>data!L3850</f>
        <v>4.8262874623682198E-4</v>
      </c>
      <c r="I3852" s="8">
        <f>data!M3850</f>
        <v>1.1632060247444862</v>
      </c>
      <c r="J3852" s="7" t="str">
        <f>data!N3850</f>
        <v>V</v>
      </c>
      <c r="K3852" s="8">
        <f t="shared" si="364"/>
        <v>1.1252757517671377</v>
      </c>
      <c r="L3852" s="6">
        <f t="shared" si="365"/>
        <v>37.219256308438588</v>
      </c>
    </row>
    <row r="3853" spans="1:12" x14ac:dyDescent="0.3">
      <c r="A3853" s="3">
        <f>data!A3851</f>
        <v>3850</v>
      </c>
      <c r="B3853" s="3">
        <f>data!B3851</f>
        <v>4</v>
      </c>
      <c r="C3853" s="3">
        <f t="shared" si="360"/>
        <v>0</v>
      </c>
      <c r="D3853" s="3">
        <f t="shared" si="361"/>
        <v>0</v>
      </c>
      <c r="E3853" s="3">
        <f t="shared" si="362"/>
        <v>0</v>
      </c>
      <c r="F3853" s="3">
        <f t="shared" si="363"/>
        <v>1</v>
      </c>
      <c r="G3853" s="5">
        <f>data!D3851</f>
        <v>29724.139837384198</v>
      </c>
      <c r="H3853" s="7">
        <f>data!L3851</f>
        <v>1.05068939870914E-2</v>
      </c>
      <c r="I3853" s="8">
        <f>data!M3851</f>
        <v>1.0251537684751675</v>
      </c>
      <c r="J3853" s="7" t="str">
        <f>data!N3851</f>
        <v>V</v>
      </c>
      <c r="K3853" s="8">
        <f t="shared" si="364"/>
        <v>1.1329990191499326</v>
      </c>
      <c r="L3853" s="6">
        <f t="shared" si="365"/>
        <v>345.70952411180554</v>
      </c>
    </row>
    <row r="3854" spans="1:12" x14ac:dyDescent="0.3">
      <c r="A3854" s="3">
        <f>data!A3852</f>
        <v>3851</v>
      </c>
      <c r="B3854" s="3">
        <f>data!B3852</f>
        <v>4</v>
      </c>
      <c r="C3854" s="3">
        <f t="shared" si="360"/>
        <v>0</v>
      </c>
      <c r="D3854" s="3">
        <f t="shared" si="361"/>
        <v>0</v>
      </c>
      <c r="E3854" s="3">
        <f t="shared" si="362"/>
        <v>0</v>
      </c>
      <c r="F3854" s="3">
        <f t="shared" si="363"/>
        <v>1</v>
      </c>
      <c r="G3854" s="5">
        <f>data!D3852</f>
        <v>7449.0699985027304</v>
      </c>
      <c r="H3854" s="7">
        <f>data!L3852</f>
        <v>0.107991936620778</v>
      </c>
      <c r="I3854" s="8">
        <f>data!M3852</f>
        <v>1.1519617224880383</v>
      </c>
      <c r="J3854" s="7" t="str">
        <f>data!N3852</f>
        <v>T</v>
      </c>
      <c r="K3854" s="8">
        <f t="shared" si="364"/>
        <v>1.2109273341644846</v>
      </c>
      <c r="L3854" s="6">
        <f t="shared" si="365"/>
        <v>25.899994472281023</v>
      </c>
    </row>
    <row r="3855" spans="1:12" x14ac:dyDescent="0.3">
      <c r="A3855" s="3">
        <f>data!A3853</f>
        <v>3852</v>
      </c>
      <c r="B3855" s="3">
        <f>data!B3853</f>
        <v>4</v>
      </c>
      <c r="C3855" s="3">
        <f t="shared" si="360"/>
        <v>0</v>
      </c>
      <c r="D3855" s="3">
        <f t="shared" si="361"/>
        <v>0</v>
      </c>
      <c r="E3855" s="3">
        <f t="shared" si="362"/>
        <v>0</v>
      </c>
      <c r="F3855" s="3">
        <f t="shared" si="363"/>
        <v>1</v>
      </c>
      <c r="G3855" s="5">
        <f>data!D3853</f>
        <v>1397.45000001788</v>
      </c>
      <c r="H3855" s="7">
        <f>data!L3853</f>
        <v>0.11528389383675</v>
      </c>
      <c r="I3855" s="8">
        <f>data!M3853</f>
        <v>1.2050505050505051</v>
      </c>
      <c r="J3855" s="7" t="str">
        <f>data!N3853</f>
        <v>T</v>
      </c>
      <c r="K3855" s="8">
        <f t="shared" si="364"/>
        <v>1.216967467318163</v>
      </c>
      <c r="L3855" s="6">
        <f t="shared" si="365"/>
        <v>0.198457449893125</v>
      </c>
    </row>
    <row r="3856" spans="1:12" x14ac:dyDescent="0.3">
      <c r="A3856" s="3">
        <f>data!A3854</f>
        <v>3853</v>
      </c>
      <c r="B3856" s="3">
        <f>data!B3854</f>
        <v>4</v>
      </c>
      <c r="C3856" s="3">
        <f t="shared" si="360"/>
        <v>0</v>
      </c>
      <c r="D3856" s="3">
        <f t="shared" si="361"/>
        <v>0</v>
      </c>
      <c r="E3856" s="3">
        <f t="shared" si="362"/>
        <v>0</v>
      </c>
      <c r="F3856" s="3">
        <f t="shared" si="363"/>
        <v>1</v>
      </c>
      <c r="G3856" s="5">
        <f>data!D3854</f>
        <v>25851.4800620079</v>
      </c>
      <c r="H3856" s="7">
        <f>data!L3854</f>
        <v>-6.5827770092975694E-5</v>
      </c>
      <c r="I3856" s="8">
        <f>data!M3854</f>
        <v>1.0914900249376558</v>
      </c>
      <c r="J3856" s="7" t="str">
        <f>data!N3854</f>
        <v>T</v>
      </c>
      <c r="K3856" s="8">
        <f t="shared" si="364"/>
        <v>1.1248547117964935</v>
      </c>
      <c r="L3856" s="6">
        <f t="shared" si="365"/>
        <v>28.777927817992111</v>
      </c>
    </row>
    <row r="3857" spans="1:12" x14ac:dyDescent="0.3">
      <c r="A3857" s="3">
        <f>data!A3855</f>
        <v>3854</v>
      </c>
      <c r="B3857" s="3">
        <f>data!B3855</f>
        <v>4</v>
      </c>
      <c r="C3857" s="3">
        <f t="shared" si="360"/>
        <v>0</v>
      </c>
      <c r="D3857" s="3">
        <f t="shared" si="361"/>
        <v>0</v>
      </c>
      <c r="E3857" s="3">
        <f t="shared" si="362"/>
        <v>0</v>
      </c>
      <c r="F3857" s="3">
        <f t="shared" si="363"/>
        <v>1</v>
      </c>
      <c r="G3857" s="5">
        <f>data!D3855</f>
        <v>34083.740068674102</v>
      </c>
      <c r="H3857" s="7">
        <f>data!L3855</f>
        <v>5.37301879056492E-4</v>
      </c>
      <c r="I3857" s="8">
        <f>data!M3855</f>
        <v>1.1025671359280729</v>
      </c>
      <c r="J3857" s="7" t="str">
        <f>data!N3855</f>
        <v>T</v>
      </c>
      <c r="K3857" s="8">
        <f t="shared" si="364"/>
        <v>1.1253177319618595</v>
      </c>
      <c r="L3857" s="6">
        <f t="shared" si="365"/>
        <v>17.641390066661383</v>
      </c>
    </row>
    <row r="3858" spans="1:12" x14ac:dyDescent="0.3">
      <c r="A3858" s="3">
        <f>data!A3856</f>
        <v>3855</v>
      </c>
      <c r="B3858" s="3">
        <f>data!B3856</f>
        <v>4</v>
      </c>
      <c r="C3858" s="3">
        <f t="shared" si="360"/>
        <v>0</v>
      </c>
      <c r="D3858" s="3">
        <f t="shared" si="361"/>
        <v>0</v>
      </c>
      <c r="E3858" s="3">
        <f t="shared" si="362"/>
        <v>0</v>
      </c>
      <c r="F3858" s="3">
        <f t="shared" si="363"/>
        <v>1</v>
      </c>
      <c r="G3858" s="5">
        <f>data!D3856</f>
        <v>8601.2850184440504</v>
      </c>
      <c r="H3858" s="7">
        <f>data!L3856</f>
        <v>1.42795315378398E-2</v>
      </c>
      <c r="I3858" s="8">
        <f>data!M3856</f>
        <v>0.92487167522165192</v>
      </c>
      <c r="J3858" s="7" t="str">
        <f>data!N3856</f>
        <v>V</v>
      </c>
      <c r="K3858" s="8">
        <f t="shared" si="364"/>
        <v>1.1359193842694406</v>
      </c>
      <c r="L3858" s="6">
        <f t="shared" si="365"/>
        <v>383.11100143178174</v>
      </c>
    </row>
    <row r="3859" spans="1:12" x14ac:dyDescent="0.3">
      <c r="A3859" s="3">
        <f>data!A3857</f>
        <v>3856</v>
      </c>
      <c r="B3859" s="3">
        <f>data!B3857</f>
        <v>4</v>
      </c>
      <c r="C3859" s="3">
        <f t="shared" si="360"/>
        <v>0</v>
      </c>
      <c r="D3859" s="3">
        <f t="shared" si="361"/>
        <v>0</v>
      </c>
      <c r="E3859" s="3">
        <f t="shared" si="362"/>
        <v>0</v>
      </c>
      <c r="F3859" s="3">
        <f t="shared" si="363"/>
        <v>1</v>
      </c>
      <c r="G3859" s="5">
        <f>data!D3857</f>
        <v>26604.664998427052</v>
      </c>
      <c r="H3859" s="7">
        <f>data!L3857</f>
        <v>3.3113293566467597E-2</v>
      </c>
      <c r="I3859" s="8">
        <f>data!M3857</f>
        <v>1.0100585497673022</v>
      </c>
      <c r="J3859" s="7" t="str">
        <f>data!N3857</f>
        <v>T</v>
      </c>
      <c r="K3859" s="8">
        <f t="shared" si="364"/>
        <v>1.1506114068573727</v>
      </c>
      <c r="L3859" s="6">
        <f t="shared" si="365"/>
        <v>525.57796745915425</v>
      </c>
    </row>
    <row r="3860" spans="1:12" x14ac:dyDescent="0.3">
      <c r="A3860" s="3">
        <f>data!A3858</f>
        <v>3857</v>
      </c>
      <c r="B3860" s="3">
        <f>data!B3858</f>
        <v>4</v>
      </c>
      <c r="C3860" s="3">
        <f t="shared" si="360"/>
        <v>0</v>
      </c>
      <c r="D3860" s="3">
        <f t="shared" si="361"/>
        <v>0</v>
      </c>
      <c r="E3860" s="3">
        <f t="shared" si="362"/>
        <v>0</v>
      </c>
      <c r="F3860" s="3">
        <f t="shared" si="363"/>
        <v>1</v>
      </c>
      <c r="G3860" s="5">
        <f>data!D3858</f>
        <v>19133.500003963702</v>
      </c>
      <c r="H3860" s="7">
        <f>data!L3858</f>
        <v>2.7907785746444001E-2</v>
      </c>
      <c r="I3860" s="8">
        <f>data!M3858</f>
        <v>1.1254593175853018</v>
      </c>
      <c r="J3860" s="7" t="str">
        <f>data!N3858</f>
        <v>V</v>
      </c>
      <c r="K3860" s="8">
        <f t="shared" si="364"/>
        <v>1.1465317452791717</v>
      </c>
      <c r="L3860" s="6">
        <f t="shared" si="365"/>
        <v>8.496177273504097</v>
      </c>
    </row>
    <row r="3861" spans="1:12" x14ac:dyDescent="0.3">
      <c r="A3861" s="3">
        <f>data!A3859</f>
        <v>3858</v>
      </c>
      <c r="B3861" s="3">
        <f>data!B3859</f>
        <v>4</v>
      </c>
      <c r="C3861" s="3">
        <f t="shared" si="360"/>
        <v>0</v>
      </c>
      <c r="D3861" s="3">
        <f t="shared" si="361"/>
        <v>0</v>
      </c>
      <c r="E3861" s="3">
        <f t="shared" si="362"/>
        <v>0</v>
      </c>
      <c r="F3861" s="3">
        <f t="shared" si="363"/>
        <v>1</v>
      </c>
      <c r="G3861" s="5">
        <f>data!D3859</f>
        <v>18996.5300023854</v>
      </c>
      <c r="H3861" s="7">
        <f>data!L3859</f>
        <v>0.251020621152513</v>
      </c>
      <c r="I3861" s="8">
        <f>data!M3859</f>
        <v>1.004453240969817</v>
      </c>
      <c r="J3861" s="7" t="str">
        <f>data!N3859</f>
        <v>V</v>
      </c>
      <c r="K3861" s="8">
        <f t="shared" si="364"/>
        <v>1.3350666743612476</v>
      </c>
      <c r="L3861" s="6">
        <f t="shared" si="365"/>
        <v>2076.4203155083487</v>
      </c>
    </row>
    <row r="3862" spans="1:12" x14ac:dyDescent="0.3">
      <c r="A3862" s="3">
        <f>data!A3860</f>
        <v>3859</v>
      </c>
      <c r="B3862" s="3">
        <f>data!B3860</f>
        <v>4</v>
      </c>
      <c r="C3862" s="3">
        <f t="shared" si="360"/>
        <v>0</v>
      </c>
      <c r="D3862" s="3">
        <f t="shared" si="361"/>
        <v>0</v>
      </c>
      <c r="E3862" s="3">
        <f t="shared" si="362"/>
        <v>0</v>
      </c>
      <c r="F3862" s="3">
        <f t="shared" si="363"/>
        <v>1</v>
      </c>
      <c r="G3862" s="5">
        <f>data!D3860</f>
        <v>1424.5800141096099</v>
      </c>
      <c r="H3862" s="7">
        <f>data!L3860</f>
        <v>0.32929139186184397</v>
      </c>
      <c r="I3862" s="8">
        <f>data!M3860</f>
        <v>0.69885433715220946</v>
      </c>
      <c r="J3862" s="7" t="str">
        <f>data!N3860</f>
        <v>T</v>
      </c>
      <c r="K3862" s="8">
        <f t="shared" si="364"/>
        <v>1.4083077846321457</v>
      </c>
      <c r="L3862" s="6">
        <f t="shared" si="365"/>
        <v>717.02558759133115</v>
      </c>
    </row>
    <row r="3863" spans="1:12" x14ac:dyDescent="0.3">
      <c r="A3863" s="3">
        <f>data!A3861</f>
        <v>3860</v>
      </c>
      <c r="B3863" s="3">
        <f>data!B3861</f>
        <v>4</v>
      </c>
      <c r="C3863" s="3">
        <f t="shared" si="360"/>
        <v>0</v>
      </c>
      <c r="D3863" s="3">
        <f t="shared" si="361"/>
        <v>0</v>
      </c>
      <c r="E3863" s="3">
        <f t="shared" si="362"/>
        <v>0</v>
      </c>
      <c r="F3863" s="3">
        <f t="shared" si="363"/>
        <v>1</v>
      </c>
      <c r="G3863" s="5">
        <f>data!D3861</f>
        <v>5802.2149999737503</v>
      </c>
      <c r="H3863" s="7">
        <f>data!L3861</f>
        <v>1.6959180799053401E-2</v>
      </c>
      <c r="I3863" s="8">
        <f>data!M3861</f>
        <v>0.96988082340195014</v>
      </c>
      <c r="J3863" s="7" t="str">
        <f>data!N3861</f>
        <v>T</v>
      </c>
      <c r="K3863" s="8">
        <f t="shared" si="364"/>
        <v>1.1379982478590915</v>
      </c>
      <c r="L3863" s="6">
        <f t="shared" si="365"/>
        <v>163.99072033717295</v>
      </c>
    </row>
    <row r="3864" spans="1:12" x14ac:dyDescent="0.3">
      <c r="A3864" s="3">
        <f>data!A3862</f>
        <v>3861</v>
      </c>
      <c r="B3864" s="3">
        <f>data!B3862</f>
        <v>4</v>
      </c>
      <c r="C3864" s="3">
        <f t="shared" si="360"/>
        <v>0</v>
      </c>
      <c r="D3864" s="3">
        <f t="shared" si="361"/>
        <v>0</v>
      </c>
      <c r="E3864" s="3">
        <f t="shared" si="362"/>
        <v>0</v>
      </c>
      <c r="F3864" s="3">
        <f t="shared" si="363"/>
        <v>1</v>
      </c>
      <c r="G3864" s="5">
        <f>data!D3862</f>
        <v>1119.8100000172899</v>
      </c>
      <c r="H3864" s="7">
        <f>data!L3862</f>
        <v>0.203542568219506</v>
      </c>
      <c r="I3864" s="8">
        <f>data!M3862</f>
        <v>1.2493595217762596</v>
      </c>
      <c r="J3864" s="7" t="str">
        <f>data!N3862</f>
        <v>V</v>
      </c>
      <c r="K3864" s="8">
        <f t="shared" si="364"/>
        <v>1.292508450719035</v>
      </c>
      <c r="L3864" s="6">
        <f t="shared" si="365"/>
        <v>2.0848959294968141</v>
      </c>
    </row>
    <row r="3865" spans="1:12" x14ac:dyDescent="0.3">
      <c r="A3865" s="3">
        <f>data!A3863</f>
        <v>3862</v>
      </c>
      <c r="B3865" s="3">
        <f>data!B3863</f>
        <v>4</v>
      </c>
      <c r="C3865" s="3">
        <f t="shared" si="360"/>
        <v>0</v>
      </c>
      <c r="D3865" s="3">
        <f t="shared" si="361"/>
        <v>0</v>
      </c>
      <c r="E3865" s="3">
        <f t="shared" si="362"/>
        <v>0</v>
      </c>
      <c r="F3865" s="3">
        <f t="shared" si="363"/>
        <v>1</v>
      </c>
      <c r="G3865" s="5">
        <f>data!D3863</f>
        <v>1474.14000026137</v>
      </c>
      <c r="H3865" s="7">
        <f>data!L3863</f>
        <v>0.122949042466364</v>
      </c>
      <c r="I3865" s="8">
        <f>data!M3863</f>
        <v>0.73092505064145852</v>
      </c>
      <c r="J3865" s="7" t="str">
        <f>data!N3863</f>
        <v>T</v>
      </c>
      <c r="K3865" s="8">
        <f t="shared" si="364"/>
        <v>1.2233492088334388</v>
      </c>
      <c r="L3865" s="6">
        <f t="shared" si="365"/>
        <v>357.45175449636986</v>
      </c>
    </row>
    <row r="3866" spans="1:12" x14ac:dyDescent="0.3">
      <c r="A3866" s="3">
        <f>data!A3864</f>
        <v>3863</v>
      </c>
      <c r="B3866" s="3">
        <f>data!B3864</f>
        <v>4</v>
      </c>
      <c r="C3866" s="3">
        <f t="shared" si="360"/>
        <v>0</v>
      </c>
      <c r="D3866" s="3">
        <f t="shared" si="361"/>
        <v>0</v>
      </c>
      <c r="E3866" s="3">
        <f t="shared" si="362"/>
        <v>0</v>
      </c>
      <c r="F3866" s="3">
        <f t="shared" si="363"/>
        <v>1</v>
      </c>
      <c r="G3866" s="5">
        <f>data!D3864</f>
        <v>30193.910056352601</v>
      </c>
      <c r="H3866" s="7">
        <f>data!L3864</f>
        <v>-1.2585572788092201E-3</v>
      </c>
      <c r="I3866" s="8">
        <f>data!M3864</f>
        <v>1.0826073896064885</v>
      </c>
      <c r="J3866" s="7" t="str">
        <f>data!N3864</f>
        <v>V</v>
      </c>
      <c r="K3866" s="8">
        <f t="shared" si="364"/>
        <v>1.1239396190574003</v>
      </c>
      <c r="L3866" s="6">
        <f t="shared" si="365"/>
        <v>51.581862605095687</v>
      </c>
    </row>
    <row r="3867" spans="1:12" x14ac:dyDescent="0.3">
      <c r="A3867" s="3">
        <f>data!A3865</f>
        <v>3864</v>
      </c>
      <c r="B3867" s="3">
        <f>data!B3865</f>
        <v>4</v>
      </c>
      <c r="C3867" s="3">
        <f t="shared" si="360"/>
        <v>0</v>
      </c>
      <c r="D3867" s="3">
        <f t="shared" si="361"/>
        <v>0</v>
      </c>
      <c r="E3867" s="3">
        <f t="shared" si="362"/>
        <v>0</v>
      </c>
      <c r="F3867" s="3">
        <f t="shared" si="363"/>
        <v>1</v>
      </c>
      <c r="G3867" s="5">
        <f>data!D3865</f>
        <v>10604.7300120294</v>
      </c>
      <c r="H3867" s="7">
        <f>data!L3865</f>
        <v>5.8837557833669001E-3</v>
      </c>
      <c r="I3867" s="8">
        <f>data!M3865</f>
        <v>1.0639256547451421</v>
      </c>
      <c r="J3867" s="7" t="str">
        <f>data!N3865</f>
        <v>V</v>
      </c>
      <c r="K3867" s="8">
        <f t="shared" si="364"/>
        <v>1.1294305248184984</v>
      </c>
      <c r="L3867" s="6">
        <f t="shared" si="365"/>
        <v>45.503708787141761</v>
      </c>
    </row>
    <row r="3868" spans="1:12" x14ac:dyDescent="0.3">
      <c r="A3868" s="3">
        <f>data!A3866</f>
        <v>3865</v>
      </c>
      <c r="B3868" s="3">
        <f>data!B3866</f>
        <v>4</v>
      </c>
      <c r="C3868" s="3">
        <f t="shared" si="360"/>
        <v>0</v>
      </c>
      <c r="D3868" s="3">
        <f t="shared" si="361"/>
        <v>0</v>
      </c>
      <c r="E3868" s="3">
        <f t="shared" si="362"/>
        <v>0</v>
      </c>
      <c r="F3868" s="3">
        <f t="shared" si="363"/>
        <v>1</v>
      </c>
      <c r="G3868" s="5">
        <f>data!D3866</f>
        <v>990.85000014305103</v>
      </c>
      <c r="H3868" s="7">
        <f>data!L3866</f>
        <v>0.117426851016424</v>
      </c>
      <c r="I3868" s="8">
        <f>data!M3866</f>
        <v>1.1517241379310346</v>
      </c>
      <c r="J3868" s="7" t="str">
        <f>data!N3866</f>
        <v>V</v>
      </c>
      <c r="K3868" s="8">
        <f t="shared" si="364"/>
        <v>1.2187482603504001</v>
      </c>
      <c r="L3868" s="6">
        <f t="shared" si="365"/>
        <v>4.4511290549060245</v>
      </c>
    </row>
    <row r="3869" spans="1:12" x14ac:dyDescent="0.3">
      <c r="A3869" s="3">
        <f>data!A3867</f>
        <v>3866</v>
      </c>
      <c r="B3869" s="3">
        <f>data!B3867</f>
        <v>4</v>
      </c>
      <c r="C3869" s="3">
        <f t="shared" si="360"/>
        <v>0</v>
      </c>
      <c r="D3869" s="3">
        <f t="shared" si="361"/>
        <v>0</v>
      </c>
      <c r="E3869" s="3">
        <f t="shared" si="362"/>
        <v>0</v>
      </c>
      <c r="F3869" s="3">
        <f t="shared" si="363"/>
        <v>1</v>
      </c>
      <c r="G3869" s="5">
        <f>data!D3867</f>
        <v>6335.1799915060401</v>
      </c>
      <c r="H3869" s="7">
        <f>data!L3867</f>
        <v>0.165720887191983</v>
      </c>
      <c r="I3869" s="8">
        <f>data!M3867</f>
        <v>1.0643693107932379</v>
      </c>
      <c r="J3869" s="7" t="str">
        <f>data!N3867</f>
        <v>V</v>
      </c>
      <c r="K3869" s="8">
        <f t="shared" si="364"/>
        <v>1.2595789085615547</v>
      </c>
      <c r="L3869" s="6">
        <f t="shared" si="365"/>
        <v>241.4133549285925</v>
      </c>
    </row>
    <row r="3870" spans="1:12" x14ac:dyDescent="0.3">
      <c r="A3870" s="3">
        <f>data!A3868</f>
        <v>3867</v>
      </c>
      <c r="B3870" s="3">
        <f>data!B3868</f>
        <v>4</v>
      </c>
      <c r="C3870" s="3">
        <f t="shared" si="360"/>
        <v>0</v>
      </c>
      <c r="D3870" s="3">
        <f t="shared" si="361"/>
        <v>0</v>
      </c>
      <c r="E3870" s="3">
        <f t="shared" si="362"/>
        <v>0</v>
      </c>
      <c r="F3870" s="3">
        <f t="shared" si="363"/>
        <v>1</v>
      </c>
      <c r="G3870" s="5">
        <f>data!D3868</f>
        <v>15098.930003652349</v>
      </c>
      <c r="H3870" s="7">
        <f>data!L3868</f>
        <v>5.1337051811111197E-3</v>
      </c>
      <c r="I3870" s="8">
        <f>data!M3868</f>
        <v>1.046027846027846</v>
      </c>
      <c r="J3870" s="7" t="str">
        <f>data!N3868</f>
        <v>V</v>
      </c>
      <c r="K3870" s="8">
        <f t="shared" si="364"/>
        <v>1.1288526385396169</v>
      </c>
      <c r="L3870" s="6">
        <f t="shared" si="365"/>
        <v>103.57784832729274</v>
      </c>
    </row>
    <row r="3871" spans="1:12" x14ac:dyDescent="0.3">
      <c r="A3871" s="3">
        <f>data!A3869</f>
        <v>3868</v>
      </c>
      <c r="B3871" s="3">
        <f>data!B3869</f>
        <v>4</v>
      </c>
      <c r="C3871" s="3">
        <f t="shared" si="360"/>
        <v>0</v>
      </c>
      <c r="D3871" s="3">
        <f t="shared" si="361"/>
        <v>0</v>
      </c>
      <c r="E3871" s="3">
        <f t="shared" si="362"/>
        <v>0</v>
      </c>
      <c r="F3871" s="3">
        <f t="shared" si="363"/>
        <v>1</v>
      </c>
      <c r="G3871" s="5">
        <f>data!D3869</f>
        <v>12558.9399998188</v>
      </c>
      <c r="H3871" s="7">
        <f>data!L3869</f>
        <v>4.3877562056065599E-2</v>
      </c>
      <c r="I3871" s="8">
        <f>data!M3869</f>
        <v>1.372754728977905</v>
      </c>
      <c r="J3871" s="7" t="str">
        <f>data!N3869</f>
        <v>V</v>
      </c>
      <c r="K3871" s="8">
        <f t="shared" si="364"/>
        <v>1.1590936854563256</v>
      </c>
      <c r="L3871" s="6">
        <f t="shared" si="365"/>
        <v>573.32869136296972</v>
      </c>
    </row>
    <row r="3872" spans="1:12" x14ac:dyDescent="0.3">
      <c r="A3872" s="3">
        <f>data!A3870</f>
        <v>3869</v>
      </c>
      <c r="B3872" s="3">
        <f>data!B3870</f>
        <v>4</v>
      </c>
      <c r="C3872" s="3">
        <f t="shared" si="360"/>
        <v>0</v>
      </c>
      <c r="D3872" s="3">
        <f t="shared" si="361"/>
        <v>0</v>
      </c>
      <c r="E3872" s="3">
        <f t="shared" si="362"/>
        <v>0</v>
      </c>
      <c r="F3872" s="3">
        <f t="shared" si="363"/>
        <v>1</v>
      </c>
      <c r="G3872" s="5">
        <f>data!D3870</f>
        <v>11696.739997386951</v>
      </c>
      <c r="H3872" s="7">
        <f>data!L3870</f>
        <v>4.1052283228865498E-2</v>
      </c>
      <c r="I3872" s="8">
        <f>data!M3870</f>
        <v>1.5463570587245499</v>
      </c>
      <c r="J3872" s="7" t="str">
        <f>data!N3870</f>
        <v>T</v>
      </c>
      <c r="K3872" s="8">
        <f t="shared" si="364"/>
        <v>1.1568613228965485</v>
      </c>
      <c r="L3872" s="6">
        <f t="shared" si="365"/>
        <v>1774.4764952874539</v>
      </c>
    </row>
    <row r="3873" spans="1:12" x14ac:dyDescent="0.3">
      <c r="A3873" s="3">
        <f>data!A3871</f>
        <v>3870</v>
      </c>
      <c r="B3873" s="3">
        <f>data!B3871</f>
        <v>4</v>
      </c>
      <c r="C3873" s="3">
        <f t="shared" si="360"/>
        <v>0</v>
      </c>
      <c r="D3873" s="3">
        <f t="shared" si="361"/>
        <v>0</v>
      </c>
      <c r="E3873" s="3">
        <f t="shared" si="362"/>
        <v>0</v>
      </c>
      <c r="F3873" s="3">
        <f t="shared" si="363"/>
        <v>1</v>
      </c>
      <c r="G3873" s="5">
        <f>data!D3871</f>
        <v>24436.329885602001</v>
      </c>
      <c r="H3873" s="7">
        <f>data!L3871</f>
        <v>2.13483009913869E-2</v>
      </c>
      <c r="I3873" s="8">
        <f>data!M3871</f>
        <v>1.0712769720551822</v>
      </c>
      <c r="J3873" s="7" t="str">
        <f>data!N3871</f>
        <v>V</v>
      </c>
      <c r="K3873" s="8">
        <f t="shared" si="364"/>
        <v>1.1414115362910251</v>
      </c>
      <c r="L3873" s="6">
        <f t="shared" si="365"/>
        <v>120.19881476921388</v>
      </c>
    </row>
    <row r="3874" spans="1:12" x14ac:dyDescent="0.3">
      <c r="A3874" s="3">
        <f>data!A3872</f>
        <v>3871</v>
      </c>
      <c r="B3874" s="3">
        <f>data!B3872</f>
        <v>4</v>
      </c>
      <c r="C3874" s="3">
        <f t="shared" si="360"/>
        <v>0</v>
      </c>
      <c r="D3874" s="3">
        <f t="shared" si="361"/>
        <v>0</v>
      </c>
      <c r="E3874" s="3">
        <f t="shared" si="362"/>
        <v>0</v>
      </c>
      <c r="F3874" s="3">
        <f t="shared" si="363"/>
        <v>1</v>
      </c>
      <c r="G3874" s="5">
        <f>data!D3872</f>
        <v>16641.879928469651</v>
      </c>
      <c r="H3874" s="7">
        <f>data!L3872</f>
        <v>2.2939490338976701E-2</v>
      </c>
      <c r="I3874" s="8">
        <f>data!M3872</f>
        <v>1.4385277995301489</v>
      </c>
      <c r="J3874" s="7" t="str">
        <f>data!N3872</f>
        <v>T</v>
      </c>
      <c r="K3874" s="8">
        <f t="shared" si="364"/>
        <v>1.1426514838960002</v>
      </c>
      <c r="L3874" s="6">
        <f t="shared" si="365"/>
        <v>1456.8766689009276</v>
      </c>
    </row>
    <row r="3875" spans="1:12" x14ac:dyDescent="0.3">
      <c r="A3875" s="3">
        <f>data!A3873</f>
        <v>3872</v>
      </c>
      <c r="B3875" s="3">
        <f>data!B3873</f>
        <v>4</v>
      </c>
      <c r="C3875" s="3">
        <f t="shared" si="360"/>
        <v>0</v>
      </c>
      <c r="D3875" s="3">
        <f t="shared" si="361"/>
        <v>0</v>
      </c>
      <c r="E3875" s="3">
        <f t="shared" si="362"/>
        <v>0</v>
      </c>
      <c r="F3875" s="3">
        <f t="shared" si="363"/>
        <v>1</v>
      </c>
      <c r="G3875" s="5">
        <f>data!D3873</f>
        <v>26791.330000430298</v>
      </c>
      <c r="H3875" s="7">
        <f>data!L3873</f>
        <v>-1.20491848788642E-3</v>
      </c>
      <c r="I3875" s="8">
        <f>data!M3873</f>
        <v>1.3840011883982619</v>
      </c>
      <c r="J3875" s="7" t="str">
        <f>data!N3873</f>
        <v>T</v>
      </c>
      <c r="K3875" s="8">
        <f t="shared" si="364"/>
        <v>1.1239807561254511</v>
      </c>
      <c r="L3875" s="6">
        <f t="shared" si="365"/>
        <v>1811.37857125091</v>
      </c>
    </row>
    <row r="3876" spans="1:12" x14ac:dyDescent="0.3">
      <c r="A3876" s="3">
        <f>data!A3874</f>
        <v>3873</v>
      </c>
      <c r="B3876" s="3">
        <f>data!B3874</f>
        <v>4</v>
      </c>
      <c r="C3876" s="3">
        <f t="shared" si="360"/>
        <v>0</v>
      </c>
      <c r="D3876" s="3">
        <f t="shared" si="361"/>
        <v>0</v>
      </c>
      <c r="E3876" s="3">
        <f t="shared" si="362"/>
        <v>0</v>
      </c>
      <c r="F3876" s="3">
        <f t="shared" si="363"/>
        <v>1</v>
      </c>
      <c r="G3876" s="5">
        <f>data!D3874</f>
        <v>15435.035003602499</v>
      </c>
      <c r="H3876" s="7">
        <f>data!L3874</f>
        <v>-2.7609635323749999E-3</v>
      </c>
      <c r="I3876" s="8">
        <f>data!M3874</f>
        <v>1.07690569205437</v>
      </c>
      <c r="J3876" s="7" t="str">
        <f>data!N3874</f>
        <v>V</v>
      </c>
      <c r="K3876" s="8">
        <f t="shared" si="364"/>
        <v>1.1227879937526999</v>
      </c>
      <c r="L3876" s="6">
        <f t="shared" si="365"/>
        <v>32.493613566103093</v>
      </c>
    </row>
    <row r="3877" spans="1:12" x14ac:dyDescent="0.3">
      <c r="A3877" s="3">
        <f>data!A3875</f>
        <v>3874</v>
      </c>
      <c r="B3877" s="3">
        <f>data!B3875</f>
        <v>4</v>
      </c>
      <c r="C3877" s="3">
        <f t="shared" si="360"/>
        <v>0</v>
      </c>
      <c r="D3877" s="3">
        <f t="shared" si="361"/>
        <v>0</v>
      </c>
      <c r="E3877" s="3">
        <f t="shared" si="362"/>
        <v>0</v>
      </c>
      <c r="F3877" s="3">
        <f t="shared" si="363"/>
        <v>1</v>
      </c>
      <c r="G3877" s="5">
        <f>data!D3875</f>
        <v>38843.010006219098</v>
      </c>
      <c r="H3877" s="7">
        <f>data!L3875</f>
        <v>-1.8702991630498199E-3</v>
      </c>
      <c r="I3877" s="8">
        <f>data!M3875</f>
        <v>1.2386607965598444</v>
      </c>
      <c r="J3877" s="7" t="str">
        <f>data!N3875</f>
        <v>T</v>
      </c>
      <c r="K3877" s="8">
        <f t="shared" si="364"/>
        <v>1.1234705638238842</v>
      </c>
      <c r="L3877" s="6">
        <f t="shared" si="365"/>
        <v>515.3997317775503</v>
      </c>
    </row>
    <row r="3878" spans="1:12" x14ac:dyDescent="0.3">
      <c r="A3878" s="3">
        <f>data!A3876</f>
        <v>3875</v>
      </c>
      <c r="B3878" s="3">
        <f>data!B3876</f>
        <v>4</v>
      </c>
      <c r="C3878" s="3">
        <f t="shared" si="360"/>
        <v>0</v>
      </c>
      <c r="D3878" s="3">
        <f t="shared" si="361"/>
        <v>0</v>
      </c>
      <c r="E3878" s="3">
        <f t="shared" si="362"/>
        <v>0</v>
      </c>
      <c r="F3878" s="3">
        <f t="shared" si="363"/>
        <v>1</v>
      </c>
      <c r="G3878" s="5">
        <f>data!D3876</f>
        <v>50997.729846239097</v>
      </c>
      <c r="H3878" s="7">
        <f>data!L3876</f>
        <v>7.2667968756329401E-3</v>
      </c>
      <c r="I3878" s="8">
        <f>data!M3876</f>
        <v>1.1545949513281637</v>
      </c>
      <c r="J3878" s="7" t="str">
        <f>data!N3876</f>
        <v>T</v>
      </c>
      <c r="K3878" s="8">
        <f t="shared" si="364"/>
        <v>1.1304968826733421</v>
      </c>
      <c r="L3878" s="6">
        <f t="shared" si="365"/>
        <v>29.615244240833334</v>
      </c>
    </row>
    <row r="3879" spans="1:12" x14ac:dyDescent="0.3">
      <c r="A3879" s="3">
        <f>data!A3877</f>
        <v>3876</v>
      </c>
      <c r="B3879" s="3">
        <f>data!B3877</f>
        <v>4</v>
      </c>
      <c r="C3879" s="3">
        <f t="shared" si="360"/>
        <v>0</v>
      </c>
      <c r="D3879" s="3">
        <f t="shared" si="361"/>
        <v>0</v>
      </c>
      <c r="E3879" s="3">
        <f t="shared" si="362"/>
        <v>0</v>
      </c>
      <c r="F3879" s="3">
        <f t="shared" si="363"/>
        <v>1</v>
      </c>
      <c r="G3879" s="5">
        <f>data!D3877</f>
        <v>25658.759937286399</v>
      </c>
      <c r="H3879" s="7">
        <f>data!L3877</f>
        <v>3.06912486758034E-2</v>
      </c>
      <c r="I3879" s="8">
        <f>data!M3877</f>
        <v>1.0346934322496182</v>
      </c>
      <c r="J3879" s="7" t="str">
        <f>data!N3877</f>
        <v>T</v>
      </c>
      <c r="K3879" s="8">
        <f t="shared" si="364"/>
        <v>1.1487113986903157</v>
      </c>
      <c r="L3879" s="6">
        <f t="shared" si="365"/>
        <v>333.56635964968484</v>
      </c>
    </row>
    <row r="3880" spans="1:12" x14ac:dyDescent="0.3">
      <c r="A3880" s="3">
        <f>data!A3878</f>
        <v>3877</v>
      </c>
      <c r="B3880" s="3">
        <f>data!B3878</f>
        <v>4</v>
      </c>
      <c r="C3880" s="3">
        <f t="shared" si="360"/>
        <v>0</v>
      </c>
      <c r="D3880" s="3">
        <f t="shared" si="361"/>
        <v>0</v>
      </c>
      <c r="E3880" s="3">
        <f t="shared" si="362"/>
        <v>0</v>
      </c>
      <c r="F3880" s="3">
        <f t="shared" si="363"/>
        <v>1</v>
      </c>
      <c r="G3880" s="5">
        <f>data!D3878</f>
        <v>15104.919983208199</v>
      </c>
      <c r="H3880" s="7">
        <f>data!L3878</f>
        <v>6.9003598468208997E-4</v>
      </c>
      <c r="I3880" s="8">
        <f>data!M3878</f>
        <v>1.1505398248115706</v>
      </c>
      <c r="J3880" s="7" t="str">
        <f>data!N3878</f>
        <v>T</v>
      </c>
      <c r="K3880" s="8">
        <f t="shared" si="364"/>
        <v>1.1254350155505646</v>
      </c>
      <c r="L3880" s="6">
        <f t="shared" si="365"/>
        <v>9.5198976918167961</v>
      </c>
    </row>
    <row r="3881" spans="1:12" x14ac:dyDescent="0.3">
      <c r="A3881" s="3">
        <f>data!A3879</f>
        <v>3878</v>
      </c>
      <c r="B3881" s="3">
        <f>data!B3879</f>
        <v>4</v>
      </c>
      <c r="C3881" s="3">
        <f t="shared" si="360"/>
        <v>0</v>
      </c>
      <c r="D3881" s="3">
        <f t="shared" si="361"/>
        <v>0</v>
      </c>
      <c r="E3881" s="3">
        <f t="shared" si="362"/>
        <v>0</v>
      </c>
      <c r="F3881" s="3">
        <f t="shared" si="363"/>
        <v>1</v>
      </c>
      <c r="G3881" s="5">
        <f>data!D3879</f>
        <v>7042.5949921011998</v>
      </c>
      <c r="H3881" s="7">
        <f>data!L3879</f>
        <v>2.1211613695698701E-2</v>
      </c>
      <c r="I3881" s="8">
        <f>data!M3879</f>
        <v>0.98761677167064954</v>
      </c>
      <c r="J3881" s="7" t="str">
        <f>data!N3879</f>
        <v>T</v>
      </c>
      <c r="K3881" s="8">
        <f t="shared" si="364"/>
        <v>1.1413050843503048</v>
      </c>
      <c r="L3881" s="6">
        <f t="shared" si="365"/>
        <v>166.34678004473261</v>
      </c>
    </row>
    <row r="3882" spans="1:12" x14ac:dyDescent="0.3">
      <c r="A3882" s="3">
        <f>data!A3880</f>
        <v>3879</v>
      </c>
      <c r="B3882" s="3">
        <f>data!B3880</f>
        <v>4</v>
      </c>
      <c r="C3882" s="3">
        <f t="shared" si="360"/>
        <v>0</v>
      </c>
      <c r="D3882" s="3">
        <f t="shared" si="361"/>
        <v>0</v>
      </c>
      <c r="E3882" s="3">
        <f t="shared" si="362"/>
        <v>0</v>
      </c>
      <c r="F3882" s="3">
        <f t="shared" si="363"/>
        <v>1</v>
      </c>
      <c r="G3882" s="5">
        <f>data!D3880</f>
        <v>21426.550095498598</v>
      </c>
      <c r="H3882" s="7">
        <f>data!L3880</f>
        <v>1.31299994195685E-3</v>
      </c>
      <c r="I3882" s="8">
        <f>data!M3880</f>
        <v>1.1693229478729779</v>
      </c>
      <c r="J3882" s="7" t="str">
        <f>data!N3880</f>
        <v>V</v>
      </c>
      <c r="K3882" s="8">
        <f t="shared" si="364"/>
        <v>1.1259135123951622</v>
      </c>
      <c r="L3882" s="6">
        <f t="shared" si="365"/>
        <v>40.375742938711738</v>
      </c>
    </row>
    <row r="3883" spans="1:12" x14ac:dyDescent="0.3">
      <c r="A3883" s="3">
        <f>data!A3881</f>
        <v>3880</v>
      </c>
      <c r="B3883" s="3">
        <f>data!B3881</f>
        <v>4</v>
      </c>
      <c r="C3883" s="3">
        <f t="shared" si="360"/>
        <v>0</v>
      </c>
      <c r="D3883" s="3">
        <f t="shared" si="361"/>
        <v>0</v>
      </c>
      <c r="E3883" s="3">
        <f t="shared" si="362"/>
        <v>0</v>
      </c>
      <c r="F3883" s="3">
        <f t="shared" si="363"/>
        <v>1</v>
      </c>
      <c r="G3883" s="5">
        <f>data!D3881</f>
        <v>21834.670078873602</v>
      </c>
      <c r="H3883" s="7">
        <f>data!L3881</f>
        <v>-2.23989857218024E-3</v>
      </c>
      <c r="I3883" s="8">
        <f>data!M3881</f>
        <v>1.5568048723354415</v>
      </c>
      <c r="J3883" s="7" t="str">
        <f>data!N3881</f>
        <v>V</v>
      </c>
      <c r="K3883" s="8">
        <f t="shared" si="364"/>
        <v>1.1231872670484238</v>
      </c>
      <c r="L3883" s="6">
        <f t="shared" si="365"/>
        <v>4105.4469768052395</v>
      </c>
    </row>
    <row r="3884" spans="1:12" x14ac:dyDescent="0.3">
      <c r="A3884" s="3">
        <f>data!A3882</f>
        <v>3881</v>
      </c>
      <c r="B3884" s="3">
        <f>data!B3882</f>
        <v>4</v>
      </c>
      <c r="C3884" s="3">
        <f t="shared" si="360"/>
        <v>0</v>
      </c>
      <c r="D3884" s="3">
        <f t="shared" si="361"/>
        <v>0</v>
      </c>
      <c r="E3884" s="3">
        <f t="shared" si="362"/>
        <v>0</v>
      </c>
      <c r="F3884" s="3">
        <f t="shared" si="363"/>
        <v>1</v>
      </c>
      <c r="G3884" s="5">
        <f>data!D3882</f>
        <v>13363.525046885001</v>
      </c>
      <c r="H3884" s="7">
        <f>data!L3882</f>
        <v>3.3635646779669001E-2</v>
      </c>
      <c r="I3884" s="8">
        <f>data!M3882</f>
        <v>0.99627969092816937</v>
      </c>
      <c r="J3884" s="7" t="str">
        <f>data!N3882</f>
        <v>T</v>
      </c>
      <c r="K3884" s="8">
        <f t="shared" si="364"/>
        <v>1.1510215861879016</v>
      </c>
      <c r="L3884" s="6">
        <f t="shared" si="365"/>
        <v>319.99033086348555</v>
      </c>
    </row>
    <row r="3885" spans="1:12" x14ac:dyDescent="0.3">
      <c r="A3885" s="3">
        <f>data!A3883</f>
        <v>3882</v>
      </c>
      <c r="B3885" s="3">
        <f>data!B3883</f>
        <v>4</v>
      </c>
      <c r="C3885" s="3">
        <f t="shared" si="360"/>
        <v>0</v>
      </c>
      <c r="D3885" s="3">
        <f t="shared" si="361"/>
        <v>0</v>
      </c>
      <c r="E3885" s="3">
        <f t="shared" si="362"/>
        <v>0</v>
      </c>
      <c r="F3885" s="3">
        <f t="shared" si="363"/>
        <v>1</v>
      </c>
      <c r="G3885" s="5">
        <f>data!D3883</f>
        <v>13884.919914960899</v>
      </c>
      <c r="H3885" s="7">
        <f>data!L3883</f>
        <v>5.6223865114977305E-4</v>
      </c>
      <c r="I3885" s="8">
        <f>data!M3883</f>
        <v>1.2245515017133641</v>
      </c>
      <c r="J3885" s="7" t="str">
        <f>data!N3883</f>
        <v>V</v>
      </c>
      <c r="K3885" s="8">
        <f t="shared" si="364"/>
        <v>1.125336879922251</v>
      </c>
      <c r="L3885" s="6">
        <f t="shared" si="365"/>
        <v>136.67678092439809</v>
      </c>
    </row>
    <row r="3886" spans="1:12" x14ac:dyDescent="0.3">
      <c r="A3886" s="3">
        <f>data!A3884</f>
        <v>3883</v>
      </c>
      <c r="B3886" s="3">
        <f>data!B3884</f>
        <v>4</v>
      </c>
      <c r="C3886" s="3">
        <f t="shared" si="360"/>
        <v>0</v>
      </c>
      <c r="D3886" s="3">
        <f t="shared" si="361"/>
        <v>0</v>
      </c>
      <c r="E3886" s="3">
        <f t="shared" si="362"/>
        <v>0</v>
      </c>
      <c r="F3886" s="3">
        <f t="shared" si="363"/>
        <v>1</v>
      </c>
      <c r="G3886" s="5">
        <f>data!D3884</f>
        <v>14343.9999152198</v>
      </c>
      <c r="H3886" s="7">
        <f>data!L3884</f>
        <v>-1.88171613709008E-3</v>
      </c>
      <c r="I3886" s="8">
        <f>data!M3884</f>
        <v>1.4816326530612245</v>
      </c>
      <c r="J3886" s="7" t="str">
        <f>data!N3884</f>
        <v>T</v>
      </c>
      <c r="K3886" s="8">
        <f t="shared" si="364"/>
        <v>1.123461811680035</v>
      </c>
      <c r="L3886" s="6">
        <f t="shared" si="365"/>
        <v>1840.1394166995901</v>
      </c>
    </row>
    <row r="3887" spans="1:12" x14ac:dyDescent="0.3">
      <c r="A3887" s="3">
        <f>data!A3885</f>
        <v>3884</v>
      </c>
      <c r="B3887" s="3">
        <f>data!B3885</f>
        <v>4</v>
      </c>
      <c r="C3887" s="3">
        <f t="shared" si="360"/>
        <v>0</v>
      </c>
      <c r="D3887" s="3">
        <f t="shared" si="361"/>
        <v>0</v>
      </c>
      <c r="E3887" s="3">
        <f t="shared" si="362"/>
        <v>0</v>
      </c>
      <c r="F3887" s="3">
        <f t="shared" si="363"/>
        <v>1</v>
      </c>
      <c r="G3887" s="5">
        <f>data!D3885</f>
        <v>9579.8499522395505</v>
      </c>
      <c r="H3887" s="7">
        <f>data!L3885</f>
        <v>3.92954200815539E-2</v>
      </c>
      <c r="I3887" s="8">
        <f>data!M3885</f>
        <v>0.95852668213457082</v>
      </c>
      <c r="J3887" s="7" t="str">
        <f>data!N3885</f>
        <v>T</v>
      </c>
      <c r="K3887" s="8">
        <f t="shared" si="364"/>
        <v>1.1554753256261161</v>
      </c>
      <c r="L3887" s="6">
        <f t="shared" si="365"/>
        <v>371.59057893107592</v>
      </c>
    </row>
    <row r="3888" spans="1:12" x14ac:dyDescent="0.3">
      <c r="A3888" s="3">
        <f>data!A3886</f>
        <v>3885</v>
      </c>
      <c r="B3888" s="3">
        <f>data!B3886</f>
        <v>4</v>
      </c>
      <c r="C3888" s="3">
        <f t="shared" si="360"/>
        <v>0</v>
      </c>
      <c r="D3888" s="3">
        <f t="shared" si="361"/>
        <v>0</v>
      </c>
      <c r="E3888" s="3">
        <f t="shared" si="362"/>
        <v>0</v>
      </c>
      <c r="F3888" s="3">
        <f t="shared" si="363"/>
        <v>1</v>
      </c>
      <c r="G3888" s="5">
        <f>data!D3886</f>
        <v>11525.35500223935</v>
      </c>
      <c r="H3888" s="7">
        <f>data!L3886</f>
        <v>-2.23967833165742E-3</v>
      </c>
      <c r="I3888" s="8">
        <f>data!M3886</f>
        <v>1.092073104790743</v>
      </c>
      <c r="J3888" s="7" t="str">
        <f>data!N3886</f>
        <v>T</v>
      </c>
      <c r="K3888" s="8">
        <f t="shared" si="364"/>
        <v>1.1231874358408129</v>
      </c>
      <c r="L3888" s="6">
        <f t="shared" si="365"/>
        <v>11.157714580125525</v>
      </c>
    </row>
    <row r="3889" spans="1:12" x14ac:dyDescent="0.3">
      <c r="A3889" s="3">
        <f>data!A3887</f>
        <v>3886</v>
      </c>
      <c r="B3889" s="3">
        <f>data!B3887</f>
        <v>4</v>
      </c>
      <c r="C3889" s="3">
        <f t="shared" si="360"/>
        <v>0</v>
      </c>
      <c r="D3889" s="3">
        <f t="shared" si="361"/>
        <v>0</v>
      </c>
      <c r="E3889" s="3">
        <f t="shared" si="362"/>
        <v>0</v>
      </c>
      <c r="F3889" s="3">
        <f t="shared" si="363"/>
        <v>1</v>
      </c>
      <c r="G3889" s="5">
        <f>data!D3887</f>
        <v>28741.360007673498</v>
      </c>
      <c r="H3889" s="7">
        <f>data!L3887</f>
        <v>-1.6627257981291501E-3</v>
      </c>
      <c r="I3889" s="8">
        <f>data!M3887</f>
        <v>1.2915953159324027</v>
      </c>
      <c r="J3889" s="7" t="str">
        <f>data!N3887</f>
        <v>V</v>
      </c>
      <c r="K3889" s="8">
        <f t="shared" si="364"/>
        <v>1.1236296994829424</v>
      </c>
      <c r="L3889" s="6">
        <f t="shared" si="365"/>
        <v>810.86413355395348</v>
      </c>
    </row>
    <row r="3890" spans="1:12" x14ac:dyDescent="0.3">
      <c r="A3890" s="3">
        <f>data!A3888</f>
        <v>3887</v>
      </c>
      <c r="B3890" s="3">
        <f>data!B3888</f>
        <v>4</v>
      </c>
      <c r="C3890" s="3">
        <f t="shared" si="360"/>
        <v>0</v>
      </c>
      <c r="D3890" s="3">
        <f t="shared" si="361"/>
        <v>0</v>
      </c>
      <c r="E3890" s="3">
        <f t="shared" si="362"/>
        <v>0</v>
      </c>
      <c r="F3890" s="3">
        <f t="shared" si="363"/>
        <v>1</v>
      </c>
      <c r="G3890" s="5">
        <f>data!D3888</f>
        <v>12897.895048797151</v>
      </c>
      <c r="H3890" s="7">
        <f>data!L3888</f>
        <v>2.3368500361679902E-2</v>
      </c>
      <c r="I3890" s="8">
        <f>data!M3888</f>
        <v>1.0818632309217047</v>
      </c>
      <c r="J3890" s="7" t="str">
        <f>data!N3888</f>
        <v>T</v>
      </c>
      <c r="K3890" s="8">
        <f t="shared" si="364"/>
        <v>1.1429860240259426</v>
      </c>
      <c r="L3890" s="6">
        <f t="shared" si="365"/>
        <v>48.18648220660824</v>
      </c>
    </row>
    <row r="3891" spans="1:12" x14ac:dyDescent="0.3">
      <c r="A3891" s="3">
        <f>data!A3889</f>
        <v>3888</v>
      </c>
      <c r="B3891" s="3">
        <f>data!B3889</f>
        <v>4</v>
      </c>
      <c r="C3891" s="3">
        <f t="shared" si="360"/>
        <v>0</v>
      </c>
      <c r="D3891" s="3">
        <f t="shared" si="361"/>
        <v>0</v>
      </c>
      <c r="E3891" s="3">
        <f t="shared" si="362"/>
        <v>0</v>
      </c>
      <c r="F3891" s="3">
        <f t="shared" si="363"/>
        <v>1</v>
      </c>
      <c r="G3891" s="5">
        <f>data!D3889</f>
        <v>13159.554998725651</v>
      </c>
      <c r="H3891" s="7">
        <f>data!L3889</f>
        <v>2.1587456846747302E-3</v>
      </c>
      <c r="I3891" s="8">
        <f>data!M3889</f>
        <v>1.0600848613426277</v>
      </c>
      <c r="J3891" s="7" t="str">
        <f>data!N3889</f>
        <v>T</v>
      </c>
      <c r="K3891" s="8">
        <f t="shared" si="364"/>
        <v>1.1265634528922974</v>
      </c>
      <c r="L3891" s="6">
        <f t="shared" si="365"/>
        <v>58.15737860904342</v>
      </c>
    </row>
    <row r="3892" spans="1:12" x14ac:dyDescent="0.3">
      <c r="A3892" s="3">
        <f>data!A3890</f>
        <v>3889</v>
      </c>
      <c r="B3892" s="3">
        <f>data!B3890</f>
        <v>4</v>
      </c>
      <c r="C3892" s="3">
        <f t="shared" si="360"/>
        <v>0</v>
      </c>
      <c r="D3892" s="3">
        <f t="shared" si="361"/>
        <v>0</v>
      </c>
      <c r="E3892" s="3">
        <f t="shared" si="362"/>
        <v>0</v>
      </c>
      <c r="F3892" s="3">
        <f t="shared" si="363"/>
        <v>1</v>
      </c>
      <c r="G3892" s="5">
        <f>data!D3890</f>
        <v>18787.009732246399</v>
      </c>
      <c r="H3892" s="7">
        <f>data!L3890</f>
        <v>2.1697051655360099E-3</v>
      </c>
      <c r="I3892" s="8">
        <f>data!M3890</f>
        <v>0.94355575868372943</v>
      </c>
      <c r="J3892" s="7" t="str">
        <f>data!N3890</f>
        <v>V</v>
      </c>
      <c r="K3892" s="8">
        <f t="shared" si="364"/>
        <v>1.1265718775194942</v>
      </c>
      <c r="L3892" s="6">
        <f t="shared" si="365"/>
        <v>629.26900765350638</v>
      </c>
    </row>
    <row r="3893" spans="1:12" x14ac:dyDescent="0.3">
      <c r="A3893" s="3">
        <f>data!A3891</f>
        <v>3890</v>
      </c>
      <c r="B3893" s="3">
        <f>data!B3891</f>
        <v>4</v>
      </c>
      <c r="C3893" s="3">
        <f t="shared" si="360"/>
        <v>0</v>
      </c>
      <c r="D3893" s="3">
        <f t="shared" si="361"/>
        <v>0</v>
      </c>
      <c r="E3893" s="3">
        <f t="shared" si="362"/>
        <v>0</v>
      </c>
      <c r="F3893" s="3">
        <f t="shared" si="363"/>
        <v>1</v>
      </c>
      <c r="G3893" s="5">
        <f>data!D3891</f>
        <v>36</v>
      </c>
      <c r="H3893" s="7">
        <f>data!L3891</f>
        <v>0.27254901836120998</v>
      </c>
      <c r="I3893" s="8">
        <f>data!M3891</f>
        <v>2.125</v>
      </c>
      <c r="J3893" s="7" t="str">
        <f>data!N3891</f>
        <v>T</v>
      </c>
      <c r="K3893" s="8">
        <f t="shared" si="364"/>
        <v>1.3548232571674979</v>
      </c>
      <c r="L3893" s="6">
        <f t="shared" si="365"/>
        <v>21.354199747202955</v>
      </c>
    </row>
    <row r="3894" spans="1:12" x14ac:dyDescent="0.3">
      <c r="A3894" s="3">
        <f>data!A3892</f>
        <v>3891</v>
      </c>
      <c r="B3894" s="3">
        <f>data!B3892</f>
        <v>4</v>
      </c>
      <c r="C3894" s="3">
        <f t="shared" si="360"/>
        <v>0</v>
      </c>
      <c r="D3894" s="3">
        <f t="shared" si="361"/>
        <v>0</v>
      </c>
      <c r="E3894" s="3">
        <f t="shared" si="362"/>
        <v>0</v>
      </c>
      <c r="F3894" s="3">
        <f t="shared" si="363"/>
        <v>1</v>
      </c>
      <c r="G3894" s="5">
        <f>data!D3892</f>
        <v>1251.6299753189101</v>
      </c>
      <c r="H3894" s="7">
        <f>data!L3892</f>
        <v>0.13311648370177301</v>
      </c>
      <c r="I3894" s="8">
        <f>data!M3892</f>
        <v>0.93684210526315792</v>
      </c>
      <c r="J3894" s="7" t="str">
        <f>data!N3892</f>
        <v>V</v>
      </c>
      <c r="K3894" s="8">
        <f t="shared" si="364"/>
        <v>1.23186593954506</v>
      </c>
      <c r="L3894" s="6">
        <f t="shared" si="365"/>
        <v>108.94070001712993</v>
      </c>
    </row>
    <row r="3895" spans="1:12" x14ac:dyDescent="0.3">
      <c r="A3895" s="3">
        <f>data!A3893</f>
        <v>3892</v>
      </c>
      <c r="B3895" s="3">
        <f>data!B3893</f>
        <v>4</v>
      </c>
      <c r="C3895" s="3">
        <f t="shared" si="360"/>
        <v>0</v>
      </c>
      <c r="D3895" s="3">
        <f t="shared" si="361"/>
        <v>0</v>
      </c>
      <c r="E3895" s="3">
        <f t="shared" si="362"/>
        <v>0</v>
      </c>
      <c r="F3895" s="3">
        <f t="shared" si="363"/>
        <v>1</v>
      </c>
      <c r="G3895" s="5">
        <f>data!D3893</f>
        <v>484.28000324964501</v>
      </c>
      <c r="H3895" s="7">
        <f>data!L3893</f>
        <v>0.32111652250485001</v>
      </c>
      <c r="I3895" s="8">
        <f>data!M3893</f>
        <v>0.78775510204081634</v>
      </c>
      <c r="J3895" s="7" t="str">
        <f>data!N3893</f>
        <v>T</v>
      </c>
      <c r="K3895" s="8">
        <f t="shared" si="364"/>
        <v>1.4004740090168106</v>
      </c>
      <c r="L3895" s="6">
        <f t="shared" si="365"/>
        <v>181.8105582079815</v>
      </c>
    </row>
    <row r="3896" spans="1:12" x14ac:dyDescent="0.3">
      <c r="A3896" s="3">
        <f>data!A3894</f>
        <v>3893</v>
      </c>
      <c r="B3896" s="3">
        <f>data!B3894</f>
        <v>4</v>
      </c>
      <c r="C3896" s="3">
        <f t="shared" si="360"/>
        <v>0</v>
      </c>
      <c r="D3896" s="3">
        <f t="shared" si="361"/>
        <v>0</v>
      </c>
      <c r="E3896" s="3">
        <f t="shared" si="362"/>
        <v>0</v>
      </c>
      <c r="F3896" s="3">
        <f t="shared" si="363"/>
        <v>1</v>
      </c>
      <c r="G3896" s="5">
        <f>data!D3894</f>
        <v>5274.8449052944998</v>
      </c>
      <c r="H3896" s="7">
        <f>data!L3894</f>
        <v>0.15047717557547999</v>
      </c>
      <c r="I3896" s="8">
        <f>data!M3894</f>
        <v>1.1110304789550072</v>
      </c>
      <c r="J3896" s="7" t="str">
        <f>data!N3894</f>
        <v>V</v>
      </c>
      <c r="K3896" s="8">
        <f t="shared" si="364"/>
        <v>1.2465453549885803</v>
      </c>
      <c r="L3896" s="6">
        <f t="shared" si="365"/>
        <v>96.868737376381475</v>
      </c>
    </row>
    <row r="3897" spans="1:12" x14ac:dyDescent="0.3">
      <c r="A3897" s="3">
        <f>data!A3895</f>
        <v>3894</v>
      </c>
      <c r="B3897" s="3">
        <f>data!B3895</f>
        <v>4</v>
      </c>
      <c r="C3897" s="3">
        <f t="shared" si="360"/>
        <v>0</v>
      </c>
      <c r="D3897" s="3">
        <f t="shared" si="361"/>
        <v>0</v>
      </c>
      <c r="E3897" s="3">
        <f t="shared" si="362"/>
        <v>0</v>
      </c>
      <c r="F3897" s="3">
        <f t="shared" si="363"/>
        <v>1</v>
      </c>
      <c r="G3897" s="5">
        <f>data!D3895</f>
        <v>30740.695043742649</v>
      </c>
      <c r="H3897" s="7">
        <f>data!L3895</f>
        <v>8.2795537667609104E-4</v>
      </c>
      <c r="I3897" s="8">
        <f>data!M3895</f>
        <v>1.0178457616316126</v>
      </c>
      <c r="J3897" s="7" t="str">
        <f>data!N3895</f>
        <v>T</v>
      </c>
      <c r="K3897" s="8">
        <f t="shared" si="364"/>
        <v>1.1255409335135733</v>
      </c>
      <c r="L3897" s="6">
        <f t="shared" si="365"/>
        <v>356.53826772621971</v>
      </c>
    </row>
    <row r="3898" spans="1:12" x14ac:dyDescent="0.3">
      <c r="A3898" s="3">
        <f>data!A3896</f>
        <v>3895</v>
      </c>
      <c r="B3898" s="3">
        <f>data!B3896</f>
        <v>4</v>
      </c>
      <c r="C3898" s="3">
        <f t="shared" si="360"/>
        <v>0</v>
      </c>
      <c r="D3898" s="3">
        <f t="shared" si="361"/>
        <v>0</v>
      </c>
      <c r="E3898" s="3">
        <f t="shared" si="362"/>
        <v>0</v>
      </c>
      <c r="F3898" s="3">
        <f t="shared" si="363"/>
        <v>1</v>
      </c>
      <c r="G3898" s="5">
        <f>data!D3896</f>
        <v>37434.545485751703</v>
      </c>
      <c r="H3898" s="7">
        <f>data!L3896</f>
        <v>4.4292694831245101E-2</v>
      </c>
      <c r="I3898" s="8">
        <f>data!M3896</f>
        <v>1.0300807043286868</v>
      </c>
      <c r="J3898" s="7" t="str">
        <f>data!N3896</f>
        <v>V</v>
      </c>
      <c r="K3898" s="8">
        <f t="shared" si="364"/>
        <v>1.1594220607704013</v>
      </c>
      <c r="L3898" s="6">
        <f t="shared" si="365"/>
        <v>626.24949245662697</v>
      </c>
    </row>
    <row r="3899" spans="1:12" x14ac:dyDescent="0.3">
      <c r="A3899" s="3">
        <f>data!A3897</f>
        <v>3896</v>
      </c>
      <c r="B3899" s="3">
        <f>data!B3897</f>
        <v>4</v>
      </c>
      <c r="C3899" s="3">
        <f t="shared" si="360"/>
        <v>0</v>
      </c>
      <c r="D3899" s="3">
        <f t="shared" si="361"/>
        <v>0</v>
      </c>
      <c r="E3899" s="3">
        <f t="shared" si="362"/>
        <v>0</v>
      </c>
      <c r="F3899" s="3">
        <f t="shared" si="363"/>
        <v>1</v>
      </c>
      <c r="G3899" s="5">
        <f>data!D3897</f>
        <v>39479.120537102201</v>
      </c>
      <c r="H3899" s="7">
        <f>data!L3897</f>
        <v>4.5756244492639798E-2</v>
      </c>
      <c r="I3899" s="8">
        <f>data!M3897</f>
        <v>0.90608175473579267</v>
      </c>
      <c r="J3899" s="7" t="str">
        <f>data!N3897</f>
        <v>T</v>
      </c>
      <c r="K3899" s="8">
        <f t="shared" si="364"/>
        <v>1.1605804895043697</v>
      </c>
      <c r="L3899" s="6">
        <f t="shared" si="365"/>
        <v>2557.0470823674991</v>
      </c>
    </row>
    <row r="3900" spans="1:12" x14ac:dyDescent="0.3">
      <c r="A3900" s="3">
        <f>data!A3898</f>
        <v>3897</v>
      </c>
      <c r="B3900" s="3">
        <f>data!B3898</f>
        <v>4</v>
      </c>
      <c r="C3900" s="3">
        <f t="shared" si="360"/>
        <v>0</v>
      </c>
      <c r="D3900" s="3">
        <f t="shared" si="361"/>
        <v>0</v>
      </c>
      <c r="E3900" s="3">
        <f t="shared" si="362"/>
        <v>0</v>
      </c>
      <c r="F3900" s="3">
        <f t="shared" si="363"/>
        <v>1</v>
      </c>
      <c r="G3900" s="5">
        <f>data!D3898</f>
        <v>29797.2500011921</v>
      </c>
      <c r="H3900" s="7">
        <f>data!L3898</f>
        <v>1.14313803331525E-2</v>
      </c>
      <c r="I3900" s="8">
        <f>data!M3898</f>
        <v>0.93584579976985038</v>
      </c>
      <c r="J3900" s="7" t="str">
        <f>data!N3898</f>
        <v>V</v>
      </c>
      <c r="K3900" s="8">
        <f t="shared" si="364"/>
        <v>1.1337139605558697</v>
      </c>
      <c r="L3900" s="6">
        <f t="shared" si="365"/>
        <v>1166.6162423464691</v>
      </c>
    </row>
    <row r="3901" spans="1:12" x14ac:dyDescent="0.3">
      <c r="A3901" s="3">
        <f>data!A3899</f>
        <v>3898</v>
      </c>
      <c r="B3901" s="3">
        <f>data!B3899</f>
        <v>4</v>
      </c>
      <c r="C3901" s="3">
        <f t="shared" si="360"/>
        <v>0</v>
      </c>
      <c r="D3901" s="3">
        <f t="shared" si="361"/>
        <v>0</v>
      </c>
      <c r="E3901" s="3">
        <f t="shared" si="362"/>
        <v>0</v>
      </c>
      <c r="F3901" s="3">
        <f t="shared" si="363"/>
        <v>1</v>
      </c>
      <c r="G3901" s="5">
        <f>data!D3899</f>
        <v>14319.9500003457</v>
      </c>
      <c r="H3901" s="7">
        <f>data!L3899</f>
        <v>2.95661597947844E-2</v>
      </c>
      <c r="I3901" s="8">
        <f>data!M3899</f>
        <v>1.8083095845207739</v>
      </c>
      <c r="J3901" s="7" t="str">
        <f>data!N3899</f>
        <v>T</v>
      </c>
      <c r="K3901" s="8">
        <f t="shared" si="364"/>
        <v>1.1478298739656299</v>
      </c>
      <c r="L3901" s="6">
        <f t="shared" si="365"/>
        <v>6246.841164626102</v>
      </c>
    </row>
    <row r="3902" spans="1:12" x14ac:dyDescent="0.3">
      <c r="A3902" s="3">
        <f>data!A3900</f>
        <v>3899</v>
      </c>
      <c r="B3902" s="3">
        <f>data!B3900</f>
        <v>4</v>
      </c>
      <c r="C3902" s="3">
        <f t="shared" si="360"/>
        <v>0</v>
      </c>
      <c r="D3902" s="3">
        <f t="shared" si="361"/>
        <v>0</v>
      </c>
      <c r="E3902" s="3">
        <f t="shared" si="362"/>
        <v>0</v>
      </c>
      <c r="F3902" s="3">
        <f t="shared" si="363"/>
        <v>1</v>
      </c>
      <c r="G3902" s="5">
        <f>data!D3900</f>
        <v>74976.109997779102</v>
      </c>
      <c r="H3902" s="7">
        <f>data!L3900</f>
        <v>-2.6974448063016402E-4</v>
      </c>
      <c r="I3902" s="8">
        <f>data!M3900</f>
        <v>0.94386266437507493</v>
      </c>
      <c r="J3902" s="7" t="str">
        <f>data!N3900</f>
        <v>T</v>
      </c>
      <c r="K3902" s="8">
        <f t="shared" si="364"/>
        <v>1.1246982088703454</v>
      </c>
      <c r="L3902" s="6">
        <f t="shared" si="365"/>
        <v>2451.8308226996323</v>
      </c>
    </row>
    <row r="3903" spans="1:12" x14ac:dyDescent="0.3">
      <c r="A3903" s="3">
        <f>data!A3901</f>
        <v>3900</v>
      </c>
      <c r="B3903" s="3">
        <f>data!B3901</f>
        <v>4</v>
      </c>
      <c r="C3903" s="3">
        <f t="shared" si="360"/>
        <v>0</v>
      </c>
      <c r="D3903" s="3">
        <f t="shared" si="361"/>
        <v>0</v>
      </c>
      <c r="E3903" s="3">
        <f t="shared" si="362"/>
        <v>0</v>
      </c>
      <c r="F3903" s="3">
        <f t="shared" si="363"/>
        <v>1</v>
      </c>
      <c r="G3903" s="5">
        <f>data!D3901</f>
        <v>21775.645000040549</v>
      </c>
      <c r="H3903" s="7">
        <f>data!L3901</f>
        <v>1.2238545373984101E-2</v>
      </c>
      <c r="I3903" s="8">
        <f>data!M3901</f>
        <v>1.2122500771631399</v>
      </c>
      <c r="J3903" s="7" t="str">
        <f>data!N3901</f>
        <v>V</v>
      </c>
      <c r="K3903" s="8">
        <f t="shared" si="364"/>
        <v>1.1343385416988845</v>
      </c>
      <c r="L3903" s="6">
        <f t="shared" si="365"/>
        <v>132.18268051310733</v>
      </c>
    </row>
    <row r="3904" spans="1:12" x14ac:dyDescent="0.3">
      <c r="A3904" s="3">
        <f>data!A3902</f>
        <v>3901</v>
      </c>
      <c r="B3904" s="3">
        <f>data!B3902</f>
        <v>4</v>
      </c>
      <c r="C3904" s="3">
        <f t="shared" si="360"/>
        <v>0</v>
      </c>
      <c r="D3904" s="3">
        <f t="shared" si="361"/>
        <v>0</v>
      </c>
      <c r="E3904" s="3">
        <f t="shared" si="362"/>
        <v>0</v>
      </c>
      <c r="F3904" s="3">
        <f t="shared" si="363"/>
        <v>1</v>
      </c>
      <c r="G3904" s="5">
        <f>data!D3902</f>
        <v>22763.395000576951</v>
      </c>
      <c r="H3904" s="7">
        <f>data!L3902</f>
        <v>2.7792084356281398E-2</v>
      </c>
      <c r="I3904" s="8">
        <f>data!M3902</f>
        <v>1.1304717104403501</v>
      </c>
      <c r="J3904" s="7" t="str">
        <f>data!N3902</f>
        <v>T</v>
      </c>
      <c r="K3904" s="8">
        <f t="shared" si="364"/>
        <v>1.1464412322821944</v>
      </c>
      <c r="L3904" s="6">
        <f t="shared" si="365"/>
        <v>5.8052491021822705</v>
      </c>
    </row>
    <row r="3905" spans="1:12" x14ac:dyDescent="0.3">
      <c r="A3905" s="3">
        <f>data!A3903</f>
        <v>3902</v>
      </c>
      <c r="B3905" s="3">
        <f>data!B3903</f>
        <v>4</v>
      </c>
      <c r="C3905" s="3">
        <f t="shared" si="360"/>
        <v>0</v>
      </c>
      <c r="D3905" s="3">
        <f t="shared" si="361"/>
        <v>0</v>
      </c>
      <c r="E3905" s="3">
        <f t="shared" si="362"/>
        <v>0</v>
      </c>
      <c r="F3905" s="3">
        <f t="shared" si="363"/>
        <v>1</v>
      </c>
      <c r="G3905" s="5">
        <f>data!D3903</f>
        <v>20532.870002597549</v>
      </c>
      <c r="H3905" s="7">
        <f>data!L3903</f>
        <v>5.0517463657084203E-3</v>
      </c>
      <c r="I3905" s="8">
        <f>data!M3903</f>
        <v>0.95510858475440896</v>
      </c>
      <c r="J3905" s="7" t="str">
        <f>data!N3903</f>
        <v>V</v>
      </c>
      <c r="K3905" s="8">
        <f t="shared" si="364"/>
        <v>1.128789510222991</v>
      </c>
      <c r="L3905" s="6">
        <f t="shared" si="365"/>
        <v>619.37533509609011</v>
      </c>
    </row>
    <row r="3906" spans="1:12" x14ac:dyDescent="0.3">
      <c r="A3906" s="3">
        <f>data!A3904</f>
        <v>3903</v>
      </c>
      <c r="B3906" s="3">
        <f>data!B3904</f>
        <v>4</v>
      </c>
      <c r="C3906" s="3">
        <f t="shared" si="360"/>
        <v>0</v>
      </c>
      <c r="D3906" s="3">
        <f t="shared" si="361"/>
        <v>0</v>
      </c>
      <c r="E3906" s="3">
        <f t="shared" si="362"/>
        <v>0</v>
      </c>
      <c r="F3906" s="3">
        <f t="shared" si="363"/>
        <v>1</v>
      </c>
      <c r="G3906" s="5">
        <f>data!D3904</f>
        <v>21236.810000181202</v>
      </c>
      <c r="H3906" s="7">
        <f>data!L3904</f>
        <v>3.3435728232503202E-2</v>
      </c>
      <c r="I3906" s="8">
        <f>data!M3904</f>
        <v>1.029452223907446</v>
      </c>
      <c r="J3906" s="7" t="str">
        <f>data!N3904</f>
        <v>V</v>
      </c>
      <c r="K3906" s="8">
        <f t="shared" si="364"/>
        <v>1.1508645823165233</v>
      </c>
      <c r="L3906" s="6">
        <f t="shared" si="365"/>
        <v>313.05098318720911</v>
      </c>
    </row>
    <row r="3907" spans="1:12" x14ac:dyDescent="0.3">
      <c r="A3907" s="3">
        <f>data!A3905</f>
        <v>3904</v>
      </c>
      <c r="B3907" s="3">
        <f>data!B3905</f>
        <v>4</v>
      </c>
      <c r="C3907" s="3">
        <f t="shared" si="360"/>
        <v>0</v>
      </c>
      <c r="D3907" s="3">
        <f t="shared" si="361"/>
        <v>0</v>
      </c>
      <c r="E3907" s="3">
        <f t="shared" si="362"/>
        <v>0</v>
      </c>
      <c r="F3907" s="3">
        <f t="shared" si="363"/>
        <v>1</v>
      </c>
      <c r="G3907" s="5">
        <f>data!D3905</f>
        <v>22069.155002796098</v>
      </c>
      <c r="H3907" s="7">
        <f>data!L3905</f>
        <v>3.2002330120026602E-2</v>
      </c>
      <c r="I3907" s="8">
        <f>data!M3905</f>
        <v>1.2075229171599635</v>
      </c>
      <c r="J3907" s="7" t="str">
        <f>data!N3905</f>
        <v>T</v>
      </c>
      <c r="K3907" s="8">
        <f t="shared" si="364"/>
        <v>1.1497395056639568</v>
      </c>
      <c r="L3907" s="6">
        <f t="shared" si="365"/>
        <v>73.687201375360431</v>
      </c>
    </row>
    <row r="3908" spans="1:12" x14ac:dyDescent="0.3">
      <c r="A3908" s="3">
        <f>data!A3906</f>
        <v>3905</v>
      </c>
      <c r="B3908" s="3">
        <f>data!B3906</f>
        <v>4</v>
      </c>
      <c r="C3908" s="3">
        <f t="shared" si="360"/>
        <v>0</v>
      </c>
      <c r="D3908" s="3">
        <f t="shared" si="361"/>
        <v>0</v>
      </c>
      <c r="E3908" s="3">
        <f t="shared" si="362"/>
        <v>0</v>
      </c>
      <c r="F3908" s="3">
        <f t="shared" si="363"/>
        <v>1</v>
      </c>
      <c r="G3908" s="5">
        <f>data!D3906</f>
        <v>22825.02999931575</v>
      </c>
      <c r="H3908" s="7">
        <f>data!L3906</f>
        <v>2.3577139633656201E-2</v>
      </c>
      <c r="I3908" s="8">
        <f>data!M3906</f>
        <v>1.1058546014480883</v>
      </c>
      <c r="J3908" s="7" t="str">
        <f>data!N3906</f>
        <v>T</v>
      </c>
      <c r="K3908" s="8">
        <f t="shared" si="364"/>
        <v>1.1431487554107438</v>
      </c>
      <c r="L3908" s="6">
        <f t="shared" si="365"/>
        <v>31.746282443878346</v>
      </c>
    </row>
    <row r="3909" spans="1:12" x14ac:dyDescent="0.3">
      <c r="A3909" s="3">
        <f>data!A3907</f>
        <v>3906</v>
      </c>
      <c r="B3909" s="3">
        <f>data!B3907</f>
        <v>4</v>
      </c>
      <c r="C3909" s="3">
        <f t="shared" ref="C3909:C3972" si="366">IF(B3909=1,1,0)</f>
        <v>0</v>
      </c>
      <c r="D3909" s="3">
        <f t="shared" ref="D3909:D3972" si="367">IF(B3909=2,1,0)</f>
        <v>0</v>
      </c>
      <c r="E3909" s="3">
        <f t="shared" ref="E3909:E3972" si="368">IF(B3909=3,1,0)</f>
        <v>0</v>
      </c>
      <c r="F3909" s="3">
        <f t="shared" ref="F3909:F3972" si="369">IF(B3909=4,1,0)</f>
        <v>1</v>
      </c>
      <c r="G3909" s="5">
        <f>data!D3907</f>
        <v>1068.5400197506001</v>
      </c>
      <c r="H3909" s="7">
        <f>data!L3907</f>
        <v>9.6187942798807796E-2</v>
      </c>
      <c r="I3909" s="8">
        <f>data!M3907</f>
        <v>1.1499448732083792</v>
      </c>
      <c r="J3909" s="7" t="str">
        <f>data!N3907</f>
        <v>T</v>
      </c>
      <c r="K3909" s="8">
        <f t="shared" ref="K3909:K3972" si="370">$G$2*EXP(SUMPRODUCT($C$2:$F$2*C3909:F3909)*H3909)</f>
        <v>1.2012132319319246</v>
      </c>
      <c r="L3909" s="6">
        <f t="shared" ref="L3909:L3972" si="371">G3909*(I3909-K3909)^2</f>
        <v>2.8085982514288608</v>
      </c>
    </row>
    <row r="3910" spans="1:12" x14ac:dyDescent="0.3">
      <c r="A3910" s="3">
        <f>data!A3908</f>
        <v>3907</v>
      </c>
      <c r="B3910" s="3">
        <f>data!B3908</f>
        <v>4</v>
      </c>
      <c r="C3910" s="3">
        <f t="shared" si="366"/>
        <v>0</v>
      </c>
      <c r="D3910" s="3">
        <f t="shared" si="367"/>
        <v>0</v>
      </c>
      <c r="E3910" s="3">
        <f t="shared" si="368"/>
        <v>0</v>
      </c>
      <c r="F3910" s="3">
        <f t="shared" si="369"/>
        <v>1</v>
      </c>
      <c r="G3910" s="5">
        <f>data!D3908</f>
        <v>362.330006122589</v>
      </c>
      <c r="H3910" s="7">
        <f>data!L3908</f>
        <v>0.108302795479127</v>
      </c>
      <c r="I3910" s="8">
        <f>data!M3908</f>
        <v>0.89003436426116833</v>
      </c>
      <c r="J3910" s="7" t="str">
        <f>data!N3908</f>
        <v>V</v>
      </c>
      <c r="K3910" s="8">
        <f t="shared" si="370"/>
        <v>1.2111842144752987</v>
      </c>
      <c r="L3910" s="6">
        <f t="shared" si="371"/>
        <v>37.369711834049511</v>
      </c>
    </row>
    <row r="3911" spans="1:12" x14ac:dyDescent="0.3">
      <c r="A3911" s="3">
        <f>data!A3909</f>
        <v>3908</v>
      </c>
      <c r="B3911" s="3">
        <f>data!B3909</f>
        <v>4</v>
      </c>
      <c r="C3911" s="3">
        <f t="shared" si="366"/>
        <v>0</v>
      </c>
      <c r="D3911" s="3">
        <f t="shared" si="367"/>
        <v>0</v>
      </c>
      <c r="E3911" s="3">
        <f t="shared" si="368"/>
        <v>0</v>
      </c>
      <c r="F3911" s="3">
        <f t="shared" si="369"/>
        <v>1</v>
      </c>
      <c r="G3911" s="5">
        <f>data!D3909</f>
        <v>7282.0400002002698</v>
      </c>
      <c r="H3911" s="7">
        <f>data!L3909</f>
        <v>1.500953086575E-3</v>
      </c>
      <c r="I3911" s="8">
        <f>data!M3909</f>
        <v>1.2665755297334245</v>
      </c>
      <c r="J3911" s="7" t="str">
        <f>data!N3909</f>
        <v>V</v>
      </c>
      <c r="K3911" s="8">
        <f t="shared" si="370"/>
        <v>1.1260579186164579</v>
      </c>
      <c r="L3911" s="6">
        <f t="shared" si="371"/>
        <v>143.78532917764247</v>
      </c>
    </row>
    <row r="3912" spans="1:12" x14ac:dyDescent="0.3">
      <c r="A3912" s="3">
        <f>data!A3910</f>
        <v>3909</v>
      </c>
      <c r="B3912" s="3">
        <f>data!B3910</f>
        <v>4</v>
      </c>
      <c r="C3912" s="3">
        <f t="shared" si="366"/>
        <v>0</v>
      </c>
      <c r="D3912" s="3">
        <f t="shared" si="367"/>
        <v>0</v>
      </c>
      <c r="E3912" s="3">
        <f t="shared" si="368"/>
        <v>0</v>
      </c>
      <c r="F3912" s="3">
        <f t="shared" si="369"/>
        <v>1</v>
      </c>
      <c r="G3912" s="5">
        <f>data!D3910</f>
        <v>3766.3099995851499</v>
      </c>
      <c r="H3912" s="7">
        <f>data!L3910</f>
        <v>9.71124096727181E-2</v>
      </c>
      <c r="I3912" s="8">
        <f>data!M3910</f>
        <v>1.2795765877957659</v>
      </c>
      <c r="J3912" s="7" t="str">
        <f>data!N3910</f>
        <v>T</v>
      </c>
      <c r="K3912" s="8">
        <f t="shared" si="370"/>
        <v>1.2019712016813129</v>
      </c>
      <c r="L3912" s="6">
        <f t="shared" si="371"/>
        <v>22.682963364910837</v>
      </c>
    </row>
    <row r="3913" spans="1:12" x14ac:dyDescent="0.3">
      <c r="A3913" s="3">
        <f>data!A3911</f>
        <v>3910</v>
      </c>
      <c r="B3913" s="3">
        <f>data!B3911</f>
        <v>4</v>
      </c>
      <c r="C3913" s="3">
        <f t="shared" si="366"/>
        <v>0</v>
      </c>
      <c r="D3913" s="3">
        <f t="shared" si="367"/>
        <v>0</v>
      </c>
      <c r="E3913" s="3">
        <f t="shared" si="368"/>
        <v>0</v>
      </c>
      <c r="F3913" s="3">
        <f t="shared" si="369"/>
        <v>1</v>
      </c>
      <c r="G3913" s="5">
        <f>data!D3911</f>
        <v>17618.329999089201</v>
      </c>
      <c r="H3913" s="7">
        <f>data!L3911</f>
        <v>9.1760555742353995E-3</v>
      </c>
      <c r="I3913" s="8">
        <f>data!M3911</f>
        <v>1.3311845286059629</v>
      </c>
      <c r="J3913" s="7" t="str">
        <f>data!N3911</f>
        <v>T</v>
      </c>
      <c r="K3913" s="8">
        <f t="shared" si="370"/>
        <v>1.1319706214075465</v>
      </c>
      <c r="L3913" s="6">
        <f t="shared" si="371"/>
        <v>699.20423011247112</v>
      </c>
    </row>
    <row r="3914" spans="1:12" x14ac:dyDescent="0.3">
      <c r="A3914" s="3">
        <f>data!A3912</f>
        <v>3911</v>
      </c>
      <c r="B3914" s="3">
        <f>data!B3912</f>
        <v>4</v>
      </c>
      <c r="C3914" s="3">
        <f t="shared" si="366"/>
        <v>0</v>
      </c>
      <c r="D3914" s="3">
        <f t="shared" si="367"/>
        <v>0</v>
      </c>
      <c r="E3914" s="3">
        <f t="shared" si="368"/>
        <v>0</v>
      </c>
      <c r="F3914" s="3">
        <f t="shared" si="369"/>
        <v>1</v>
      </c>
      <c r="G3914" s="5">
        <f>data!D3912</f>
        <v>6005.8000015299804</v>
      </c>
      <c r="H3914" s="7">
        <f>data!L3912</f>
        <v>0.13473048486408001</v>
      </c>
      <c r="I3914" s="8">
        <f>data!M3912</f>
        <v>1.303501043357292</v>
      </c>
      <c r="J3914" s="7" t="str">
        <f>data!N3912</f>
        <v>V</v>
      </c>
      <c r="K3914" s="8">
        <f t="shared" si="370"/>
        <v>1.2332233459211375</v>
      </c>
      <c r="L3914" s="6">
        <f t="shared" si="371"/>
        <v>29.662374486712771</v>
      </c>
    </row>
    <row r="3915" spans="1:12" x14ac:dyDescent="0.3">
      <c r="A3915" s="3">
        <f>data!A3913</f>
        <v>3912</v>
      </c>
      <c r="B3915" s="3">
        <f>data!B3913</f>
        <v>4</v>
      </c>
      <c r="C3915" s="3">
        <f t="shared" si="366"/>
        <v>0</v>
      </c>
      <c r="D3915" s="3">
        <f t="shared" si="367"/>
        <v>0</v>
      </c>
      <c r="E3915" s="3">
        <f t="shared" si="368"/>
        <v>0</v>
      </c>
      <c r="F3915" s="3">
        <f t="shared" si="369"/>
        <v>1</v>
      </c>
      <c r="G3915" s="5">
        <f>data!D3913</f>
        <v>5184.2099987864503</v>
      </c>
      <c r="H3915" s="7">
        <f>data!L3913</f>
        <v>0.15320007098484301</v>
      </c>
      <c r="I3915" s="8">
        <f>data!M3913</f>
        <v>1.1878527277613544</v>
      </c>
      <c r="J3915" s="7" t="str">
        <f>data!N3913</f>
        <v>V</v>
      </c>
      <c r="K3915" s="8">
        <f t="shared" si="370"/>
        <v>1.2488635287357606</v>
      </c>
      <c r="L3915" s="6">
        <f t="shared" si="371"/>
        <v>19.297277341660337</v>
      </c>
    </row>
    <row r="3916" spans="1:12" x14ac:dyDescent="0.3">
      <c r="A3916" s="3">
        <f>data!A3914</f>
        <v>3913</v>
      </c>
      <c r="B3916" s="3">
        <f>data!B3914</f>
        <v>4</v>
      </c>
      <c r="C3916" s="3">
        <f t="shared" si="366"/>
        <v>0</v>
      </c>
      <c r="D3916" s="3">
        <f t="shared" si="367"/>
        <v>0</v>
      </c>
      <c r="E3916" s="3">
        <f t="shared" si="368"/>
        <v>0</v>
      </c>
      <c r="F3916" s="3">
        <f t="shared" si="369"/>
        <v>1</v>
      </c>
      <c r="G3916" s="5">
        <f>data!D3914</f>
        <v>10267.059990882901</v>
      </c>
      <c r="H3916" s="7">
        <f>data!L3914</f>
        <v>1.57922731924583E-3</v>
      </c>
      <c r="I3916" s="8">
        <f>data!M3914</f>
        <v>1.0287833827893176</v>
      </c>
      <c r="J3916" s="7" t="str">
        <f>data!N3914</f>
        <v>V</v>
      </c>
      <c r="K3916" s="8">
        <f t="shared" si="370"/>
        <v>1.126118062930074</v>
      </c>
      <c r="L3916" s="6">
        <f t="shared" si="371"/>
        <v>97.270536605868926</v>
      </c>
    </row>
    <row r="3917" spans="1:12" x14ac:dyDescent="0.3">
      <c r="A3917" s="3">
        <f>data!A3915</f>
        <v>3914</v>
      </c>
      <c r="B3917" s="3">
        <f>data!B3915</f>
        <v>4</v>
      </c>
      <c r="C3917" s="3">
        <f t="shared" si="366"/>
        <v>0</v>
      </c>
      <c r="D3917" s="3">
        <f t="shared" si="367"/>
        <v>0</v>
      </c>
      <c r="E3917" s="3">
        <f t="shared" si="368"/>
        <v>0</v>
      </c>
      <c r="F3917" s="3">
        <f t="shared" si="369"/>
        <v>1</v>
      </c>
      <c r="G3917" s="5">
        <f>data!D3915</f>
        <v>2587.3400356769598</v>
      </c>
      <c r="H3917" s="7">
        <f>data!L3915</f>
        <v>9.1243103072660106E-2</v>
      </c>
      <c r="I3917" s="8">
        <f>data!M3915</f>
        <v>0.97806580259222331</v>
      </c>
      <c r="J3917" s="7" t="str">
        <f>data!N3915</f>
        <v>T</v>
      </c>
      <c r="K3917" s="8">
        <f t="shared" si="370"/>
        <v>1.1971670697385444</v>
      </c>
      <c r="L3917" s="6">
        <f t="shared" si="371"/>
        <v>124.20620347775025</v>
      </c>
    </row>
    <row r="3918" spans="1:12" x14ac:dyDescent="0.3">
      <c r="A3918" s="3">
        <f>data!A3916</f>
        <v>3915</v>
      </c>
      <c r="B3918" s="3">
        <f>data!B3916</f>
        <v>4</v>
      </c>
      <c r="C3918" s="3">
        <f t="shared" si="366"/>
        <v>0</v>
      </c>
      <c r="D3918" s="3">
        <f t="shared" si="367"/>
        <v>0</v>
      </c>
      <c r="E3918" s="3">
        <f t="shared" si="368"/>
        <v>0</v>
      </c>
      <c r="F3918" s="3">
        <f t="shared" si="369"/>
        <v>1</v>
      </c>
      <c r="G3918" s="5">
        <f>data!D3916</f>
        <v>7691.7500009536698</v>
      </c>
      <c r="H3918" s="7">
        <f>data!L3916</f>
        <v>-6.9514021754397796E-4</v>
      </c>
      <c r="I3918" s="8">
        <f>data!M3916</f>
        <v>1.2095001772421128</v>
      </c>
      <c r="J3918" s="7" t="str">
        <f>data!N3916</f>
        <v>T</v>
      </c>
      <c r="K3918" s="8">
        <f t="shared" si="370"/>
        <v>1.1243717943009595</v>
      </c>
      <c r="L3918" s="6">
        <f t="shared" si="371"/>
        <v>55.740893746610602</v>
      </c>
    </row>
    <row r="3919" spans="1:12" x14ac:dyDescent="0.3">
      <c r="A3919" s="3">
        <f>data!A3917</f>
        <v>3916</v>
      </c>
      <c r="B3919" s="3">
        <f>data!B3917</f>
        <v>4</v>
      </c>
      <c r="C3919" s="3">
        <f t="shared" si="366"/>
        <v>0</v>
      </c>
      <c r="D3919" s="3">
        <f t="shared" si="367"/>
        <v>0</v>
      </c>
      <c r="E3919" s="3">
        <f t="shared" si="368"/>
        <v>0</v>
      </c>
      <c r="F3919" s="3">
        <f t="shared" si="369"/>
        <v>1</v>
      </c>
      <c r="G3919" s="5">
        <f>data!D3917</f>
        <v>6550.2699979543704</v>
      </c>
      <c r="H3919" s="7">
        <f>data!L3917</f>
        <v>-7.1294162121877198E-4</v>
      </c>
      <c r="I3919" s="8">
        <f>data!M3917</f>
        <v>1.1980857261756137</v>
      </c>
      <c r="J3919" s="7" t="str">
        <f>data!N3917</f>
        <v>V</v>
      </c>
      <c r="K3919" s="8">
        <f t="shared" si="370"/>
        <v>1.1243581369968285</v>
      </c>
      <c r="L3919" s="6">
        <f t="shared" si="371"/>
        <v>35.60567865343809</v>
      </c>
    </row>
    <row r="3920" spans="1:12" x14ac:dyDescent="0.3">
      <c r="A3920" s="3">
        <f>data!A3918</f>
        <v>3917</v>
      </c>
      <c r="B3920" s="3">
        <f>data!B3918</f>
        <v>4</v>
      </c>
      <c r="C3920" s="3">
        <f t="shared" si="366"/>
        <v>0</v>
      </c>
      <c r="D3920" s="3">
        <f t="shared" si="367"/>
        <v>0</v>
      </c>
      <c r="E3920" s="3">
        <f t="shared" si="368"/>
        <v>0</v>
      </c>
      <c r="F3920" s="3">
        <f t="shared" si="369"/>
        <v>1</v>
      </c>
      <c r="G3920" s="5">
        <f>data!D3918</f>
        <v>14118.9949963093</v>
      </c>
      <c r="H3920" s="7">
        <f>data!L3918</f>
        <v>3.0076530447053301E-2</v>
      </c>
      <c r="I3920" s="8">
        <f>data!M3918</f>
        <v>1.1265197770108839</v>
      </c>
      <c r="J3920" s="7" t="str">
        <f>data!N3918</f>
        <v>T</v>
      </c>
      <c r="K3920" s="8">
        <f t="shared" si="370"/>
        <v>1.148229673484936</v>
      </c>
      <c r="L3920" s="6">
        <f t="shared" si="371"/>
        <v>6.6545591434440752</v>
      </c>
    </row>
    <row r="3921" spans="1:12" x14ac:dyDescent="0.3">
      <c r="A3921" s="3">
        <f>data!A3919</f>
        <v>3918</v>
      </c>
      <c r="B3921" s="3">
        <f>data!B3919</f>
        <v>4</v>
      </c>
      <c r="C3921" s="3">
        <f t="shared" si="366"/>
        <v>0</v>
      </c>
      <c r="D3921" s="3">
        <f t="shared" si="367"/>
        <v>0</v>
      </c>
      <c r="E3921" s="3">
        <f t="shared" si="368"/>
        <v>0</v>
      </c>
      <c r="F3921" s="3">
        <f t="shared" si="369"/>
        <v>1</v>
      </c>
      <c r="G3921" s="5">
        <f>data!D3919</f>
        <v>14521.339996516699</v>
      </c>
      <c r="H3921" s="7">
        <f>data!L3919</f>
        <v>9.4352976706415202E-4</v>
      </c>
      <c r="I3921" s="8">
        <f>data!M3919</f>
        <v>1.0373045766472317</v>
      </c>
      <c r="J3921" s="7" t="str">
        <f>data!N3919</f>
        <v>T</v>
      </c>
      <c r="K3921" s="8">
        <f t="shared" si="370"/>
        <v>1.1256296988610064</v>
      </c>
      <c r="L3921" s="6">
        <f t="shared" si="371"/>
        <v>113.28572489970834</v>
      </c>
    </row>
    <row r="3922" spans="1:12" x14ac:dyDescent="0.3">
      <c r="A3922" s="3">
        <f>data!A3920</f>
        <v>3919</v>
      </c>
      <c r="B3922" s="3">
        <f>data!B3920</f>
        <v>4</v>
      </c>
      <c r="C3922" s="3">
        <f t="shared" si="366"/>
        <v>0</v>
      </c>
      <c r="D3922" s="3">
        <f t="shared" si="367"/>
        <v>0</v>
      </c>
      <c r="E3922" s="3">
        <f t="shared" si="368"/>
        <v>0</v>
      </c>
      <c r="F3922" s="3">
        <f t="shared" si="369"/>
        <v>1</v>
      </c>
      <c r="G3922" s="5">
        <f>data!D3920</f>
        <v>17907.85998624565</v>
      </c>
      <c r="H3922" s="7">
        <f>data!L3920</f>
        <v>9.9309762997485101E-3</v>
      </c>
      <c r="I3922" s="8">
        <f>data!M3920</f>
        <v>1.1287501569103309</v>
      </c>
      <c r="J3922" s="7" t="str">
        <f>data!N3920</f>
        <v>T</v>
      </c>
      <c r="K3922" s="8">
        <f t="shared" si="370"/>
        <v>1.1325538674386066</v>
      </c>
      <c r="L3922" s="6">
        <f t="shared" si="371"/>
        <v>0.2590947466755284</v>
      </c>
    </row>
    <row r="3923" spans="1:12" x14ac:dyDescent="0.3">
      <c r="A3923" s="3">
        <f>data!A3921</f>
        <v>3920</v>
      </c>
      <c r="B3923" s="3">
        <f>data!B3921</f>
        <v>4</v>
      </c>
      <c r="C3923" s="3">
        <f t="shared" si="366"/>
        <v>0</v>
      </c>
      <c r="D3923" s="3">
        <f t="shared" si="367"/>
        <v>0</v>
      </c>
      <c r="E3923" s="3">
        <f t="shared" si="368"/>
        <v>0</v>
      </c>
      <c r="F3923" s="3">
        <f t="shared" si="369"/>
        <v>1</v>
      </c>
      <c r="G3923" s="5">
        <f>data!D3921</f>
        <v>17762.774988114848</v>
      </c>
      <c r="H3923" s="7">
        <f>data!L3921</f>
        <v>2.49854496165011E-2</v>
      </c>
      <c r="I3923" s="8">
        <f>data!M3921</f>
        <v>1.108728557013118</v>
      </c>
      <c r="J3923" s="7" t="str">
        <f>data!N3921</f>
        <v>T</v>
      </c>
      <c r="K3923" s="8">
        <f t="shared" si="370"/>
        <v>1.1442477944456637</v>
      </c>
      <c r="L3923" s="6">
        <f t="shared" si="371"/>
        <v>22.409805175580125</v>
      </c>
    </row>
    <row r="3924" spans="1:12" x14ac:dyDescent="0.3">
      <c r="A3924" s="3">
        <f>data!A3922</f>
        <v>3921</v>
      </c>
      <c r="B3924" s="3">
        <f>data!B3922</f>
        <v>4</v>
      </c>
      <c r="C3924" s="3">
        <f t="shared" si="366"/>
        <v>0</v>
      </c>
      <c r="D3924" s="3">
        <f t="shared" si="367"/>
        <v>0</v>
      </c>
      <c r="E3924" s="3">
        <f t="shared" si="368"/>
        <v>0</v>
      </c>
      <c r="F3924" s="3">
        <f t="shared" si="369"/>
        <v>1</v>
      </c>
      <c r="G3924" s="5">
        <f>data!D3922</f>
        <v>16720.89498645065</v>
      </c>
      <c r="H3924" s="7">
        <f>data!L3922</f>
        <v>7.4653520102267602E-3</v>
      </c>
      <c r="I3924" s="8">
        <f>data!M3922</f>
        <v>0.90526505103187804</v>
      </c>
      <c r="J3924" s="7" t="str">
        <f>data!N3922</f>
        <v>V</v>
      </c>
      <c r="K3924" s="8">
        <f t="shared" si="370"/>
        <v>1.1306500560684809</v>
      </c>
      <c r="L3924" s="6">
        <f t="shared" si="371"/>
        <v>849.39472016240165</v>
      </c>
    </row>
    <row r="3925" spans="1:12" x14ac:dyDescent="0.3">
      <c r="A3925" s="3">
        <f>data!A3923</f>
        <v>3922</v>
      </c>
      <c r="B3925" s="3">
        <f>data!B3923</f>
        <v>4</v>
      </c>
      <c r="C3925" s="3">
        <f t="shared" si="366"/>
        <v>0</v>
      </c>
      <c r="D3925" s="3">
        <f t="shared" si="367"/>
        <v>0</v>
      </c>
      <c r="E3925" s="3">
        <f t="shared" si="368"/>
        <v>0</v>
      </c>
      <c r="F3925" s="3">
        <f t="shared" si="369"/>
        <v>1</v>
      </c>
      <c r="G3925" s="5">
        <f>data!D3923</f>
        <v>16607.819986701001</v>
      </c>
      <c r="H3925" s="7">
        <f>data!L3923</f>
        <v>2.8480052284178999E-2</v>
      </c>
      <c r="I3925" s="8">
        <f>data!M3923</f>
        <v>1.0539535727239753</v>
      </c>
      <c r="J3925" s="7" t="str">
        <f>data!N3923</f>
        <v>T</v>
      </c>
      <c r="K3925" s="8">
        <f t="shared" si="370"/>
        <v>1.1469795334929185</v>
      </c>
      <c r="L3925" s="6">
        <f t="shared" si="371"/>
        <v>143.72124048859109</v>
      </c>
    </row>
    <row r="3926" spans="1:12" x14ac:dyDescent="0.3">
      <c r="A3926" s="3">
        <f>data!A3924</f>
        <v>3923</v>
      </c>
      <c r="B3926" s="3">
        <f>data!B3924</f>
        <v>4</v>
      </c>
      <c r="C3926" s="3">
        <f t="shared" si="366"/>
        <v>0</v>
      </c>
      <c r="D3926" s="3">
        <f t="shared" si="367"/>
        <v>0</v>
      </c>
      <c r="E3926" s="3">
        <f t="shared" si="368"/>
        <v>0</v>
      </c>
      <c r="F3926" s="3">
        <f t="shared" si="369"/>
        <v>1</v>
      </c>
      <c r="G3926" s="5">
        <f>data!D3924</f>
        <v>18062.7999838982</v>
      </c>
      <c r="H3926" s="7">
        <f>data!L3924</f>
        <v>2.9557135588708101E-2</v>
      </c>
      <c r="I3926" s="8">
        <f>data!M3924</f>
        <v>1.1545722959204889</v>
      </c>
      <c r="J3926" s="7" t="str">
        <f>data!N3924</f>
        <v>T</v>
      </c>
      <c r="K3926" s="8">
        <f t="shared" si="370"/>
        <v>1.1478228060945683</v>
      </c>
      <c r="L3926" s="6">
        <f t="shared" si="371"/>
        <v>0.82286192414093773</v>
      </c>
    </row>
    <row r="3927" spans="1:12" x14ac:dyDescent="0.3">
      <c r="A3927" s="3">
        <f>data!A3925</f>
        <v>3924</v>
      </c>
      <c r="B3927" s="3">
        <f>data!B3925</f>
        <v>4</v>
      </c>
      <c r="C3927" s="3">
        <f t="shared" si="366"/>
        <v>0</v>
      </c>
      <c r="D3927" s="3">
        <f t="shared" si="367"/>
        <v>0</v>
      </c>
      <c r="E3927" s="3">
        <f t="shared" si="368"/>
        <v>0</v>
      </c>
      <c r="F3927" s="3">
        <f t="shared" si="369"/>
        <v>1</v>
      </c>
      <c r="G3927" s="5">
        <f>data!D3925</f>
        <v>19822.504984945052</v>
      </c>
      <c r="H3927" s="7">
        <f>data!L3925</f>
        <v>2.3199143696839699E-2</v>
      </c>
      <c r="I3927" s="8">
        <f>data!M3925</f>
        <v>1.0072516040851969</v>
      </c>
      <c r="J3927" s="7" t="str">
        <f>data!N3925</f>
        <v>V</v>
      </c>
      <c r="K3927" s="8">
        <f t="shared" si="370"/>
        <v>1.1428539487439604</v>
      </c>
      <c r="L3927" s="6">
        <f t="shared" si="371"/>
        <v>364.49613993407155</v>
      </c>
    </row>
    <row r="3928" spans="1:12" x14ac:dyDescent="0.3">
      <c r="A3928" s="3">
        <f>data!A3926</f>
        <v>3925</v>
      </c>
      <c r="B3928" s="3">
        <f>data!B3926</f>
        <v>4</v>
      </c>
      <c r="C3928" s="3">
        <f t="shared" si="366"/>
        <v>0</v>
      </c>
      <c r="D3928" s="3">
        <f t="shared" si="367"/>
        <v>0</v>
      </c>
      <c r="E3928" s="3">
        <f t="shared" si="368"/>
        <v>0</v>
      </c>
      <c r="F3928" s="3">
        <f t="shared" si="369"/>
        <v>1</v>
      </c>
      <c r="G3928" s="5">
        <f>data!D3926</f>
        <v>22551.940006732901</v>
      </c>
      <c r="H3928" s="7">
        <f>data!L3926</f>
        <v>0.104172669480516</v>
      </c>
      <c r="I3928" s="8">
        <f>data!M3926</f>
        <v>0.98139430620937007</v>
      </c>
      <c r="J3928" s="7" t="str">
        <f>data!N3926</f>
        <v>V</v>
      </c>
      <c r="K3928" s="8">
        <f t="shared" si="370"/>
        <v>1.2077757002040237</v>
      </c>
      <c r="L3928" s="6">
        <f t="shared" si="371"/>
        <v>1155.7538990880189</v>
      </c>
    </row>
    <row r="3929" spans="1:12" x14ac:dyDescent="0.3">
      <c r="A3929" s="3">
        <f>data!A3927</f>
        <v>3926</v>
      </c>
      <c r="B3929" s="3">
        <f>data!B3927</f>
        <v>4</v>
      </c>
      <c r="C3929" s="3">
        <f t="shared" si="366"/>
        <v>0</v>
      </c>
      <c r="D3929" s="3">
        <f t="shared" si="367"/>
        <v>0</v>
      </c>
      <c r="E3929" s="3">
        <f t="shared" si="368"/>
        <v>0</v>
      </c>
      <c r="F3929" s="3">
        <f t="shared" si="369"/>
        <v>1</v>
      </c>
      <c r="G3929" s="5">
        <f>data!D3927</f>
        <v>4058.98499982059</v>
      </c>
      <c r="H3929" s="7">
        <f>data!L3927</f>
        <v>-1.4212533218197999E-3</v>
      </c>
      <c r="I3929" s="8">
        <f>data!M3927</f>
        <v>1.0454433800049128</v>
      </c>
      <c r="J3929" s="7" t="str">
        <f>data!N3927</f>
        <v>V</v>
      </c>
      <c r="K3929" s="8">
        <f t="shared" si="370"/>
        <v>1.123814852184059</v>
      </c>
      <c r="L3929" s="6">
        <f t="shared" si="371"/>
        <v>24.930641645130095</v>
      </c>
    </row>
    <row r="3930" spans="1:12" x14ac:dyDescent="0.3">
      <c r="A3930" s="3">
        <f>data!A3928</f>
        <v>3927</v>
      </c>
      <c r="B3930" s="3">
        <f>data!B3928</f>
        <v>4</v>
      </c>
      <c r="C3930" s="3">
        <f t="shared" si="366"/>
        <v>0</v>
      </c>
      <c r="D3930" s="3">
        <f t="shared" si="367"/>
        <v>0</v>
      </c>
      <c r="E3930" s="3">
        <f t="shared" si="368"/>
        <v>0</v>
      </c>
      <c r="F3930" s="3">
        <f t="shared" si="369"/>
        <v>1</v>
      </c>
      <c r="G3930" s="5">
        <f>data!D3928</f>
        <v>3792.6549997329698</v>
      </c>
      <c r="H3930" s="7">
        <f>data!L3928</f>
        <v>-1.4734907150513799E-3</v>
      </c>
      <c r="I3930" s="8">
        <f>data!M3928</f>
        <v>0.99026827985270915</v>
      </c>
      <c r="J3930" s="7" t="str">
        <f>data!N3928</f>
        <v>T</v>
      </c>
      <c r="K3930" s="8">
        <f t="shared" si="370"/>
        <v>1.1237747957807465</v>
      </c>
      <c r="L3930" s="6">
        <f t="shared" si="371"/>
        <v>67.60024401211885</v>
      </c>
    </row>
    <row r="3931" spans="1:12" x14ac:dyDescent="0.3">
      <c r="A3931" s="3">
        <f>data!A3929</f>
        <v>3928</v>
      </c>
      <c r="B3931" s="3">
        <f>data!B3929</f>
        <v>4</v>
      </c>
      <c r="C3931" s="3">
        <f t="shared" si="366"/>
        <v>0</v>
      </c>
      <c r="D3931" s="3">
        <f t="shared" si="367"/>
        <v>0</v>
      </c>
      <c r="E3931" s="3">
        <f t="shared" si="368"/>
        <v>0</v>
      </c>
      <c r="F3931" s="3">
        <f t="shared" si="369"/>
        <v>1</v>
      </c>
      <c r="G3931" s="5">
        <f>data!D3929</f>
        <v>4017.6450000703348</v>
      </c>
      <c r="H3931" s="7">
        <f>data!L3929</f>
        <v>3.9709014512706299E-5</v>
      </c>
      <c r="I3931" s="8">
        <f>data!M3929</f>
        <v>1.0495221546481321</v>
      </c>
      <c r="J3931" s="7" t="str">
        <f>data!N3929</f>
        <v>T</v>
      </c>
      <c r="K3931" s="8">
        <f t="shared" si="370"/>
        <v>1.1249357182007242</v>
      </c>
      <c r="L3931" s="6">
        <f t="shared" si="371"/>
        <v>22.849173013445483</v>
      </c>
    </row>
    <row r="3932" spans="1:12" x14ac:dyDescent="0.3">
      <c r="A3932" s="3">
        <f>data!A3930</f>
        <v>3929</v>
      </c>
      <c r="B3932" s="3">
        <f>data!B3930</f>
        <v>4</v>
      </c>
      <c r="C3932" s="3">
        <f t="shared" si="366"/>
        <v>0</v>
      </c>
      <c r="D3932" s="3">
        <f t="shared" si="367"/>
        <v>0</v>
      </c>
      <c r="E3932" s="3">
        <f t="shared" si="368"/>
        <v>0</v>
      </c>
      <c r="F3932" s="3">
        <f t="shared" si="369"/>
        <v>1</v>
      </c>
      <c r="G3932" s="5">
        <f>data!D3930</f>
        <v>1984.8650002479551</v>
      </c>
      <c r="H3932" s="7">
        <f>data!L3930</f>
        <v>1.59433781356434E-3</v>
      </c>
      <c r="I3932" s="8">
        <f>data!M3930</f>
        <v>1.0602409638554218</v>
      </c>
      <c r="J3932" s="7" t="str">
        <f>data!N3930</f>
        <v>T</v>
      </c>
      <c r="K3932" s="8">
        <f t="shared" si="370"/>
        <v>1.1261296738936502</v>
      </c>
      <c r="L3932" s="6">
        <f t="shared" si="371"/>
        <v>8.6169383119374849</v>
      </c>
    </row>
    <row r="3933" spans="1:12" x14ac:dyDescent="0.3">
      <c r="A3933" s="3">
        <f>data!A3931</f>
        <v>3930</v>
      </c>
      <c r="B3933" s="3">
        <f>data!B3931</f>
        <v>4</v>
      </c>
      <c r="C3933" s="3">
        <f t="shared" si="366"/>
        <v>0</v>
      </c>
      <c r="D3933" s="3">
        <f t="shared" si="367"/>
        <v>0</v>
      </c>
      <c r="E3933" s="3">
        <f t="shared" si="368"/>
        <v>0</v>
      </c>
      <c r="F3933" s="3">
        <f t="shared" si="369"/>
        <v>1</v>
      </c>
      <c r="G3933" s="5">
        <f>data!D3931</f>
        <v>3459.7100000381502</v>
      </c>
      <c r="H3933" s="7">
        <f>data!L3931</f>
        <v>0.242350311067171</v>
      </c>
      <c r="I3933" s="8">
        <f>data!M3931</f>
        <v>2.365296803652968</v>
      </c>
      <c r="J3933" s="7" t="str">
        <f>data!N3931</f>
        <v>T</v>
      </c>
      <c r="K3933" s="8">
        <f t="shared" si="370"/>
        <v>1.3271915581114835</v>
      </c>
      <c r="L3933" s="6">
        <f t="shared" si="371"/>
        <v>3728.3997307556556</v>
      </c>
    </row>
    <row r="3934" spans="1:12" x14ac:dyDescent="0.3">
      <c r="A3934" s="3">
        <f>data!A3932</f>
        <v>3931</v>
      </c>
      <c r="B3934" s="3">
        <f>data!B3932</f>
        <v>4</v>
      </c>
      <c r="C3934" s="3">
        <f t="shared" si="366"/>
        <v>0</v>
      </c>
      <c r="D3934" s="3">
        <f t="shared" si="367"/>
        <v>0</v>
      </c>
      <c r="E3934" s="3">
        <f t="shared" si="368"/>
        <v>0</v>
      </c>
      <c r="F3934" s="3">
        <f t="shared" si="369"/>
        <v>1</v>
      </c>
      <c r="G3934" s="5">
        <f>data!D3932</f>
        <v>4747.7499990463302</v>
      </c>
      <c r="H3934" s="7">
        <f>data!L3932</f>
        <v>9.6603185987461801E-2</v>
      </c>
      <c r="I3934" s="8">
        <f>data!M3932</f>
        <v>1.1842105263157894</v>
      </c>
      <c r="J3934" s="7" t="str">
        <f>data!N3932</f>
        <v>V</v>
      </c>
      <c r="K3934" s="8">
        <f t="shared" si="370"/>
        <v>1.2015536303865462</v>
      </c>
      <c r="L3934" s="6">
        <f t="shared" si="371"/>
        <v>1.4280437167240598</v>
      </c>
    </row>
    <row r="3935" spans="1:12" x14ac:dyDescent="0.3">
      <c r="A3935" s="3">
        <f>data!A3933</f>
        <v>3932</v>
      </c>
      <c r="B3935" s="3">
        <f>data!B3933</f>
        <v>4</v>
      </c>
      <c r="C3935" s="3">
        <f t="shared" si="366"/>
        <v>0</v>
      </c>
      <c r="D3935" s="3">
        <f t="shared" si="367"/>
        <v>0</v>
      </c>
      <c r="E3935" s="3">
        <f t="shared" si="368"/>
        <v>0</v>
      </c>
      <c r="F3935" s="3">
        <f t="shared" si="369"/>
        <v>1</v>
      </c>
      <c r="G3935" s="5">
        <f>data!D3933</f>
        <v>3744.9199998378749</v>
      </c>
      <c r="H3935" s="7">
        <f>data!L3933</f>
        <v>4.2705226182770404E-3</v>
      </c>
      <c r="I3935" s="8">
        <f>data!M3933</f>
        <v>1.0234042553191489</v>
      </c>
      <c r="J3935" s="7" t="str">
        <f>data!N3933</f>
        <v>V</v>
      </c>
      <c r="K3935" s="8">
        <f t="shared" si="370"/>
        <v>1.128187954198687</v>
      </c>
      <c r="L3935" s="6">
        <f t="shared" si="371"/>
        <v>41.117811826372893</v>
      </c>
    </row>
    <row r="3936" spans="1:12" x14ac:dyDescent="0.3">
      <c r="A3936" s="3">
        <f>data!A3934</f>
        <v>3933</v>
      </c>
      <c r="B3936" s="3">
        <f>data!B3934</f>
        <v>4</v>
      </c>
      <c r="C3936" s="3">
        <f t="shared" si="366"/>
        <v>0</v>
      </c>
      <c r="D3936" s="3">
        <f t="shared" si="367"/>
        <v>0</v>
      </c>
      <c r="E3936" s="3">
        <f t="shared" si="368"/>
        <v>0</v>
      </c>
      <c r="F3936" s="3">
        <f t="shared" si="369"/>
        <v>1</v>
      </c>
      <c r="G3936" s="5">
        <f>data!D3934</f>
        <v>6467.1799988746598</v>
      </c>
      <c r="H3936" s="7">
        <f>data!L3934</f>
        <v>0.24250999342340901</v>
      </c>
      <c r="I3936" s="8">
        <f>data!M3934</f>
        <v>1.7637028014616321</v>
      </c>
      <c r="J3936" s="7" t="str">
        <f>data!N3934</f>
        <v>V</v>
      </c>
      <c r="K3936" s="8">
        <f t="shared" si="370"/>
        <v>1.3273361745395038</v>
      </c>
      <c r="L3936" s="6">
        <f t="shared" si="371"/>
        <v>1231.453467237731</v>
      </c>
    </row>
    <row r="3937" spans="1:12" x14ac:dyDescent="0.3">
      <c r="A3937" s="3">
        <f>data!A3935</f>
        <v>3934</v>
      </c>
      <c r="B3937" s="3">
        <f>data!B3935</f>
        <v>4</v>
      </c>
      <c r="C3937" s="3">
        <f t="shared" si="366"/>
        <v>0</v>
      </c>
      <c r="D3937" s="3">
        <f t="shared" si="367"/>
        <v>0</v>
      </c>
      <c r="E3937" s="3">
        <f t="shared" si="368"/>
        <v>0</v>
      </c>
      <c r="F3937" s="3">
        <f t="shared" si="369"/>
        <v>1</v>
      </c>
      <c r="G3937" s="5">
        <f>data!D3935</f>
        <v>2327.8600001335099</v>
      </c>
      <c r="H3937" s="7">
        <f>data!L3935</f>
        <v>0.111038898585879</v>
      </c>
      <c r="I3937" s="8">
        <f>data!M3935</f>
        <v>1.0949720670391061</v>
      </c>
      <c r="J3937" s="7" t="str">
        <f>data!N3935</f>
        <v>T</v>
      </c>
      <c r="K3937" s="8">
        <f t="shared" si="370"/>
        <v>1.213447563641147</v>
      </c>
      <c r="L3937" s="6">
        <f t="shared" si="371"/>
        <v>32.674874890805981</v>
      </c>
    </row>
    <row r="3938" spans="1:12" x14ac:dyDescent="0.3">
      <c r="A3938" s="3">
        <f>data!A3936</f>
        <v>3935</v>
      </c>
      <c r="B3938" s="3">
        <f>data!B3936</f>
        <v>4</v>
      </c>
      <c r="C3938" s="3">
        <f t="shared" si="366"/>
        <v>0</v>
      </c>
      <c r="D3938" s="3">
        <f t="shared" si="367"/>
        <v>0</v>
      </c>
      <c r="E3938" s="3">
        <f t="shared" si="368"/>
        <v>0</v>
      </c>
      <c r="F3938" s="3">
        <f t="shared" si="369"/>
        <v>1</v>
      </c>
      <c r="G3938" s="5">
        <f>data!D3936</f>
        <v>8730.5999994278009</v>
      </c>
      <c r="H3938" s="7">
        <f>data!L3936</f>
        <v>-1.4919946628474E-3</v>
      </c>
      <c r="I3938" s="8">
        <f>data!M3936</f>
        <v>0.97129840546697044</v>
      </c>
      <c r="J3938" s="7" t="str">
        <f>data!N3936</f>
        <v>T</v>
      </c>
      <c r="K3938" s="8">
        <f t="shared" si="370"/>
        <v>1.123760607023206</v>
      </c>
      <c r="L3938" s="6">
        <f t="shared" si="371"/>
        <v>202.94037776689819</v>
      </c>
    </row>
    <row r="3939" spans="1:12" x14ac:dyDescent="0.3">
      <c r="A3939" s="3">
        <f>data!A3937</f>
        <v>3936</v>
      </c>
      <c r="B3939" s="3">
        <f>data!B3937</f>
        <v>4</v>
      </c>
      <c r="C3939" s="3">
        <f t="shared" si="366"/>
        <v>0</v>
      </c>
      <c r="D3939" s="3">
        <f t="shared" si="367"/>
        <v>0</v>
      </c>
      <c r="E3939" s="3">
        <f t="shared" si="368"/>
        <v>0</v>
      </c>
      <c r="F3939" s="3">
        <f t="shared" si="369"/>
        <v>1</v>
      </c>
      <c r="G3939" s="5">
        <f>data!D3937</f>
        <v>16261.2000002861</v>
      </c>
      <c r="H3939" s="7">
        <f>data!L3937</f>
        <v>0.24380439816043201</v>
      </c>
      <c r="I3939" s="8">
        <f>data!M3937</f>
        <v>1.8598540145985401</v>
      </c>
      <c r="J3939" s="7" t="str">
        <f>data!N3937</f>
        <v>T</v>
      </c>
      <c r="K3939" s="8">
        <f t="shared" si="370"/>
        <v>1.3285090347591462</v>
      </c>
      <c r="L3939" s="6">
        <f t="shared" si="371"/>
        <v>4590.9837414504455</v>
      </c>
    </row>
    <row r="3940" spans="1:12" x14ac:dyDescent="0.3">
      <c r="A3940" s="3">
        <f>data!A3938</f>
        <v>3937</v>
      </c>
      <c r="B3940" s="3">
        <f>data!B3938</f>
        <v>4</v>
      </c>
      <c r="C3940" s="3">
        <f t="shared" si="366"/>
        <v>0</v>
      </c>
      <c r="D3940" s="3">
        <f t="shared" si="367"/>
        <v>0</v>
      </c>
      <c r="E3940" s="3">
        <f t="shared" si="368"/>
        <v>0</v>
      </c>
      <c r="F3940" s="3">
        <f t="shared" si="369"/>
        <v>1</v>
      </c>
      <c r="G3940" s="5">
        <f>data!D3938</f>
        <v>17762.159998893701</v>
      </c>
      <c r="H3940" s="7">
        <f>data!L3938</f>
        <v>9.8476900657447894E-2</v>
      </c>
      <c r="I3940" s="8">
        <f>data!M3938</f>
        <v>1.2349318081830181</v>
      </c>
      <c r="J3940" s="7" t="str">
        <f>data!N3938</f>
        <v>T</v>
      </c>
      <c r="K3940" s="8">
        <f t="shared" si="370"/>
        <v>1.2030908209173157</v>
      </c>
      <c r="L3940" s="6">
        <f t="shared" si="371"/>
        <v>18.008138739743785</v>
      </c>
    </row>
    <row r="3941" spans="1:12" x14ac:dyDescent="0.3">
      <c r="A3941" s="3">
        <f>data!A3939</f>
        <v>3938</v>
      </c>
      <c r="B3941" s="3">
        <f>data!B3939</f>
        <v>4</v>
      </c>
      <c r="C3941" s="3">
        <f t="shared" si="366"/>
        <v>0</v>
      </c>
      <c r="D3941" s="3">
        <f t="shared" si="367"/>
        <v>0</v>
      </c>
      <c r="E3941" s="3">
        <f t="shared" si="368"/>
        <v>0</v>
      </c>
      <c r="F3941" s="3">
        <f t="shared" si="369"/>
        <v>1</v>
      </c>
      <c r="G3941" s="5">
        <f>data!D3939</f>
        <v>20878.1599993706</v>
      </c>
      <c r="H3941" s="7">
        <f>data!L3939</f>
        <v>0.146383153134235</v>
      </c>
      <c r="I3941" s="8">
        <f>data!M3939</f>
        <v>1.202908832919475</v>
      </c>
      <c r="J3941" s="7" t="str">
        <f>data!N3939</f>
        <v>T</v>
      </c>
      <c r="K3941" s="8">
        <f t="shared" si="370"/>
        <v>1.2430679500679067</v>
      </c>
      <c r="L3941" s="6">
        <f t="shared" si="371"/>
        <v>33.671350460508741</v>
      </c>
    </row>
    <row r="3942" spans="1:12" x14ac:dyDescent="0.3">
      <c r="A3942" s="3">
        <f>data!A3940</f>
        <v>3939</v>
      </c>
      <c r="B3942" s="3">
        <f>data!B3940</f>
        <v>4</v>
      </c>
      <c r="C3942" s="3">
        <f t="shared" si="366"/>
        <v>0</v>
      </c>
      <c r="D3942" s="3">
        <f t="shared" si="367"/>
        <v>0</v>
      </c>
      <c r="E3942" s="3">
        <f t="shared" si="368"/>
        <v>0</v>
      </c>
      <c r="F3942" s="3">
        <f t="shared" si="369"/>
        <v>1</v>
      </c>
      <c r="G3942" s="5">
        <f>data!D3940</f>
        <v>29972.829998999849</v>
      </c>
      <c r="H3942" s="7">
        <f>data!L3940</f>
        <v>3.3992144799789098E-4</v>
      </c>
      <c r="I3942" s="8">
        <f>data!M3940</f>
        <v>0.91034596921039568</v>
      </c>
      <c r="J3942" s="7" t="str">
        <f>data!N3940</f>
        <v>T</v>
      </c>
      <c r="K3942" s="8">
        <f t="shared" si="370"/>
        <v>1.1251661828354709</v>
      </c>
      <c r="L3942" s="6">
        <f t="shared" si="371"/>
        <v>1383.1778917455108</v>
      </c>
    </row>
    <row r="3943" spans="1:12" x14ac:dyDescent="0.3">
      <c r="A3943" s="3">
        <f>data!A3941</f>
        <v>3940</v>
      </c>
      <c r="B3943" s="3">
        <f>data!B3941</f>
        <v>4</v>
      </c>
      <c r="C3943" s="3">
        <f t="shared" si="366"/>
        <v>0</v>
      </c>
      <c r="D3943" s="3">
        <f t="shared" si="367"/>
        <v>0</v>
      </c>
      <c r="E3943" s="3">
        <f t="shared" si="368"/>
        <v>0</v>
      </c>
      <c r="F3943" s="3">
        <f t="shared" si="369"/>
        <v>1</v>
      </c>
      <c r="G3943" s="5">
        <f>data!D3941</f>
        <v>29197.419999659051</v>
      </c>
      <c r="H3943" s="7">
        <f>data!L3941</f>
        <v>1.9399256800696799E-3</v>
      </c>
      <c r="I3943" s="8">
        <f>data!M3941</f>
        <v>0.97369771180353659</v>
      </c>
      <c r="J3943" s="7" t="str">
        <f>data!N3941</f>
        <v>T</v>
      </c>
      <c r="K3943" s="8">
        <f t="shared" si="370"/>
        <v>1.1263952576579987</v>
      </c>
      <c r="L3943" s="6">
        <f t="shared" si="371"/>
        <v>680.78282620882123</v>
      </c>
    </row>
    <row r="3944" spans="1:12" x14ac:dyDescent="0.3">
      <c r="A3944" s="3">
        <f>data!A3942</f>
        <v>3941</v>
      </c>
      <c r="B3944" s="3">
        <f>data!B3942</f>
        <v>4</v>
      </c>
      <c r="C3944" s="3">
        <f t="shared" si="366"/>
        <v>0</v>
      </c>
      <c r="D3944" s="3">
        <f t="shared" si="367"/>
        <v>0</v>
      </c>
      <c r="E3944" s="3">
        <f t="shared" si="368"/>
        <v>0</v>
      </c>
      <c r="F3944" s="3">
        <f t="shared" si="369"/>
        <v>1</v>
      </c>
      <c r="G3944" s="5">
        <f>data!D3942</f>
        <v>29037.780004769549</v>
      </c>
      <c r="H3944" s="7">
        <f>data!L3942</f>
        <v>-1.32995586350578E-3</v>
      </c>
      <c r="I3944" s="8">
        <f>data!M3942</f>
        <v>0.97850218752680795</v>
      </c>
      <c r="J3944" s="7" t="str">
        <f>data!N3942</f>
        <v>T</v>
      </c>
      <c r="K3944" s="8">
        <f t="shared" si="370"/>
        <v>1.1238848638495751</v>
      </c>
      <c r="L3944" s="6">
        <f t="shared" si="371"/>
        <v>613.74607748002836</v>
      </c>
    </row>
    <row r="3945" spans="1:12" x14ac:dyDescent="0.3">
      <c r="A3945" s="3">
        <f>data!A3943</f>
        <v>3942</v>
      </c>
      <c r="B3945" s="3">
        <f>data!B3943</f>
        <v>4</v>
      </c>
      <c r="C3945" s="3">
        <f t="shared" si="366"/>
        <v>0</v>
      </c>
      <c r="D3945" s="3">
        <f t="shared" si="367"/>
        <v>0</v>
      </c>
      <c r="E3945" s="3">
        <f t="shared" si="368"/>
        <v>0</v>
      </c>
      <c r="F3945" s="3">
        <f t="shared" si="369"/>
        <v>1</v>
      </c>
      <c r="G3945" s="5">
        <f>data!D3943</f>
        <v>5127.8000000864304</v>
      </c>
      <c r="H3945" s="7">
        <f>data!L3943</f>
        <v>0.10702277952995801</v>
      </c>
      <c r="I3945" s="8">
        <f>data!M3943</f>
        <v>1.1261127596439169</v>
      </c>
      <c r="J3945" s="7" t="str">
        <f>data!N3943</f>
        <v>V</v>
      </c>
      <c r="K3945" s="8">
        <f t="shared" si="370"/>
        <v>1.2101268143313024</v>
      </c>
      <c r="L3945" s="6">
        <f t="shared" si="371"/>
        <v>36.193865510690017</v>
      </c>
    </row>
    <row r="3946" spans="1:12" x14ac:dyDescent="0.3">
      <c r="A3946" s="3">
        <f>data!A3944</f>
        <v>3943</v>
      </c>
      <c r="B3946" s="3">
        <f>data!B3944</f>
        <v>4</v>
      </c>
      <c r="C3946" s="3">
        <f t="shared" si="366"/>
        <v>0</v>
      </c>
      <c r="D3946" s="3">
        <f t="shared" si="367"/>
        <v>0</v>
      </c>
      <c r="E3946" s="3">
        <f t="shared" si="368"/>
        <v>0</v>
      </c>
      <c r="F3946" s="3">
        <f t="shared" si="369"/>
        <v>1</v>
      </c>
      <c r="G3946" s="5">
        <f>data!D3944</f>
        <v>56.25</v>
      </c>
      <c r="H3946" s="7">
        <f>data!L3944</f>
        <v>0.12180513381958</v>
      </c>
      <c r="I3946" s="8">
        <f>data!M3944</f>
        <v>0.61904761904761907</v>
      </c>
      <c r="J3946" s="7" t="str">
        <f>data!N3944</f>
        <v>T</v>
      </c>
      <c r="K3946" s="8">
        <f t="shared" si="370"/>
        <v>1.222394709268932</v>
      </c>
      <c r="L3946" s="6">
        <f t="shared" si="371"/>
        <v>20.476558759417038</v>
      </c>
    </row>
    <row r="3947" spans="1:12" x14ac:dyDescent="0.3">
      <c r="A3947" s="3">
        <f>data!A3945</f>
        <v>3944</v>
      </c>
      <c r="B3947" s="3">
        <f>data!B3945</f>
        <v>4</v>
      </c>
      <c r="C3947" s="3">
        <f t="shared" si="366"/>
        <v>0</v>
      </c>
      <c r="D3947" s="3">
        <f t="shared" si="367"/>
        <v>0</v>
      </c>
      <c r="E3947" s="3">
        <f t="shared" si="368"/>
        <v>0</v>
      </c>
      <c r="F3947" s="3">
        <f t="shared" si="369"/>
        <v>1</v>
      </c>
      <c r="G3947" s="5">
        <f>data!D3945</f>
        <v>6186.6100016385299</v>
      </c>
      <c r="H3947" s="7">
        <f>data!L3945</f>
        <v>0.110737825969543</v>
      </c>
      <c r="I3947" s="8">
        <f>data!M3945</f>
        <v>1.0043227665706052</v>
      </c>
      <c r="J3947" s="7" t="str">
        <f>data!N3945</f>
        <v>V</v>
      </c>
      <c r="K3947" s="8">
        <f t="shared" si="370"/>
        <v>1.2131983045030323</v>
      </c>
      <c r="L3947" s="6">
        <f t="shared" si="371"/>
        <v>269.9155480394241</v>
      </c>
    </row>
    <row r="3948" spans="1:12" x14ac:dyDescent="0.3">
      <c r="A3948" s="3">
        <f>data!A3946</f>
        <v>3945</v>
      </c>
      <c r="B3948" s="3">
        <f>data!B3946</f>
        <v>4</v>
      </c>
      <c r="C3948" s="3">
        <f t="shared" si="366"/>
        <v>0</v>
      </c>
      <c r="D3948" s="3">
        <f t="shared" si="367"/>
        <v>0</v>
      </c>
      <c r="E3948" s="3">
        <f t="shared" si="368"/>
        <v>0</v>
      </c>
      <c r="F3948" s="3">
        <f t="shared" si="369"/>
        <v>1</v>
      </c>
      <c r="G3948" s="5">
        <f>data!D3946</f>
        <v>71514.780006408706</v>
      </c>
      <c r="H3948" s="7">
        <f>data!L3946</f>
        <v>-2.9100532871330501E-3</v>
      </c>
      <c r="I3948" s="8">
        <f>data!M3946</f>
        <v>0.88001945254967351</v>
      </c>
      <c r="J3948" s="7" t="str">
        <f>data!N3946</f>
        <v>T</v>
      </c>
      <c r="K3948" s="8">
        <f t="shared" si="370"/>
        <v>1.1226737777656532</v>
      </c>
      <c r="L3948" s="6">
        <f t="shared" si="371"/>
        <v>4210.8704538944075</v>
      </c>
    </row>
    <row r="3949" spans="1:12" x14ac:dyDescent="0.3">
      <c r="A3949" s="3">
        <f>data!A3947</f>
        <v>3946</v>
      </c>
      <c r="B3949" s="3">
        <f>data!B3947</f>
        <v>4</v>
      </c>
      <c r="C3949" s="3">
        <f t="shared" si="366"/>
        <v>0</v>
      </c>
      <c r="D3949" s="3">
        <f t="shared" si="367"/>
        <v>0</v>
      </c>
      <c r="E3949" s="3">
        <f t="shared" si="368"/>
        <v>0</v>
      </c>
      <c r="F3949" s="3">
        <f t="shared" si="369"/>
        <v>1</v>
      </c>
      <c r="G3949" s="5">
        <f>data!D3947</f>
        <v>3582.274979561565</v>
      </c>
      <c r="H3949" s="7">
        <f>data!L3947</f>
        <v>-5.1860015611143403E-4</v>
      </c>
      <c r="I3949" s="8">
        <f>data!M3947</f>
        <v>1.0172084130019121</v>
      </c>
      <c r="J3949" s="7" t="str">
        <f>data!N3947</f>
        <v>T</v>
      </c>
      <c r="K3949" s="8">
        <f t="shared" si="370"/>
        <v>1.1245072454835614</v>
      </c>
      <c r="L3949" s="6">
        <f t="shared" si="371"/>
        <v>41.242873167336249</v>
      </c>
    </row>
    <row r="3950" spans="1:12" x14ac:dyDescent="0.3">
      <c r="A3950" s="3">
        <f>data!A3948</f>
        <v>3947</v>
      </c>
      <c r="B3950" s="3">
        <f>data!B3948</f>
        <v>4</v>
      </c>
      <c r="C3950" s="3">
        <f t="shared" si="366"/>
        <v>0</v>
      </c>
      <c r="D3950" s="3">
        <f t="shared" si="367"/>
        <v>0</v>
      </c>
      <c r="E3950" s="3">
        <f t="shared" si="368"/>
        <v>0</v>
      </c>
      <c r="F3950" s="3">
        <f t="shared" si="369"/>
        <v>1</v>
      </c>
      <c r="G3950" s="5">
        <f>data!D3948</f>
        <v>6786.7899993955998</v>
      </c>
      <c r="H3950" s="7">
        <f>data!L3948</f>
        <v>3.2410996178196998E-3</v>
      </c>
      <c r="I3950" s="8">
        <f>data!M3948</f>
        <v>1.0377109317681585</v>
      </c>
      <c r="J3950" s="7" t="str">
        <f>data!N3948</f>
        <v>T</v>
      </c>
      <c r="K3950" s="8">
        <f t="shared" si="370"/>
        <v>1.1273957698944854</v>
      </c>
      <c r="L3950" s="6">
        <f t="shared" si="371"/>
        <v>54.588664365201154</v>
      </c>
    </row>
    <row r="3951" spans="1:12" x14ac:dyDescent="0.3">
      <c r="A3951" s="3">
        <f>data!A3949</f>
        <v>3948</v>
      </c>
      <c r="B3951" s="3">
        <f>data!B3949</f>
        <v>4</v>
      </c>
      <c r="C3951" s="3">
        <f t="shared" si="366"/>
        <v>0</v>
      </c>
      <c r="D3951" s="3">
        <f t="shared" si="367"/>
        <v>0</v>
      </c>
      <c r="E3951" s="3">
        <f t="shared" si="368"/>
        <v>0</v>
      </c>
      <c r="F3951" s="3">
        <f t="shared" si="369"/>
        <v>1</v>
      </c>
      <c r="G3951" s="5">
        <f>data!D3949</f>
        <v>7216.8999998271502</v>
      </c>
      <c r="H3951" s="7">
        <f>data!L3949</f>
        <v>-2.3413062642607801E-4</v>
      </c>
      <c r="I3951" s="8">
        <f>data!M3949</f>
        <v>1.0429558011049724</v>
      </c>
      <c r="J3951" s="7" t="str">
        <f>data!N3949</f>
        <v>V</v>
      </c>
      <c r="K3951" s="8">
        <f t="shared" si="370"/>
        <v>1.124725540383996</v>
      </c>
      <c r="L3951" s="6">
        <f t="shared" si="371"/>
        <v>48.254288188936293</v>
      </c>
    </row>
    <row r="3952" spans="1:12" x14ac:dyDescent="0.3">
      <c r="A3952" s="3">
        <f>data!A3950</f>
        <v>3949</v>
      </c>
      <c r="B3952" s="3">
        <f>data!B3950</f>
        <v>4</v>
      </c>
      <c r="C3952" s="3">
        <f t="shared" si="366"/>
        <v>0</v>
      </c>
      <c r="D3952" s="3">
        <f t="shared" si="367"/>
        <v>0</v>
      </c>
      <c r="E3952" s="3">
        <f t="shared" si="368"/>
        <v>0</v>
      </c>
      <c r="F3952" s="3">
        <f t="shared" si="369"/>
        <v>1</v>
      </c>
      <c r="G3952" s="5">
        <f>data!D3950</f>
        <v>4854.7649995051297</v>
      </c>
      <c r="H3952" s="7">
        <f>data!L3950</f>
        <v>-1.7286333088694099E-3</v>
      </c>
      <c r="I3952" s="8">
        <f>data!M3950</f>
        <v>1.0515905383360522</v>
      </c>
      <c r="J3952" s="7" t="str">
        <f>data!N3950</f>
        <v>V</v>
      </c>
      <c r="K3952" s="8">
        <f t="shared" si="370"/>
        <v>1.1235791691941031</v>
      </c>
      <c r="L3952" s="6">
        <f t="shared" si="371"/>
        <v>25.159154375161922</v>
      </c>
    </row>
    <row r="3953" spans="1:12" x14ac:dyDescent="0.3">
      <c r="A3953" s="3">
        <f>data!A3951</f>
        <v>3950</v>
      </c>
      <c r="B3953" s="3">
        <f>data!B3951</f>
        <v>4</v>
      </c>
      <c r="C3953" s="3">
        <f t="shared" si="366"/>
        <v>0</v>
      </c>
      <c r="D3953" s="3">
        <f t="shared" si="367"/>
        <v>0</v>
      </c>
      <c r="E3953" s="3">
        <f t="shared" si="368"/>
        <v>0</v>
      </c>
      <c r="F3953" s="3">
        <f t="shared" si="369"/>
        <v>1</v>
      </c>
      <c r="G3953" s="5">
        <f>data!D3951</f>
        <v>5576.3699999451501</v>
      </c>
      <c r="H3953" s="7">
        <f>data!L3951</f>
        <v>-1.4268459802898601E-3</v>
      </c>
      <c r="I3953" s="8">
        <f>data!M3951</f>
        <v>1.0432842481035252</v>
      </c>
      <c r="J3953" s="7" t="str">
        <f>data!N3951</f>
        <v>V</v>
      </c>
      <c r="K3953" s="8">
        <f t="shared" si="370"/>
        <v>1.1238105635828393</v>
      </c>
      <c r="L3953" s="6">
        <f t="shared" si="371"/>
        <v>36.159901474556001</v>
      </c>
    </row>
    <row r="3954" spans="1:12" x14ac:dyDescent="0.3">
      <c r="A3954" s="3">
        <f>data!A3952</f>
        <v>3951</v>
      </c>
      <c r="B3954" s="3">
        <f>data!B3952</f>
        <v>4</v>
      </c>
      <c r="C3954" s="3">
        <f t="shared" si="366"/>
        <v>0</v>
      </c>
      <c r="D3954" s="3">
        <f t="shared" si="367"/>
        <v>0</v>
      </c>
      <c r="E3954" s="3">
        <f t="shared" si="368"/>
        <v>0</v>
      </c>
      <c r="F3954" s="3">
        <f t="shared" si="369"/>
        <v>1</v>
      </c>
      <c r="G3954" s="5">
        <f>data!D3952</f>
        <v>4624.0500005483646</v>
      </c>
      <c r="H3954" s="7">
        <f>data!L3952</f>
        <v>2.3294912087321001E-3</v>
      </c>
      <c r="I3954" s="8">
        <f>data!M3952</f>
        <v>1.0705705705705706</v>
      </c>
      <c r="J3954" s="7" t="str">
        <f>data!N3952</f>
        <v>V</v>
      </c>
      <c r="K3954" s="8">
        <f t="shared" si="370"/>
        <v>1.1266947132890497</v>
      </c>
      <c r="L3954" s="6">
        <f t="shared" si="371"/>
        <v>14.565384784265685</v>
      </c>
    </row>
    <row r="3955" spans="1:12" x14ac:dyDescent="0.3">
      <c r="A3955" s="3">
        <f>data!A3953</f>
        <v>3952</v>
      </c>
      <c r="B3955" s="3">
        <f>data!B3953</f>
        <v>4</v>
      </c>
      <c r="C3955" s="3">
        <f t="shared" si="366"/>
        <v>0</v>
      </c>
      <c r="D3955" s="3">
        <f t="shared" si="367"/>
        <v>0</v>
      </c>
      <c r="E3955" s="3">
        <f t="shared" si="368"/>
        <v>0</v>
      </c>
      <c r="F3955" s="3">
        <f t="shared" si="369"/>
        <v>1</v>
      </c>
      <c r="G3955" s="5">
        <f>data!D3953</f>
        <v>4754.9250001013297</v>
      </c>
      <c r="H3955" s="7">
        <f>data!L3953</f>
        <v>-5.2641469214420101E-4</v>
      </c>
      <c r="I3955" s="8">
        <f>data!M3953</f>
        <v>1.0565919094529448</v>
      </c>
      <c r="J3955" s="7" t="str">
        <f>data!N3953</f>
        <v>T</v>
      </c>
      <c r="K3955" s="8">
        <f t="shared" si="370"/>
        <v>1.1245012493993247</v>
      </c>
      <c r="L3955" s="6">
        <f t="shared" si="371"/>
        <v>21.928185163619887</v>
      </c>
    </row>
    <row r="3956" spans="1:12" x14ac:dyDescent="0.3">
      <c r="A3956" s="3">
        <f>data!A3954</f>
        <v>3953</v>
      </c>
      <c r="B3956" s="3">
        <f>data!B3954</f>
        <v>4</v>
      </c>
      <c r="C3956" s="3">
        <f t="shared" si="366"/>
        <v>0</v>
      </c>
      <c r="D3956" s="3">
        <f t="shared" si="367"/>
        <v>0</v>
      </c>
      <c r="E3956" s="3">
        <f t="shared" si="368"/>
        <v>0</v>
      </c>
      <c r="F3956" s="3">
        <f t="shared" si="369"/>
        <v>1</v>
      </c>
      <c r="G3956" s="5">
        <f>data!D3954</f>
        <v>5051.6799999065497</v>
      </c>
      <c r="H3956" s="7">
        <f>data!L3954</f>
        <v>-8.4980077643920295E-5</v>
      </c>
      <c r="I3956" s="8">
        <f>data!M3954</f>
        <v>1.0362938920035409</v>
      </c>
      <c r="J3956" s="7" t="str">
        <f>data!N3954</f>
        <v>T</v>
      </c>
      <c r="K3956" s="8">
        <f t="shared" si="370"/>
        <v>1.1248400117696304</v>
      </c>
      <c r="L3956" s="6">
        <f t="shared" si="371"/>
        <v>39.607269291449235</v>
      </c>
    </row>
    <row r="3957" spans="1:12" x14ac:dyDescent="0.3">
      <c r="A3957" s="3">
        <f>data!A3955</f>
        <v>3954</v>
      </c>
      <c r="B3957" s="3">
        <f>data!B3955</f>
        <v>4</v>
      </c>
      <c r="C3957" s="3">
        <f t="shared" si="366"/>
        <v>0</v>
      </c>
      <c r="D3957" s="3">
        <f t="shared" si="367"/>
        <v>0</v>
      </c>
      <c r="E3957" s="3">
        <f t="shared" si="368"/>
        <v>0</v>
      </c>
      <c r="F3957" s="3">
        <f t="shared" si="369"/>
        <v>1</v>
      </c>
      <c r="G3957" s="5">
        <f>data!D3955</f>
        <v>5190.98499938845</v>
      </c>
      <c r="H3957" s="7">
        <f>data!L3955</f>
        <v>-1.6613312282654199E-4</v>
      </c>
      <c r="I3957" s="8">
        <f>data!M3955</f>
        <v>1.0052818592144435</v>
      </c>
      <c r="J3957" s="7" t="str">
        <f>data!N3955</f>
        <v>V</v>
      </c>
      <c r="K3957" s="8">
        <f t="shared" si="370"/>
        <v>1.1247777262660477</v>
      </c>
      <c r="L3957" s="6">
        <f t="shared" si="371"/>
        <v>74.123436102708411</v>
      </c>
    </row>
    <row r="3958" spans="1:12" x14ac:dyDescent="0.3">
      <c r="A3958" s="3">
        <f>data!A3956</f>
        <v>3955</v>
      </c>
      <c r="B3958" s="3">
        <f>data!B3956</f>
        <v>4</v>
      </c>
      <c r="C3958" s="3">
        <f t="shared" si="366"/>
        <v>0</v>
      </c>
      <c r="D3958" s="3">
        <f t="shared" si="367"/>
        <v>0</v>
      </c>
      <c r="E3958" s="3">
        <f t="shared" si="368"/>
        <v>0</v>
      </c>
      <c r="F3958" s="3">
        <f t="shared" si="369"/>
        <v>1</v>
      </c>
      <c r="G3958" s="5">
        <f>data!D3956</f>
        <v>8358.9449987113494</v>
      </c>
      <c r="H3958" s="7">
        <f>data!L3956</f>
        <v>2.9614668332106501E-3</v>
      </c>
      <c r="I3958" s="8">
        <f>data!M3956</f>
        <v>1.0900423097550802</v>
      </c>
      <c r="J3958" s="7" t="str">
        <f>data!N3956</f>
        <v>V</v>
      </c>
      <c r="K3958" s="8">
        <f t="shared" si="370"/>
        <v>1.1271806767922279</v>
      </c>
      <c r="L3958" s="6">
        <f t="shared" si="371"/>
        <v>11.529144320423693</v>
      </c>
    </row>
    <row r="3959" spans="1:12" x14ac:dyDescent="0.3">
      <c r="A3959" s="3">
        <f>data!A3957</f>
        <v>3956</v>
      </c>
      <c r="B3959" s="3">
        <f>data!B3957</f>
        <v>4</v>
      </c>
      <c r="C3959" s="3">
        <f t="shared" si="366"/>
        <v>0</v>
      </c>
      <c r="D3959" s="3">
        <f t="shared" si="367"/>
        <v>0</v>
      </c>
      <c r="E3959" s="3">
        <f t="shared" si="368"/>
        <v>0</v>
      </c>
      <c r="F3959" s="3">
        <f t="shared" si="369"/>
        <v>1</v>
      </c>
      <c r="G3959" s="5">
        <f>data!D3957</f>
        <v>8128.6500018536999</v>
      </c>
      <c r="H3959" s="7">
        <f>data!L3957</f>
        <v>-2.69412379260951E-4</v>
      </c>
      <c r="I3959" s="8">
        <f>data!M3957</f>
        <v>1.1338853112542164</v>
      </c>
      <c r="J3959" s="7" t="str">
        <f>data!N3957</f>
        <v>T</v>
      </c>
      <c r="K3959" s="8">
        <f t="shared" si="370"/>
        <v>1.1246984637353143</v>
      </c>
      <c r="L3959" s="6">
        <f t="shared" si="371"/>
        <v>0.68604316306862767</v>
      </c>
    </row>
    <row r="3960" spans="1:12" x14ac:dyDescent="0.3">
      <c r="A3960" s="3">
        <f>data!A3958</f>
        <v>3957</v>
      </c>
      <c r="B3960" s="3">
        <f>data!B3958</f>
        <v>4</v>
      </c>
      <c r="C3960" s="3">
        <f t="shared" si="366"/>
        <v>0</v>
      </c>
      <c r="D3960" s="3">
        <f t="shared" si="367"/>
        <v>0</v>
      </c>
      <c r="E3960" s="3">
        <f t="shared" si="368"/>
        <v>0</v>
      </c>
      <c r="F3960" s="3">
        <f t="shared" si="369"/>
        <v>1</v>
      </c>
      <c r="G3960" s="5">
        <f>data!D3958</f>
        <v>22170.609999060649</v>
      </c>
      <c r="H3960" s="7">
        <f>data!L3958</f>
        <v>1.96327312847326E-4</v>
      </c>
      <c r="I3960" s="8">
        <f>data!M3958</f>
        <v>1.0943949475583625</v>
      </c>
      <c r="J3960" s="7" t="str">
        <f>data!N3958</f>
        <v>T</v>
      </c>
      <c r="K3960" s="8">
        <f t="shared" si="370"/>
        <v>1.1250559437696481</v>
      </c>
      <c r="L3960" s="6">
        <f t="shared" si="371"/>
        <v>20.842517045876978</v>
      </c>
    </row>
    <row r="3961" spans="1:12" x14ac:dyDescent="0.3">
      <c r="A3961" s="3">
        <f>data!A3959</f>
        <v>3958</v>
      </c>
      <c r="B3961" s="3">
        <f>data!B3959</f>
        <v>4</v>
      </c>
      <c r="C3961" s="3">
        <f t="shared" si="366"/>
        <v>0</v>
      </c>
      <c r="D3961" s="3">
        <f t="shared" si="367"/>
        <v>0</v>
      </c>
      <c r="E3961" s="3">
        <f t="shared" si="368"/>
        <v>0</v>
      </c>
      <c r="F3961" s="3">
        <f t="shared" si="369"/>
        <v>1</v>
      </c>
      <c r="G3961" s="5">
        <f>data!D3959</f>
        <v>11165.455000817799</v>
      </c>
      <c r="H3961" s="7">
        <f>data!L3959</f>
        <v>-1.2330068236047599E-3</v>
      </c>
      <c r="I3961" s="8">
        <f>data!M3959</f>
        <v>0.97564033673652162</v>
      </c>
      <c r="J3961" s="7" t="str">
        <f>data!N3959</f>
        <v>V</v>
      </c>
      <c r="K3961" s="8">
        <f t="shared" si="370"/>
        <v>1.1239592142183656</v>
      </c>
      <c r="L3961" s="6">
        <f t="shared" si="371"/>
        <v>245.62314367677541</v>
      </c>
    </row>
    <row r="3962" spans="1:12" x14ac:dyDescent="0.3">
      <c r="A3962" s="3">
        <f>data!A3960</f>
        <v>3959</v>
      </c>
      <c r="B3962" s="3">
        <f>data!B3960</f>
        <v>4</v>
      </c>
      <c r="C3962" s="3">
        <f t="shared" si="366"/>
        <v>0</v>
      </c>
      <c r="D3962" s="3">
        <f t="shared" si="367"/>
        <v>0</v>
      </c>
      <c r="E3962" s="3">
        <f t="shared" si="368"/>
        <v>0</v>
      </c>
      <c r="F3962" s="3">
        <f t="shared" si="369"/>
        <v>1</v>
      </c>
      <c r="G3962" s="5">
        <f>data!D3960</f>
        <v>47234.450003325903</v>
      </c>
      <c r="H3962" s="7">
        <f>data!L3960</f>
        <v>6.7264697595343596E-4</v>
      </c>
      <c r="I3962" s="8">
        <f>data!M3960</f>
        <v>0.91736024158503349</v>
      </c>
      <c r="J3962" s="7" t="str">
        <f>data!N3960</f>
        <v>V</v>
      </c>
      <c r="K3962" s="8">
        <f t="shared" si="370"/>
        <v>1.1254216620201662</v>
      </c>
      <c r="L3962" s="6">
        <f t="shared" si="371"/>
        <v>2044.7583058909743</v>
      </c>
    </row>
    <row r="3963" spans="1:12" x14ac:dyDescent="0.3">
      <c r="A3963" s="3">
        <f>data!A3961</f>
        <v>3960</v>
      </c>
      <c r="B3963" s="3">
        <f>data!B3961</f>
        <v>4</v>
      </c>
      <c r="C3963" s="3">
        <f t="shared" si="366"/>
        <v>0</v>
      </c>
      <c r="D3963" s="3">
        <f t="shared" si="367"/>
        <v>0</v>
      </c>
      <c r="E3963" s="3">
        <f t="shared" si="368"/>
        <v>0</v>
      </c>
      <c r="F3963" s="3">
        <f t="shared" si="369"/>
        <v>1</v>
      </c>
      <c r="G3963" s="5">
        <f>data!D3961</f>
        <v>7199.9200003742999</v>
      </c>
      <c r="H3963" s="7">
        <f>data!L3961</f>
        <v>-1.16022577603284E-3</v>
      </c>
      <c r="I3963" s="8">
        <f>data!M3961</f>
        <v>1.0554593920930555</v>
      </c>
      <c r="J3963" s="7" t="str">
        <f>data!N3961</f>
        <v>V</v>
      </c>
      <c r="K3963" s="8">
        <f t="shared" si="370"/>
        <v>1.1240150333486527</v>
      </c>
      <c r="L3963" s="6">
        <f t="shared" si="371"/>
        <v>33.838730837039549</v>
      </c>
    </row>
    <row r="3964" spans="1:12" x14ac:dyDescent="0.3">
      <c r="A3964" s="3">
        <f>data!A3962</f>
        <v>3961</v>
      </c>
      <c r="B3964" s="3">
        <f>data!B3962</f>
        <v>4</v>
      </c>
      <c r="C3964" s="3">
        <f t="shared" si="366"/>
        <v>0</v>
      </c>
      <c r="D3964" s="3">
        <f t="shared" si="367"/>
        <v>0</v>
      </c>
      <c r="E3964" s="3">
        <f t="shared" si="368"/>
        <v>0</v>
      </c>
      <c r="F3964" s="3">
        <f t="shared" si="369"/>
        <v>1</v>
      </c>
      <c r="G3964" s="5">
        <f>data!D3962</f>
        <v>8421.2449983060505</v>
      </c>
      <c r="H3964" s="7">
        <f>data!L3962</f>
        <v>4.2568876580049101E-3</v>
      </c>
      <c r="I3964" s="8">
        <f>data!M3962</f>
        <v>1.0174199623352165</v>
      </c>
      <c r="J3964" s="7" t="str">
        <f>data!N3962</f>
        <v>T</v>
      </c>
      <c r="K3964" s="8">
        <f t="shared" si="370"/>
        <v>1.1281774578864274</v>
      </c>
      <c r="L3964" s="6">
        <f t="shared" si="371"/>
        <v>103.30528882257006</v>
      </c>
    </row>
    <row r="3965" spans="1:12" x14ac:dyDescent="0.3">
      <c r="A3965" s="3">
        <f>data!A3963</f>
        <v>3962</v>
      </c>
      <c r="B3965" s="3">
        <f>data!B3963</f>
        <v>4</v>
      </c>
      <c r="C3965" s="3">
        <f t="shared" si="366"/>
        <v>0</v>
      </c>
      <c r="D3965" s="3">
        <f t="shared" si="367"/>
        <v>0</v>
      </c>
      <c r="E3965" s="3">
        <f t="shared" si="368"/>
        <v>0</v>
      </c>
      <c r="F3965" s="3">
        <f t="shared" si="369"/>
        <v>1</v>
      </c>
      <c r="G3965" s="5">
        <f>data!D3963</f>
        <v>7284.3149985074997</v>
      </c>
      <c r="H3965" s="7">
        <f>data!L3963</f>
        <v>4.9407800382776099E-3</v>
      </c>
      <c r="I3965" s="8">
        <f>data!M3963</f>
        <v>0.98039480800432666</v>
      </c>
      <c r="J3965" s="7" t="str">
        <f>data!N3963</f>
        <v>T</v>
      </c>
      <c r="K3965" s="8">
        <f t="shared" si="370"/>
        <v>1.1287040446589407</v>
      </c>
      <c r="L3965" s="6">
        <f t="shared" si="371"/>
        <v>160.22309515832907</v>
      </c>
    </row>
    <row r="3966" spans="1:12" x14ac:dyDescent="0.3">
      <c r="A3966" s="3">
        <f>data!A3964</f>
        <v>3963</v>
      </c>
      <c r="B3966" s="3">
        <f>data!B3964</f>
        <v>4</v>
      </c>
      <c r="C3966" s="3">
        <f t="shared" si="366"/>
        <v>0</v>
      </c>
      <c r="D3966" s="3">
        <f t="shared" si="367"/>
        <v>0</v>
      </c>
      <c r="E3966" s="3">
        <f t="shared" si="368"/>
        <v>0</v>
      </c>
      <c r="F3966" s="3">
        <f t="shared" si="369"/>
        <v>1</v>
      </c>
      <c r="G3966" s="5">
        <f>data!D3964</f>
        <v>33088.160001575903</v>
      </c>
      <c r="H3966" s="7">
        <f>data!L3964</f>
        <v>-2.3850822059391701E-2</v>
      </c>
      <c r="I3966" s="8">
        <f>data!M3964</f>
        <v>0.99054589813967675</v>
      </c>
      <c r="J3966" s="7" t="str">
        <f>data!N3964</f>
        <v>T</v>
      </c>
      <c r="K3966" s="8">
        <f t="shared" si="370"/>
        <v>1.1067461702066177</v>
      </c>
      <c r="L3966" s="6">
        <f t="shared" si="371"/>
        <v>446.77298724412327</v>
      </c>
    </row>
    <row r="3967" spans="1:12" x14ac:dyDescent="0.3">
      <c r="A3967" s="3">
        <f>data!A3965</f>
        <v>3964</v>
      </c>
      <c r="B3967" s="3">
        <f>data!B3965</f>
        <v>4</v>
      </c>
      <c r="C3967" s="3">
        <f t="shared" si="366"/>
        <v>0</v>
      </c>
      <c r="D3967" s="3">
        <f t="shared" si="367"/>
        <v>0</v>
      </c>
      <c r="E3967" s="3">
        <f t="shared" si="368"/>
        <v>0</v>
      </c>
      <c r="F3967" s="3">
        <f t="shared" si="369"/>
        <v>1</v>
      </c>
      <c r="G3967" s="5">
        <f>data!D3965</f>
        <v>23656.2000005394</v>
      </c>
      <c r="H3967" s="7">
        <f>data!L3965</f>
        <v>-8.6936350579434895E-4</v>
      </c>
      <c r="I3967" s="8">
        <f>data!M3965</f>
        <v>0.96640141467727669</v>
      </c>
      <c r="J3967" s="7" t="str">
        <f>data!N3965</f>
        <v>T</v>
      </c>
      <c r="K3967" s="8">
        <f t="shared" si="370"/>
        <v>1.1242381366692031</v>
      </c>
      <c r="L3967" s="6">
        <f t="shared" si="371"/>
        <v>589.33344572100987</v>
      </c>
    </row>
    <row r="3968" spans="1:12" x14ac:dyDescent="0.3">
      <c r="A3968" s="3">
        <f>data!A3966</f>
        <v>3965</v>
      </c>
      <c r="B3968" s="3">
        <f>data!B3966</f>
        <v>4</v>
      </c>
      <c r="C3968" s="3">
        <f t="shared" si="366"/>
        <v>0</v>
      </c>
      <c r="D3968" s="3">
        <f t="shared" si="367"/>
        <v>0</v>
      </c>
      <c r="E3968" s="3">
        <f t="shared" si="368"/>
        <v>0</v>
      </c>
      <c r="F3968" s="3">
        <f t="shared" si="369"/>
        <v>1</v>
      </c>
      <c r="G3968" s="5">
        <f>data!D3966</f>
        <v>7.5</v>
      </c>
      <c r="H3968" s="7">
        <f>data!L3966</f>
        <v>0.23958333333333301</v>
      </c>
      <c r="I3968" s="8">
        <f>data!M3966</f>
        <v>3.2</v>
      </c>
      <c r="J3968" s="7" t="str">
        <f>data!N3966</f>
        <v>V</v>
      </c>
      <c r="K3968" s="8">
        <f t="shared" si="370"/>
        <v>1.3246881434811224</v>
      </c>
      <c r="L3968" s="6">
        <f t="shared" si="371"/>
        <v>26.3759591940021</v>
      </c>
    </row>
    <row r="3969" spans="1:12" x14ac:dyDescent="0.3">
      <c r="A3969" s="3">
        <f>data!A3967</f>
        <v>3966</v>
      </c>
      <c r="B3969" s="3">
        <f>data!B3967</f>
        <v>4</v>
      </c>
      <c r="C3969" s="3">
        <f t="shared" si="366"/>
        <v>0</v>
      </c>
      <c r="D3969" s="3">
        <f t="shared" si="367"/>
        <v>0</v>
      </c>
      <c r="E3969" s="3">
        <f t="shared" si="368"/>
        <v>0</v>
      </c>
      <c r="F3969" s="3">
        <f t="shared" si="369"/>
        <v>1</v>
      </c>
      <c r="G3969" s="5">
        <f>data!D3967</f>
        <v>58648.419999063</v>
      </c>
      <c r="H3969" s="7">
        <f>data!L3967</f>
        <v>-9.6514514530384604E-4</v>
      </c>
      <c r="I3969" s="8">
        <f>data!M3967</f>
        <v>1.0267109295199184</v>
      </c>
      <c r="J3969" s="7" t="str">
        <f>data!N3967</f>
        <v>V</v>
      </c>
      <c r="K3969" s="8">
        <f t="shared" si="370"/>
        <v>1.1241646633236548</v>
      </c>
      <c r="L3969" s="6">
        <f t="shared" si="371"/>
        <v>556.99754749111469</v>
      </c>
    </row>
    <row r="3970" spans="1:12" x14ac:dyDescent="0.3">
      <c r="A3970" s="3">
        <f>data!A3968</f>
        <v>3967</v>
      </c>
      <c r="B3970" s="3">
        <f>data!B3968</f>
        <v>4</v>
      </c>
      <c r="C3970" s="3">
        <f t="shared" si="366"/>
        <v>0</v>
      </c>
      <c r="D3970" s="3">
        <f t="shared" si="367"/>
        <v>0</v>
      </c>
      <c r="E3970" s="3">
        <f t="shared" si="368"/>
        <v>0</v>
      </c>
      <c r="F3970" s="3">
        <f t="shared" si="369"/>
        <v>1</v>
      </c>
      <c r="G3970" s="5">
        <f>data!D3968</f>
        <v>31472.260001897801</v>
      </c>
      <c r="H3970" s="7">
        <f>data!L3968</f>
        <v>-2.2707467556810201E-3</v>
      </c>
      <c r="I3970" s="8">
        <f>data!M3968</f>
        <v>1.07748084351846</v>
      </c>
      <c r="J3970" s="7" t="str">
        <f>data!N3968</f>
        <v>T</v>
      </c>
      <c r="K3970" s="8">
        <f t="shared" si="370"/>
        <v>1.123163625243822</v>
      </c>
      <c r="L3970" s="6">
        <f t="shared" si="371"/>
        <v>65.679980143232527</v>
      </c>
    </row>
    <row r="3971" spans="1:12" x14ac:dyDescent="0.3">
      <c r="A3971" s="3">
        <f>data!A3969</f>
        <v>3968</v>
      </c>
      <c r="B3971" s="3">
        <f>data!B3969</f>
        <v>4</v>
      </c>
      <c r="C3971" s="3">
        <f t="shared" si="366"/>
        <v>0</v>
      </c>
      <c r="D3971" s="3">
        <f t="shared" si="367"/>
        <v>0</v>
      </c>
      <c r="E3971" s="3">
        <f t="shared" si="368"/>
        <v>0</v>
      </c>
      <c r="F3971" s="3">
        <f t="shared" si="369"/>
        <v>1</v>
      </c>
      <c r="G3971" s="5">
        <f>data!D3969</f>
        <v>4562.4449991881847</v>
      </c>
      <c r="H3971" s="7">
        <f>data!L3969</f>
        <v>-4.1568606447746498E-5</v>
      </c>
      <c r="I3971" s="8">
        <f>data!M3969</f>
        <v>1.1356377160358784</v>
      </c>
      <c r="J3971" s="7" t="str">
        <f>data!N3969</f>
        <v>V</v>
      </c>
      <c r="K3971" s="8">
        <f t="shared" si="370"/>
        <v>1.1248733317793875</v>
      </c>
      <c r="L3971" s="6">
        <f t="shared" si="371"/>
        <v>0.52865948287025277</v>
      </c>
    </row>
    <row r="3972" spans="1:12" x14ac:dyDescent="0.3">
      <c r="A3972" s="3">
        <f>data!A3970</f>
        <v>3969</v>
      </c>
      <c r="B3972" s="3">
        <f>data!B3970</f>
        <v>4</v>
      </c>
      <c r="C3972" s="3">
        <f t="shared" si="366"/>
        <v>0</v>
      </c>
      <c r="D3972" s="3">
        <f t="shared" si="367"/>
        <v>0</v>
      </c>
      <c r="E3972" s="3">
        <f t="shared" si="368"/>
        <v>0</v>
      </c>
      <c r="F3972" s="3">
        <f t="shared" si="369"/>
        <v>1</v>
      </c>
      <c r="G3972" s="5">
        <f>data!D3970</f>
        <v>1888.265000492335</v>
      </c>
      <c r="H3972" s="7">
        <f>data!L3970</f>
        <v>1.88444311588872E-3</v>
      </c>
      <c r="I3972" s="8">
        <f>data!M3970</f>
        <v>1.1409679978841576</v>
      </c>
      <c r="J3972" s="7" t="str">
        <f>data!N3970</f>
        <v>V</v>
      </c>
      <c r="K3972" s="8">
        <f t="shared" si="370"/>
        <v>1.126352615169204</v>
      </c>
      <c r="L3972" s="6">
        <f t="shared" si="371"/>
        <v>0.40335117627513711</v>
      </c>
    </row>
    <row r="3973" spans="1:12" x14ac:dyDescent="0.3">
      <c r="A3973" s="3">
        <f>data!A3971</f>
        <v>3970</v>
      </c>
      <c r="B3973" s="3">
        <f>data!B3971</f>
        <v>4</v>
      </c>
      <c r="C3973" s="3">
        <f t="shared" ref="C3973:C4036" si="372">IF(B3973=1,1,0)</f>
        <v>0</v>
      </c>
      <c r="D3973" s="3">
        <f t="shared" ref="D3973:D4036" si="373">IF(B3973=2,1,0)</f>
        <v>0</v>
      </c>
      <c r="E3973" s="3">
        <f t="shared" ref="E3973:E4036" si="374">IF(B3973=3,1,0)</f>
        <v>0</v>
      </c>
      <c r="F3973" s="3">
        <f t="shared" ref="F3973:F4036" si="375">IF(B3973=4,1,0)</f>
        <v>1</v>
      </c>
      <c r="G3973" s="5">
        <f>data!D3971</f>
        <v>11298.3300003409</v>
      </c>
      <c r="H3973" s="7">
        <f>data!L3971</f>
        <v>0.134892955358245</v>
      </c>
      <c r="I3973" s="8">
        <f>data!M3971</f>
        <v>0.83188456189151594</v>
      </c>
      <c r="J3973" s="7" t="str">
        <f>data!N3971</f>
        <v>V</v>
      </c>
      <c r="K3973" s="8">
        <f t="shared" ref="K3973:K4036" si="376">$G$2*EXP(SUMPRODUCT($C$2:$F$2*C3973:F3973)*H3973)</f>
        <v>1.233360069601293</v>
      </c>
      <c r="L3973" s="6">
        <f t="shared" ref="L3973:L4036" si="377">G3973*(I3973-K3973)^2</f>
        <v>1821.0940163271539</v>
      </c>
    </row>
    <row r="3974" spans="1:12" x14ac:dyDescent="0.3">
      <c r="A3974" s="3">
        <f>data!A3972</f>
        <v>3971</v>
      </c>
      <c r="B3974" s="3">
        <f>data!B3972</f>
        <v>4</v>
      </c>
      <c r="C3974" s="3">
        <f t="shared" si="372"/>
        <v>0</v>
      </c>
      <c r="D3974" s="3">
        <f t="shared" si="373"/>
        <v>0</v>
      </c>
      <c r="E3974" s="3">
        <f t="shared" si="374"/>
        <v>0</v>
      </c>
      <c r="F3974" s="3">
        <f t="shared" si="375"/>
        <v>1</v>
      </c>
      <c r="G3974" s="5">
        <f>data!D3972</f>
        <v>24</v>
      </c>
      <c r="H3974" s="7">
        <f>data!L3972</f>
        <v>0.12700000007947301</v>
      </c>
      <c r="I3974" s="8">
        <f>data!M3972</f>
        <v>2.5</v>
      </c>
      <c r="J3974" s="7" t="str">
        <f>data!N3972</f>
        <v>T</v>
      </c>
      <c r="K3974" s="8">
        <f t="shared" si="376"/>
        <v>1.2267354036207114</v>
      </c>
      <c r="L3974" s="6">
        <f t="shared" si="377"/>
        <v>38.9088655774299</v>
      </c>
    </row>
    <row r="3975" spans="1:12" x14ac:dyDescent="0.3">
      <c r="A3975" s="3">
        <f>data!A3973</f>
        <v>3972</v>
      </c>
      <c r="B3975" s="3">
        <f>data!B3973</f>
        <v>4</v>
      </c>
      <c r="C3975" s="3">
        <f t="shared" si="372"/>
        <v>0</v>
      </c>
      <c r="D3975" s="3">
        <f t="shared" si="373"/>
        <v>0</v>
      </c>
      <c r="E3975" s="3">
        <f t="shared" si="374"/>
        <v>0</v>
      </c>
      <c r="F3975" s="3">
        <f t="shared" si="375"/>
        <v>1</v>
      </c>
      <c r="G3975" s="5">
        <f>data!D3973</f>
        <v>19255.584999442101</v>
      </c>
      <c r="H3975" s="7">
        <f>data!L3973</f>
        <v>8.0947142116424595E-5</v>
      </c>
      <c r="I3975" s="8">
        <f>data!M3973</f>
        <v>0.84341839639732907</v>
      </c>
      <c r="J3975" s="7" t="str">
        <f>data!N3973</f>
        <v>T</v>
      </c>
      <c r="K3975" s="8">
        <f t="shared" si="376"/>
        <v>1.1249673727534972</v>
      </c>
      <c r="L3975" s="6">
        <f t="shared" si="377"/>
        <v>1526.3868741131905</v>
      </c>
    </row>
    <row r="3976" spans="1:12" x14ac:dyDescent="0.3">
      <c r="A3976" s="3">
        <f>data!A3974</f>
        <v>3973</v>
      </c>
      <c r="B3976" s="3">
        <f>data!B3974</f>
        <v>4</v>
      </c>
      <c r="C3976" s="3">
        <f t="shared" si="372"/>
        <v>0</v>
      </c>
      <c r="D3976" s="3">
        <f t="shared" si="373"/>
        <v>0</v>
      </c>
      <c r="E3976" s="3">
        <f t="shared" si="374"/>
        <v>0</v>
      </c>
      <c r="F3976" s="3">
        <f t="shared" si="375"/>
        <v>1</v>
      </c>
      <c r="G3976" s="5">
        <f>data!D3974</f>
        <v>20884.799999952302</v>
      </c>
      <c r="H3976" s="7">
        <f>data!L3974</f>
        <v>-2.0728228966326902E-3</v>
      </c>
      <c r="I3976" s="8">
        <f>data!M3974</f>
        <v>1.0733511501383983</v>
      </c>
      <c r="J3976" s="7" t="str">
        <f>data!N3974</f>
        <v>V</v>
      </c>
      <c r="K3976" s="8">
        <f t="shared" si="376"/>
        <v>1.1233153211755662</v>
      </c>
      <c r="L3976" s="6">
        <f t="shared" si="377"/>
        <v>52.137198737707514</v>
      </c>
    </row>
    <row r="3977" spans="1:12" x14ac:dyDescent="0.3">
      <c r="A3977" s="3">
        <f>data!A3975</f>
        <v>3974</v>
      </c>
      <c r="B3977" s="3">
        <f>data!B3975</f>
        <v>4</v>
      </c>
      <c r="C3977" s="3">
        <f t="shared" si="372"/>
        <v>0</v>
      </c>
      <c r="D3977" s="3">
        <f t="shared" si="373"/>
        <v>0</v>
      </c>
      <c r="E3977" s="3">
        <f t="shared" si="374"/>
        <v>0</v>
      </c>
      <c r="F3977" s="3">
        <f t="shared" si="375"/>
        <v>1</v>
      </c>
      <c r="G3977" s="5">
        <f>data!D3975</f>
        <v>17872.799999073151</v>
      </c>
      <c r="H3977" s="7">
        <f>data!L3975</f>
        <v>-2.6541162162545999E-4</v>
      </c>
      <c r="I3977" s="8">
        <f>data!M3975</f>
        <v>1.0742767787333856</v>
      </c>
      <c r="J3977" s="7" t="str">
        <f>data!N3975</f>
        <v>T</v>
      </c>
      <c r="K3977" s="8">
        <f t="shared" si="376"/>
        <v>1.1247015340462871</v>
      </c>
      <c r="L3977" s="6">
        <f t="shared" si="377"/>
        <v>45.444381231599124</v>
      </c>
    </row>
    <row r="3978" spans="1:12" x14ac:dyDescent="0.3">
      <c r="A3978" s="3">
        <f>data!A3976</f>
        <v>3975</v>
      </c>
      <c r="B3978" s="3">
        <f>data!B3976</f>
        <v>4</v>
      </c>
      <c r="C3978" s="3">
        <f t="shared" si="372"/>
        <v>0</v>
      </c>
      <c r="D3978" s="3">
        <f t="shared" si="373"/>
        <v>0</v>
      </c>
      <c r="E3978" s="3">
        <f t="shared" si="374"/>
        <v>0</v>
      </c>
      <c r="F3978" s="3">
        <f t="shared" si="375"/>
        <v>1</v>
      </c>
      <c r="G3978" s="5">
        <f>data!D3976</f>
        <v>12613.2898311466</v>
      </c>
      <c r="H3978" s="7">
        <f>data!L3976</f>
        <v>3.8307604183588501E-3</v>
      </c>
      <c r="I3978" s="8">
        <f>data!M3976</f>
        <v>1.2379343629343629</v>
      </c>
      <c r="J3978" s="7" t="str">
        <f>data!N3976</f>
        <v>V</v>
      </c>
      <c r="K3978" s="8">
        <f t="shared" si="376"/>
        <v>1.1278494706039479</v>
      </c>
      <c r="L3978" s="6">
        <f t="shared" si="377"/>
        <v>152.85646760211998</v>
      </c>
    </row>
    <row r="3979" spans="1:12" x14ac:dyDescent="0.3">
      <c r="A3979" s="3">
        <f>data!A3977</f>
        <v>3976</v>
      </c>
      <c r="B3979" s="3">
        <f>data!B3977</f>
        <v>4</v>
      </c>
      <c r="C3979" s="3">
        <f t="shared" si="372"/>
        <v>0</v>
      </c>
      <c r="D3979" s="3">
        <f t="shared" si="373"/>
        <v>0</v>
      </c>
      <c r="E3979" s="3">
        <f t="shared" si="374"/>
        <v>0</v>
      </c>
      <c r="F3979" s="3">
        <f t="shared" si="375"/>
        <v>1</v>
      </c>
      <c r="G3979" s="5">
        <f>data!D3977</f>
        <v>28.259999990463299</v>
      </c>
      <c r="H3979" s="7">
        <f>data!L3977</f>
        <v>0.178414719253982</v>
      </c>
      <c r="I3979" s="8">
        <f>data!M3977</f>
        <v>2.1052631578947367</v>
      </c>
      <c r="J3979" s="7" t="str">
        <f>data!N3977</f>
        <v>T</v>
      </c>
      <c r="K3979" s="8">
        <f t="shared" si="376"/>
        <v>1.2705362134749438</v>
      </c>
      <c r="L3979" s="6">
        <f t="shared" si="377"/>
        <v>19.69069396073894</v>
      </c>
    </row>
    <row r="3980" spans="1:12" x14ac:dyDescent="0.3">
      <c r="A3980" s="3">
        <f>data!A3978</f>
        <v>3977</v>
      </c>
      <c r="B3980" s="3">
        <f>data!B3978</f>
        <v>4</v>
      </c>
      <c r="C3980" s="3">
        <f t="shared" si="372"/>
        <v>0</v>
      </c>
      <c r="D3980" s="3">
        <f t="shared" si="373"/>
        <v>0</v>
      </c>
      <c r="E3980" s="3">
        <f t="shared" si="374"/>
        <v>0</v>
      </c>
      <c r="F3980" s="3">
        <f t="shared" si="375"/>
        <v>1</v>
      </c>
      <c r="G3980" s="5">
        <f>data!D3978</f>
        <v>20187.349761567999</v>
      </c>
      <c r="H3980" s="7">
        <f>data!L3978</f>
        <v>0.27360675623460401</v>
      </c>
      <c r="I3980" s="8">
        <f>data!M3978</f>
        <v>1.4716153127917835</v>
      </c>
      <c r="J3980" s="7" t="str">
        <f>data!N3978</f>
        <v>V</v>
      </c>
      <c r="K3980" s="8">
        <f t="shared" si="376"/>
        <v>1.3558014418524988</v>
      </c>
      <c r="L3980" s="6">
        <f t="shared" si="377"/>
        <v>270.76994879448097</v>
      </c>
    </row>
    <row r="3981" spans="1:12" x14ac:dyDescent="0.3">
      <c r="A3981" s="3">
        <f>data!A3979</f>
        <v>3978</v>
      </c>
      <c r="B3981" s="3">
        <f>data!B3979</f>
        <v>4</v>
      </c>
      <c r="C3981" s="3">
        <f t="shared" si="372"/>
        <v>0</v>
      </c>
      <c r="D3981" s="3">
        <f t="shared" si="373"/>
        <v>0</v>
      </c>
      <c r="E3981" s="3">
        <f t="shared" si="374"/>
        <v>0</v>
      </c>
      <c r="F3981" s="3">
        <f t="shared" si="375"/>
        <v>1</v>
      </c>
      <c r="G3981" s="5">
        <f>data!D3979</f>
        <v>4908.0799499750101</v>
      </c>
      <c r="H3981" s="7">
        <f>data!L3979</f>
        <v>0.28920175054680902</v>
      </c>
      <c r="I3981" s="8">
        <f>data!M3979</f>
        <v>1.5914186316196366</v>
      </c>
      <c r="J3981" s="7" t="str">
        <f>data!N3979</f>
        <v>T</v>
      </c>
      <c r="K3981" s="8">
        <f t="shared" si="376"/>
        <v>1.3703057656077298</v>
      </c>
      <c r="L3981" s="6">
        <f t="shared" si="377"/>
        <v>239.96044365071987</v>
      </c>
    </row>
    <row r="3982" spans="1:12" x14ac:dyDescent="0.3">
      <c r="A3982" s="3">
        <f>data!A3980</f>
        <v>3979</v>
      </c>
      <c r="B3982" s="3">
        <f>data!B3980</f>
        <v>4</v>
      </c>
      <c r="C3982" s="3">
        <f t="shared" si="372"/>
        <v>0</v>
      </c>
      <c r="D3982" s="3">
        <f t="shared" si="373"/>
        <v>0</v>
      </c>
      <c r="E3982" s="3">
        <f t="shared" si="374"/>
        <v>0</v>
      </c>
      <c r="F3982" s="3">
        <f t="shared" si="375"/>
        <v>1</v>
      </c>
      <c r="G3982" s="5">
        <f>data!D3980</f>
        <v>28</v>
      </c>
      <c r="H3982" s="7">
        <f>data!L3980</f>
        <v>0.23529411764705899</v>
      </c>
      <c r="I3982" s="8">
        <f>data!M3980</f>
        <v>2.4285714285714284</v>
      </c>
      <c r="J3982" s="7" t="str">
        <f>data!N3980</f>
        <v>T</v>
      </c>
      <c r="K3982" s="8">
        <f t="shared" si="376"/>
        <v>1.3208168188773737</v>
      </c>
      <c r="L3982" s="6">
        <f t="shared" si="377"/>
        <v>34.359367708355968</v>
      </c>
    </row>
    <row r="3983" spans="1:12" x14ac:dyDescent="0.3">
      <c r="A3983" s="3">
        <f>data!A3981</f>
        <v>3980</v>
      </c>
      <c r="B3983" s="3">
        <f>data!B3981</f>
        <v>4</v>
      </c>
      <c r="C3983" s="3">
        <f t="shared" si="372"/>
        <v>0</v>
      </c>
      <c r="D3983" s="3">
        <f t="shared" si="373"/>
        <v>0</v>
      </c>
      <c r="E3983" s="3">
        <f t="shared" si="374"/>
        <v>0</v>
      </c>
      <c r="F3983" s="3">
        <f t="shared" si="375"/>
        <v>1</v>
      </c>
      <c r="G3983" s="5">
        <f>data!D3981</f>
        <v>718.97999966144596</v>
      </c>
      <c r="H3983" s="7">
        <f>data!L3981</f>
        <v>0.27057825714748301</v>
      </c>
      <c r="I3983" s="8">
        <f>data!M3981</f>
        <v>0.9355509355509356</v>
      </c>
      <c r="J3983" s="7" t="str">
        <f>data!N3981</f>
        <v>V</v>
      </c>
      <c r="K3983" s="8">
        <f t="shared" si="376"/>
        <v>1.3530026003001017</v>
      </c>
      <c r="L3983" s="6">
        <f t="shared" si="377"/>
        <v>125.29369126008379</v>
      </c>
    </row>
    <row r="3984" spans="1:12" x14ac:dyDescent="0.3">
      <c r="A3984" s="3">
        <f>data!A3982</f>
        <v>3981</v>
      </c>
      <c r="B3984" s="3">
        <f>data!B3982</f>
        <v>4</v>
      </c>
      <c r="C3984" s="3">
        <f t="shared" si="372"/>
        <v>0</v>
      </c>
      <c r="D3984" s="3">
        <f t="shared" si="373"/>
        <v>0</v>
      </c>
      <c r="E3984" s="3">
        <f t="shared" si="374"/>
        <v>0</v>
      </c>
      <c r="F3984" s="3">
        <f t="shared" si="375"/>
        <v>1</v>
      </c>
      <c r="G3984" s="5">
        <f>data!D3982</f>
        <v>6</v>
      </c>
      <c r="H3984" s="7">
        <f>data!L3982</f>
        <v>0.33333333333333298</v>
      </c>
      <c r="I3984" s="8">
        <f>data!M3982</f>
        <v>0.375</v>
      </c>
      <c r="J3984" s="7" t="str">
        <f>data!N3982</f>
        <v>V</v>
      </c>
      <c r="K3984" s="8">
        <f t="shared" si="376"/>
        <v>1.4121972513204164</v>
      </c>
      <c r="L3984" s="6">
        <f t="shared" si="377"/>
        <v>6.4546688288797611</v>
      </c>
    </row>
    <row r="3985" spans="1:12" x14ac:dyDescent="0.3">
      <c r="A3985" s="3">
        <f>data!A3983</f>
        <v>3982</v>
      </c>
      <c r="B3985" s="3">
        <f>data!B3983</f>
        <v>4</v>
      </c>
      <c r="C3985" s="3">
        <f t="shared" si="372"/>
        <v>0</v>
      </c>
      <c r="D3985" s="3">
        <f t="shared" si="373"/>
        <v>0</v>
      </c>
      <c r="E3985" s="3">
        <f t="shared" si="374"/>
        <v>0</v>
      </c>
      <c r="F3985" s="3">
        <f t="shared" si="375"/>
        <v>1</v>
      </c>
      <c r="G3985" s="5">
        <f>data!D3983</f>
        <v>3944.930000633</v>
      </c>
      <c r="H3985" s="7">
        <f>data!L3983</f>
        <v>4.7465852171379502E-3</v>
      </c>
      <c r="I3985" s="8">
        <f>data!M3983</f>
        <v>1.1569186875891584</v>
      </c>
      <c r="J3985" s="7" t="str">
        <f>data!N3983</f>
        <v>T</v>
      </c>
      <c r="K3985" s="8">
        <f t="shared" si="376"/>
        <v>1.12855449260603</v>
      </c>
      <c r="L3985" s="6">
        <f t="shared" si="377"/>
        <v>3.1738048961067196</v>
      </c>
    </row>
    <row r="3986" spans="1:12" x14ac:dyDescent="0.3">
      <c r="A3986" s="3">
        <f>data!A3984</f>
        <v>3983</v>
      </c>
      <c r="B3986" s="3">
        <f>data!B3984</f>
        <v>4</v>
      </c>
      <c r="C3986" s="3">
        <f t="shared" si="372"/>
        <v>0</v>
      </c>
      <c r="D3986" s="3">
        <f t="shared" si="373"/>
        <v>0</v>
      </c>
      <c r="E3986" s="3">
        <f t="shared" si="374"/>
        <v>0</v>
      </c>
      <c r="F3986" s="3">
        <f t="shared" si="375"/>
        <v>1</v>
      </c>
      <c r="G3986" s="5">
        <f>data!D3984</f>
        <v>6276.1299322135501</v>
      </c>
      <c r="H3986" s="7">
        <f>data!L3984</f>
        <v>2.83891813039811E-2</v>
      </c>
      <c r="I3986" s="8">
        <f>data!M3984</f>
        <v>1.1103721013841452</v>
      </c>
      <c r="J3986" s="7" t="str">
        <f>data!N3984</f>
        <v>V</v>
      </c>
      <c r="K3986" s="8">
        <f t="shared" si="376"/>
        <v>1.1469084169160317</v>
      </c>
      <c r="L3986" s="6">
        <f t="shared" si="377"/>
        <v>8.3780206120211638</v>
      </c>
    </row>
    <row r="3987" spans="1:12" x14ac:dyDescent="0.3">
      <c r="A3987" s="3">
        <f>data!A3985</f>
        <v>3984</v>
      </c>
      <c r="B3987" s="3">
        <f>data!B3985</f>
        <v>4</v>
      </c>
      <c r="C3987" s="3">
        <f t="shared" si="372"/>
        <v>0</v>
      </c>
      <c r="D3987" s="3">
        <f t="shared" si="373"/>
        <v>0</v>
      </c>
      <c r="E3987" s="3">
        <f t="shared" si="374"/>
        <v>0</v>
      </c>
      <c r="F3987" s="3">
        <f t="shared" si="375"/>
        <v>1</v>
      </c>
      <c r="G3987" s="5">
        <f>data!D3985</f>
        <v>8830.7899225652</v>
      </c>
      <c r="H3987" s="7">
        <f>data!L3985</f>
        <v>3.2854168429185299E-3</v>
      </c>
      <c r="I3987" s="8">
        <f>data!M3985</f>
        <v>0.97561888133690844</v>
      </c>
      <c r="J3987" s="7" t="str">
        <f>data!N3985</f>
        <v>T</v>
      </c>
      <c r="K3987" s="8">
        <f t="shared" si="376"/>
        <v>1.127429862402723</v>
      </c>
      <c r="L3987" s="6">
        <f t="shared" si="377"/>
        <v>203.51945318304914</v>
      </c>
    </row>
    <row r="3988" spans="1:12" x14ac:dyDescent="0.3">
      <c r="A3988" s="3">
        <f>data!A3986</f>
        <v>3985</v>
      </c>
      <c r="B3988" s="3">
        <f>data!B3986</f>
        <v>4</v>
      </c>
      <c r="C3988" s="3">
        <f t="shared" si="372"/>
        <v>0</v>
      </c>
      <c r="D3988" s="3">
        <f t="shared" si="373"/>
        <v>0</v>
      </c>
      <c r="E3988" s="3">
        <f t="shared" si="374"/>
        <v>0</v>
      </c>
      <c r="F3988" s="3">
        <f t="shared" si="375"/>
        <v>1</v>
      </c>
      <c r="G3988" s="5">
        <f>data!D3986</f>
        <v>11347.484927434451</v>
      </c>
      <c r="H3988" s="7">
        <f>data!L3986</f>
        <v>-3.10186753064692E-3</v>
      </c>
      <c r="I3988" s="8">
        <f>data!M3986</f>
        <v>1.0116700600883946</v>
      </c>
      <c r="J3988" s="7" t="str">
        <f>data!N3986</f>
        <v>T</v>
      </c>
      <c r="K3988" s="8">
        <f t="shared" si="376"/>
        <v>1.1225268481173942</v>
      </c>
      <c r="L3988" s="6">
        <f t="shared" si="377"/>
        <v>139.45182328259293</v>
      </c>
    </row>
    <row r="3989" spans="1:12" x14ac:dyDescent="0.3">
      <c r="A3989" s="3">
        <f>data!A3987</f>
        <v>3986</v>
      </c>
      <c r="B3989" s="3">
        <f>data!B3987</f>
        <v>4</v>
      </c>
      <c r="C3989" s="3">
        <f t="shared" si="372"/>
        <v>0</v>
      </c>
      <c r="D3989" s="3">
        <f t="shared" si="373"/>
        <v>0</v>
      </c>
      <c r="E3989" s="3">
        <f t="shared" si="374"/>
        <v>0</v>
      </c>
      <c r="F3989" s="3">
        <f t="shared" si="375"/>
        <v>1</v>
      </c>
      <c r="G3989" s="5">
        <f>data!D3987</f>
        <v>4802.1349993236354</v>
      </c>
      <c r="H3989" s="7">
        <f>data!L3987</f>
        <v>9.1712532412450004E-3</v>
      </c>
      <c r="I3989" s="8">
        <f>data!M3987</f>
        <v>1.1794430089003733</v>
      </c>
      <c r="J3989" s="7" t="str">
        <f>data!N3987</f>
        <v>V</v>
      </c>
      <c r="K3989" s="8">
        <f t="shared" si="376"/>
        <v>1.1319669121230729</v>
      </c>
      <c r="L3989" s="6">
        <f t="shared" si="377"/>
        <v>10.823915118270687</v>
      </c>
    </row>
    <row r="3990" spans="1:12" x14ac:dyDescent="0.3">
      <c r="A3990" s="3">
        <f>data!A3988</f>
        <v>3987</v>
      </c>
      <c r="B3990" s="3">
        <f>data!B3988</f>
        <v>4</v>
      </c>
      <c r="C3990" s="3">
        <f t="shared" si="372"/>
        <v>0</v>
      </c>
      <c r="D3990" s="3">
        <f t="shared" si="373"/>
        <v>0</v>
      </c>
      <c r="E3990" s="3">
        <f t="shared" si="374"/>
        <v>0</v>
      </c>
      <c r="F3990" s="3">
        <f t="shared" si="375"/>
        <v>1</v>
      </c>
      <c r="G3990" s="5">
        <f>data!D3988</f>
        <v>9227.3600439913498</v>
      </c>
      <c r="H3990" s="7">
        <f>data!L3988</f>
        <v>0.130246132659562</v>
      </c>
      <c r="I3990" s="8">
        <f>data!M3988</f>
        <v>1.5028735632183907</v>
      </c>
      <c r="J3990" s="7" t="str">
        <f>data!N3988</f>
        <v>T</v>
      </c>
      <c r="K3990" s="8">
        <f t="shared" si="376"/>
        <v>1.229455608688593</v>
      </c>
      <c r="L3990" s="6">
        <f t="shared" si="377"/>
        <v>689.81324145208555</v>
      </c>
    </row>
    <row r="3991" spans="1:12" x14ac:dyDescent="0.3">
      <c r="A3991" s="3">
        <f>data!A3989</f>
        <v>3988</v>
      </c>
      <c r="B3991" s="3">
        <f>data!B3989</f>
        <v>4</v>
      </c>
      <c r="C3991" s="3">
        <f t="shared" si="372"/>
        <v>0</v>
      </c>
      <c r="D3991" s="3">
        <f t="shared" si="373"/>
        <v>0</v>
      </c>
      <c r="E3991" s="3">
        <f t="shared" si="374"/>
        <v>0</v>
      </c>
      <c r="F3991" s="3">
        <f t="shared" si="375"/>
        <v>1</v>
      </c>
      <c r="G3991" s="5">
        <f>data!D3989</f>
        <v>24054.179999724001</v>
      </c>
      <c r="H3991" s="7">
        <f>data!L3989</f>
        <v>9.6459715975249702E-2</v>
      </c>
      <c r="I3991" s="8">
        <f>data!M3989</f>
        <v>1.2291215403128761</v>
      </c>
      <c r="J3991" s="7" t="str">
        <f>data!N3989</f>
        <v>T</v>
      </c>
      <c r="K3991" s="8">
        <f t="shared" si="376"/>
        <v>1.2014360089539138</v>
      </c>
      <c r="L3991" s="6">
        <f t="shared" si="377"/>
        <v>18.437255873736859</v>
      </c>
    </row>
    <row r="3992" spans="1:12" x14ac:dyDescent="0.3">
      <c r="A3992" s="3">
        <f>data!A3990</f>
        <v>3989</v>
      </c>
      <c r="B3992" s="3">
        <f>data!B3990</f>
        <v>4</v>
      </c>
      <c r="C3992" s="3">
        <f t="shared" si="372"/>
        <v>0</v>
      </c>
      <c r="D3992" s="3">
        <f t="shared" si="373"/>
        <v>0</v>
      </c>
      <c r="E3992" s="3">
        <f t="shared" si="374"/>
        <v>0</v>
      </c>
      <c r="F3992" s="3">
        <f t="shared" si="375"/>
        <v>1</v>
      </c>
      <c r="G3992" s="5">
        <f>data!D3990</f>
        <v>15654.7499365732</v>
      </c>
      <c r="H3992" s="7">
        <f>data!L3990</f>
        <v>3.1213027651509498E-3</v>
      </c>
      <c r="I3992" s="8">
        <f>data!M3990</f>
        <v>0.71842953413419275</v>
      </c>
      <c r="J3992" s="7" t="str">
        <f>data!N3990</f>
        <v>V</v>
      </c>
      <c r="K3992" s="8">
        <f t="shared" si="376"/>
        <v>1.1273036173170825</v>
      </c>
      <c r="L3992" s="6">
        <f t="shared" si="377"/>
        <v>2617.1300337858033</v>
      </c>
    </row>
    <row r="3993" spans="1:12" x14ac:dyDescent="0.3">
      <c r="A3993" s="3">
        <f>data!A3991</f>
        <v>3990</v>
      </c>
      <c r="B3993" s="3">
        <f>data!B3991</f>
        <v>4</v>
      </c>
      <c r="C3993" s="3">
        <f t="shared" si="372"/>
        <v>0</v>
      </c>
      <c r="D3993" s="3">
        <f t="shared" si="373"/>
        <v>0</v>
      </c>
      <c r="E3993" s="3">
        <f t="shared" si="374"/>
        <v>0</v>
      </c>
      <c r="F3993" s="3">
        <f t="shared" si="375"/>
        <v>1</v>
      </c>
      <c r="G3993" s="5">
        <f>data!D3991</f>
        <v>5062.8300010450002</v>
      </c>
      <c r="H3993" s="7">
        <f>data!L3991</f>
        <v>-6.5916947379212105E-5</v>
      </c>
      <c r="I3993" s="8">
        <f>data!M3991</f>
        <v>1.103073157465325</v>
      </c>
      <c r="J3993" s="7" t="str">
        <f>data!N3991</f>
        <v>T</v>
      </c>
      <c r="K3993" s="8">
        <f t="shared" si="376"/>
        <v>1.1248546433495439</v>
      </c>
      <c r="L3993" s="6">
        <f t="shared" si="377"/>
        <v>2.4019742705077145</v>
      </c>
    </row>
    <row r="3994" spans="1:12" x14ac:dyDescent="0.3">
      <c r="A3994" s="3">
        <f>data!A3992</f>
        <v>3991</v>
      </c>
      <c r="B3994" s="3">
        <f>data!B3992</f>
        <v>4</v>
      </c>
      <c r="C3994" s="3">
        <f t="shared" si="372"/>
        <v>0</v>
      </c>
      <c r="D3994" s="3">
        <f t="shared" si="373"/>
        <v>0</v>
      </c>
      <c r="E3994" s="3">
        <f t="shared" si="374"/>
        <v>0</v>
      </c>
      <c r="F3994" s="3">
        <f t="shared" si="375"/>
        <v>1</v>
      </c>
      <c r="G3994" s="5">
        <f>data!D3992</f>
        <v>3281.43999885023</v>
      </c>
      <c r="H3994" s="7">
        <f>data!L3992</f>
        <v>0.109518166128799</v>
      </c>
      <c r="I3994" s="8">
        <f>data!M3992</f>
        <v>0.79964061096136563</v>
      </c>
      <c r="J3994" s="7" t="str">
        <f>data!N3992</f>
        <v>T</v>
      </c>
      <c r="K3994" s="8">
        <f t="shared" si="376"/>
        <v>1.2121890673199842</v>
      </c>
      <c r="L3994" s="6">
        <f t="shared" si="377"/>
        <v>558.48871298177187</v>
      </c>
    </row>
    <row r="3995" spans="1:12" x14ac:dyDescent="0.3">
      <c r="A3995" s="3">
        <f>data!A3993</f>
        <v>3992</v>
      </c>
      <c r="B3995" s="3">
        <f>data!B3993</f>
        <v>4</v>
      </c>
      <c r="C3995" s="3">
        <f t="shared" si="372"/>
        <v>0</v>
      </c>
      <c r="D3995" s="3">
        <f t="shared" si="373"/>
        <v>0</v>
      </c>
      <c r="E3995" s="3">
        <f t="shared" si="374"/>
        <v>0</v>
      </c>
      <c r="F3995" s="3">
        <f t="shared" si="375"/>
        <v>1</v>
      </c>
      <c r="G3995" s="5">
        <f>data!D3993</f>
        <v>15349.85499957205</v>
      </c>
      <c r="H3995" s="7">
        <f>data!L3993</f>
        <v>-1.4976385723084399E-3</v>
      </c>
      <c r="I3995" s="8">
        <f>data!M3993</f>
        <v>1.03934447551538</v>
      </c>
      <c r="J3995" s="7" t="str">
        <f>data!N3993</f>
        <v>T</v>
      </c>
      <c r="K3995" s="8">
        <f t="shared" si="376"/>
        <v>1.1237562793303233</v>
      </c>
      <c r="L3995" s="6">
        <f t="shared" si="377"/>
        <v>109.3731295883598</v>
      </c>
    </row>
    <row r="3996" spans="1:12" x14ac:dyDescent="0.3">
      <c r="A3996" s="3">
        <f>data!A3994</f>
        <v>3993</v>
      </c>
      <c r="B3996" s="3">
        <f>data!B3994</f>
        <v>4</v>
      </c>
      <c r="C3996" s="3">
        <f t="shared" si="372"/>
        <v>0</v>
      </c>
      <c r="D3996" s="3">
        <f t="shared" si="373"/>
        <v>0</v>
      </c>
      <c r="E3996" s="3">
        <f t="shared" si="374"/>
        <v>0</v>
      </c>
      <c r="F3996" s="3">
        <f t="shared" si="375"/>
        <v>1</v>
      </c>
      <c r="G3996" s="5">
        <f>data!D3994</f>
        <v>54594.980005800702</v>
      </c>
      <c r="H3996" s="7">
        <f>data!L3994</f>
        <v>-7.7340531240133702E-4</v>
      </c>
      <c r="I3996" s="8">
        <f>data!M3994</f>
        <v>1.1134508264085472</v>
      </c>
      <c r="J3996" s="7" t="str">
        <f>data!N3994</f>
        <v>V</v>
      </c>
      <c r="K3996" s="8">
        <f t="shared" si="376"/>
        <v>1.1243117502632221</v>
      </c>
      <c r="L3996" s="6">
        <f t="shared" si="377"/>
        <v>6.4400056601026963</v>
      </c>
    </row>
    <row r="3997" spans="1:12" x14ac:dyDescent="0.3">
      <c r="A3997" s="3">
        <f>data!A3995</f>
        <v>3994</v>
      </c>
      <c r="B3997" s="3">
        <f>data!B3995</f>
        <v>4</v>
      </c>
      <c r="C3997" s="3">
        <f t="shared" si="372"/>
        <v>0</v>
      </c>
      <c r="D3997" s="3">
        <f t="shared" si="373"/>
        <v>0</v>
      </c>
      <c r="E3997" s="3">
        <f t="shared" si="374"/>
        <v>0</v>
      </c>
      <c r="F3997" s="3">
        <f t="shared" si="375"/>
        <v>1</v>
      </c>
      <c r="G3997" s="5">
        <f>data!D3995</f>
        <v>45593.089998185598</v>
      </c>
      <c r="H3997" s="7">
        <f>data!L3995</f>
        <v>-1.0216270436450899E-3</v>
      </c>
      <c r="I3997" s="8">
        <f>data!M3995</f>
        <v>0.97235345581802279</v>
      </c>
      <c r="J3997" s="7" t="str">
        <f>data!N3995</f>
        <v>V</v>
      </c>
      <c r="K3997" s="8">
        <f t="shared" si="376"/>
        <v>1.1241213387524696</v>
      </c>
      <c r="L3997" s="6">
        <f t="shared" si="377"/>
        <v>1050.1679957827209</v>
      </c>
    </row>
    <row r="3998" spans="1:12" x14ac:dyDescent="0.3">
      <c r="A3998" s="3">
        <f>data!A3996</f>
        <v>3995</v>
      </c>
      <c r="B3998" s="3">
        <f>data!B3996</f>
        <v>4</v>
      </c>
      <c r="C3998" s="3">
        <f t="shared" si="372"/>
        <v>0</v>
      </c>
      <c r="D3998" s="3">
        <f t="shared" si="373"/>
        <v>0</v>
      </c>
      <c r="E3998" s="3">
        <f t="shared" si="374"/>
        <v>0</v>
      </c>
      <c r="F3998" s="3">
        <f t="shared" si="375"/>
        <v>1</v>
      </c>
      <c r="G3998" s="5">
        <f>data!D3996</f>
        <v>58717.880008079097</v>
      </c>
      <c r="H3998" s="7">
        <f>data!L3996</f>
        <v>-1.5242788134269701E-3</v>
      </c>
      <c r="I3998" s="8">
        <f>data!M3996</f>
        <v>1.067660511604269</v>
      </c>
      <c r="J3998" s="7" t="str">
        <f>data!N3996</f>
        <v>T</v>
      </c>
      <c r="K3998" s="8">
        <f t="shared" si="376"/>
        <v>1.1237358520869696</v>
      </c>
      <c r="L3998" s="6">
        <f t="shared" si="377"/>
        <v>184.63507434245341</v>
      </c>
    </row>
    <row r="3999" spans="1:12" x14ac:dyDescent="0.3">
      <c r="A3999" s="3">
        <f>data!A3997</f>
        <v>3996</v>
      </c>
      <c r="B3999" s="3">
        <f>data!B3997</f>
        <v>4</v>
      </c>
      <c r="C3999" s="3">
        <f t="shared" si="372"/>
        <v>0</v>
      </c>
      <c r="D3999" s="3">
        <f t="shared" si="373"/>
        <v>0</v>
      </c>
      <c r="E3999" s="3">
        <f t="shared" si="374"/>
        <v>0</v>
      </c>
      <c r="F3999" s="3">
        <f t="shared" si="375"/>
        <v>1</v>
      </c>
      <c r="G3999" s="5">
        <f>data!D3997</f>
        <v>27537.224997788649</v>
      </c>
      <c r="H3999" s="7">
        <f>data!L3997</f>
        <v>-7.2858555504647701E-4</v>
      </c>
      <c r="I3999" s="8">
        <f>data!M3997</f>
        <v>1.0336292806667875</v>
      </c>
      <c r="J3999" s="7" t="str">
        <f>data!N3997</f>
        <v>V</v>
      </c>
      <c r="K3999" s="8">
        <f t="shared" si="376"/>
        <v>1.1243461350486628</v>
      </c>
      <c r="L3999" s="6">
        <f t="shared" si="377"/>
        <v>226.61890578969292</v>
      </c>
    </row>
    <row r="4000" spans="1:12" x14ac:dyDescent="0.3">
      <c r="A4000" s="3">
        <f>data!A3998</f>
        <v>3997</v>
      </c>
      <c r="B4000" s="3">
        <f>data!B3998</f>
        <v>4</v>
      </c>
      <c r="C4000" s="3">
        <f t="shared" si="372"/>
        <v>0</v>
      </c>
      <c r="D4000" s="3">
        <f t="shared" si="373"/>
        <v>0</v>
      </c>
      <c r="E4000" s="3">
        <f t="shared" si="374"/>
        <v>0</v>
      </c>
      <c r="F4000" s="3">
        <f t="shared" si="375"/>
        <v>1</v>
      </c>
      <c r="G4000" s="5">
        <f>data!D3998</f>
        <v>26460.945000082251</v>
      </c>
      <c r="H4000" s="7">
        <f>data!L3998</f>
        <v>5.0208498994901403E-3</v>
      </c>
      <c r="I4000" s="8">
        <f>data!M3998</f>
        <v>0.9364078952334226</v>
      </c>
      <c r="J4000" s="7" t="str">
        <f>data!N3998</f>
        <v>T</v>
      </c>
      <c r="K4000" s="8">
        <f t="shared" si="376"/>
        <v>1.1287657133099234</v>
      </c>
      <c r="L4000" s="6">
        <f t="shared" si="377"/>
        <v>979.09545488358515</v>
      </c>
    </row>
    <row r="4001" spans="1:12" x14ac:dyDescent="0.3">
      <c r="A4001" s="3">
        <f>data!A3999</f>
        <v>3998</v>
      </c>
      <c r="B4001" s="3">
        <f>data!B3999</f>
        <v>4</v>
      </c>
      <c r="C4001" s="3">
        <f t="shared" si="372"/>
        <v>0</v>
      </c>
      <c r="D4001" s="3">
        <f t="shared" si="373"/>
        <v>0</v>
      </c>
      <c r="E4001" s="3">
        <f t="shared" si="374"/>
        <v>0</v>
      </c>
      <c r="F4001" s="3">
        <f t="shared" si="375"/>
        <v>1</v>
      </c>
      <c r="G4001" s="5">
        <f>data!D3999</f>
        <v>42290.379995048002</v>
      </c>
      <c r="H4001" s="7">
        <f>data!L3999</f>
        <v>3.4620360100093598E-4</v>
      </c>
      <c r="I4001" s="8">
        <f>data!M3999</f>
        <v>1.1267412759125466</v>
      </c>
      <c r="J4001" s="7" t="str">
        <f>data!N3999</f>
        <v>V</v>
      </c>
      <c r="K4001" s="8">
        <f t="shared" si="376"/>
        <v>1.1251710059718081</v>
      </c>
      <c r="L4001" s="6">
        <f t="shared" si="377"/>
        <v>0.10427740664612829</v>
      </c>
    </row>
    <row r="4002" spans="1:12" x14ac:dyDescent="0.3">
      <c r="A4002" s="3">
        <f>data!A4000</f>
        <v>3999</v>
      </c>
      <c r="B4002" s="3">
        <f>data!B4000</f>
        <v>4</v>
      </c>
      <c r="C4002" s="3">
        <f t="shared" si="372"/>
        <v>0</v>
      </c>
      <c r="D4002" s="3">
        <f t="shared" si="373"/>
        <v>0</v>
      </c>
      <c r="E4002" s="3">
        <f t="shared" si="374"/>
        <v>0</v>
      </c>
      <c r="F4002" s="3">
        <f t="shared" si="375"/>
        <v>1</v>
      </c>
      <c r="G4002" s="5">
        <f>data!D4000</f>
        <v>33832.550005078301</v>
      </c>
      <c r="H4002" s="7">
        <f>data!L4000</f>
        <v>-2.05940560828701E-3</v>
      </c>
      <c r="I4002" s="8">
        <f>data!M4000</f>
        <v>1.0040585847891301</v>
      </c>
      <c r="J4002" s="7" t="str">
        <f>data!N4000</f>
        <v>V</v>
      </c>
      <c r="K4002" s="8">
        <f t="shared" si="376"/>
        <v>1.1233256054072231</v>
      </c>
      <c r="L4002" s="6">
        <f t="shared" si="377"/>
        <v>481.25524212562055</v>
      </c>
    </row>
    <row r="4003" spans="1:12" x14ac:dyDescent="0.3">
      <c r="A4003" s="3">
        <f>data!A4001</f>
        <v>4000</v>
      </c>
      <c r="B4003" s="3">
        <f>data!B4001</f>
        <v>4</v>
      </c>
      <c r="C4003" s="3">
        <f t="shared" si="372"/>
        <v>0</v>
      </c>
      <c r="D4003" s="3">
        <f t="shared" si="373"/>
        <v>0</v>
      </c>
      <c r="E4003" s="3">
        <f t="shared" si="374"/>
        <v>0</v>
      </c>
      <c r="F4003" s="3">
        <f t="shared" si="375"/>
        <v>1</v>
      </c>
      <c r="G4003" s="5">
        <f>data!D4001</f>
        <v>11879.01000050455</v>
      </c>
      <c r="H4003" s="7">
        <f>data!L4001</f>
        <v>2.21164026777346E-3</v>
      </c>
      <c r="I4003" s="8">
        <f>data!M4001</f>
        <v>1.4986807387862797</v>
      </c>
      <c r="J4003" s="7" t="str">
        <f>data!N4001</f>
        <v>T</v>
      </c>
      <c r="K4003" s="8">
        <f t="shared" si="376"/>
        <v>1.126604113898465</v>
      </c>
      <c r="L4003" s="6">
        <f t="shared" si="377"/>
        <v>1644.5421991455519</v>
      </c>
    </row>
    <row r="4004" spans="1:12" x14ac:dyDescent="0.3">
      <c r="A4004" s="3">
        <f>data!A4002</f>
        <v>4001</v>
      </c>
      <c r="B4004" s="3">
        <f>data!B4002</f>
        <v>4</v>
      </c>
      <c r="C4004" s="3">
        <f t="shared" si="372"/>
        <v>0</v>
      </c>
      <c r="D4004" s="3">
        <f t="shared" si="373"/>
        <v>0</v>
      </c>
      <c r="E4004" s="3">
        <f t="shared" si="374"/>
        <v>0</v>
      </c>
      <c r="F4004" s="3">
        <f t="shared" si="375"/>
        <v>1</v>
      </c>
      <c r="G4004" s="5">
        <f>data!D4002</f>
        <v>35279.979999124997</v>
      </c>
      <c r="H4004" s="7">
        <f>data!L4002</f>
        <v>-2.0819339232174901E-3</v>
      </c>
      <c r="I4004" s="8">
        <f>data!M4002</f>
        <v>1.0970980569107984</v>
      </c>
      <c r="J4004" s="7" t="str">
        <f>data!N4002</f>
        <v>T</v>
      </c>
      <c r="K4004" s="8">
        <f t="shared" si="376"/>
        <v>1.1233083377087552</v>
      </c>
      <c r="L4004" s="6">
        <f t="shared" si="377"/>
        <v>24.236599012055546</v>
      </c>
    </row>
    <row r="4005" spans="1:12" x14ac:dyDescent="0.3">
      <c r="A4005" s="3">
        <f>data!A4003</f>
        <v>4002</v>
      </c>
      <c r="B4005" s="3">
        <f>data!B4003</f>
        <v>4</v>
      </c>
      <c r="C4005" s="3">
        <f t="shared" si="372"/>
        <v>0</v>
      </c>
      <c r="D4005" s="3">
        <f t="shared" si="373"/>
        <v>0</v>
      </c>
      <c r="E4005" s="3">
        <f t="shared" si="374"/>
        <v>0</v>
      </c>
      <c r="F4005" s="3">
        <f t="shared" si="375"/>
        <v>1</v>
      </c>
      <c r="G4005" s="5">
        <f>data!D4003</f>
        <v>12339.804999530301</v>
      </c>
      <c r="H4005" s="7">
        <f>data!L4003</f>
        <v>2.5817142927369902E-4</v>
      </c>
      <c r="I4005" s="8">
        <f>data!M4003</f>
        <v>1.0418097354069884</v>
      </c>
      <c r="J4005" s="7" t="str">
        <f>data!N4003</f>
        <v>T</v>
      </c>
      <c r="K4005" s="8">
        <f t="shared" si="376"/>
        <v>1.1251034209696413</v>
      </c>
      <c r="L4005" s="6">
        <f t="shared" si="377"/>
        <v>85.611568712209248</v>
      </c>
    </row>
    <row r="4006" spans="1:12" x14ac:dyDescent="0.3">
      <c r="A4006" s="3">
        <f>data!A4004</f>
        <v>4003</v>
      </c>
      <c r="B4006" s="3">
        <f>data!B4004</f>
        <v>4</v>
      </c>
      <c r="C4006" s="3">
        <f t="shared" si="372"/>
        <v>0</v>
      </c>
      <c r="D4006" s="3">
        <f t="shared" si="373"/>
        <v>0</v>
      </c>
      <c r="E4006" s="3">
        <f t="shared" si="374"/>
        <v>0</v>
      </c>
      <c r="F4006" s="3">
        <f t="shared" si="375"/>
        <v>1</v>
      </c>
      <c r="G4006" s="5">
        <f>data!D4004</f>
        <v>8977.7350009679994</v>
      </c>
      <c r="H4006" s="7">
        <f>data!L4004</f>
        <v>1.01268565424806E-2</v>
      </c>
      <c r="I4006" s="8">
        <f>data!M4004</f>
        <v>0.96703783723893411</v>
      </c>
      <c r="J4006" s="7" t="str">
        <f>data!N4004</f>
        <v>V</v>
      </c>
      <c r="K4006" s="8">
        <f t="shared" si="376"/>
        <v>1.13270525212724</v>
      </c>
      <c r="L4006" s="6">
        <f t="shared" si="377"/>
        <v>246.40015288823292</v>
      </c>
    </row>
    <row r="4007" spans="1:12" x14ac:dyDescent="0.3">
      <c r="A4007" s="3">
        <f>data!A4005</f>
        <v>4004</v>
      </c>
      <c r="B4007" s="3">
        <f>data!B4005</f>
        <v>4</v>
      </c>
      <c r="C4007" s="3">
        <f t="shared" si="372"/>
        <v>0</v>
      </c>
      <c r="D4007" s="3">
        <f t="shared" si="373"/>
        <v>0</v>
      </c>
      <c r="E4007" s="3">
        <f t="shared" si="374"/>
        <v>0</v>
      </c>
      <c r="F4007" s="3">
        <f t="shared" si="375"/>
        <v>1</v>
      </c>
      <c r="G4007" s="5">
        <f>data!D4005</f>
        <v>48.100000858306899</v>
      </c>
      <c r="H4007" s="7">
        <f>data!L4005</f>
        <v>0.101501513197761</v>
      </c>
      <c r="I4007" s="8">
        <f>data!M4005</f>
        <v>2.4230769230769229</v>
      </c>
      <c r="J4007" s="7" t="str">
        <f>data!N4005</f>
        <v>T</v>
      </c>
      <c r="K4007" s="8">
        <f t="shared" si="376"/>
        <v>1.2055763555583554</v>
      </c>
      <c r="L4007" s="6">
        <f t="shared" si="377"/>
        <v>71.298998367051297</v>
      </c>
    </row>
    <row r="4008" spans="1:12" x14ac:dyDescent="0.3">
      <c r="A4008" s="3">
        <f>data!A4006</f>
        <v>4005</v>
      </c>
      <c r="B4008" s="3">
        <f>data!B4006</f>
        <v>4</v>
      </c>
      <c r="C4008" s="3">
        <f t="shared" si="372"/>
        <v>0</v>
      </c>
      <c r="D4008" s="3">
        <f t="shared" si="373"/>
        <v>0</v>
      </c>
      <c r="E4008" s="3">
        <f t="shared" si="374"/>
        <v>0</v>
      </c>
      <c r="F4008" s="3">
        <f t="shared" si="375"/>
        <v>1</v>
      </c>
      <c r="G4008" s="5">
        <f>data!D4006</f>
        <v>983.71999990940105</v>
      </c>
      <c r="H4008" s="7">
        <f>data!L4006</f>
        <v>0.12138992242175101</v>
      </c>
      <c r="I4008" s="8">
        <f>data!M4006</f>
        <v>0.90926099158091678</v>
      </c>
      <c r="J4008" s="7" t="str">
        <f>data!N4006</f>
        <v>V</v>
      </c>
      <c r="K4008" s="8">
        <f t="shared" si="376"/>
        <v>1.2220484330749748</v>
      </c>
      <c r="L4008" s="6">
        <f t="shared" si="377"/>
        <v>96.24321373523675</v>
      </c>
    </row>
    <row r="4009" spans="1:12" x14ac:dyDescent="0.3">
      <c r="A4009" s="3">
        <f>data!A4007</f>
        <v>4006</v>
      </c>
      <c r="B4009" s="3">
        <f>data!B4007</f>
        <v>4</v>
      </c>
      <c r="C4009" s="3">
        <f t="shared" si="372"/>
        <v>0</v>
      </c>
      <c r="D4009" s="3">
        <f t="shared" si="373"/>
        <v>0</v>
      </c>
      <c r="E4009" s="3">
        <f t="shared" si="374"/>
        <v>0</v>
      </c>
      <c r="F4009" s="3">
        <f t="shared" si="375"/>
        <v>1</v>
      </c>
      <c r="G4009" s="5">
        <f>data!D4007</f>
        <v>19638.479996308699</v>
      </c>
      <c r="H4009" s="7">
        <f>data!L4007</f>
        <v>2.0393450039986698E-2</v>
      </c>
      <c r="I4009" s="8">
        <f>data!M4007</f>
        <v>1.0433624635871828</v>
      </c>
      <c r="J4009" s="7" t="str">
        <f>data!N4007</f>
        <v>T</v>
      </c>
      <c r="K4009" s="8">
        <f t="shared" si="376"/>
        <v>1.140668106777365</v>
      </c>
      <c r="L4009" s="6">
        <f t="shared" si="377"/>
        <v>185.94475219729563</v>
      </c>
    </row>
    <row r="4010" spans="1:12" x14ac:dyDescent="0.3">
      <c r="A4010" s="3">
        <f>data!A4008</f>
        <v>4007</v>
      </c>
      <c r="B4010" s="3">
        <f>data!B4008</f>
        <v>4</v>
      </c>
      <c r="C4010" s="3">
        <f t="shared" si="372"/>
        <v>0</v>
      </c>
      <c r="D4010" s="3">
        <f t="shared" si="373"/>
        <v>0</v>
      </c>
      <c r="E4010" s="3">
        <f t="shared" si="374"/>
        <v>0</v>
      </c>
      <c r="F4010" s="3">
        <f t="shared" si="375"/>
        <v>1</v>
      </c>
      <c r="G4010" s="5">
        <f>data!D4008</f>
        <v>19400.419998079549</v>
      </c>
      <c r="H4010" s="7">
        <f>data!L4008</f>
        <v>2.8773972735614502E-2</v>
      </c>
      <c r="I4010" s="8">
        <f>data!M4008</f>
        <v>1.0252256812621277</v>
      </c>
      <c r="J4010" s="7" t="str">
        <f>data!N4008</f>
        <v>V</v>
      </c>
      <c r="K4010" s="8">
        <f t="shared" si="376"/>
        <v>1.1472095889038592</v>
      </c>
      <c r="L4010" s="6">
        <f t="shared" si="377"/>
        <v>288.67967983918919</v>
      </c>
    </row>
    <row r="4011" spans="1:12" x14ac:dyDescent="0.3">
      <c r="A4011" s="3">
        <f>data!A4009</f>
        <v>4008</v>
      </c>
      <c r="B4011" s="3">
        <f>data!B4009</f>
        <v>4</v>
      </c>
      <c r="C4011" s="3">
        <f t="shared" si="372"/>
        <v>0</v>
      </c>
      <c r="D4011" s="3">
        <f t="shared" si="373"/>
        <v>0</v>
      </c>
      <c r="E4011" s="3">
        <f t="shared" si="374"/>
        <v>0</v>
      </c>
      <c r="F4011" s="3">
        <f t="shared" si="375"/>
        <v>1</v>
      </c>
      <c r="G4011" s="5">
        <f>data!D4009</f>
        <v>8197.4599999785496</v>
      </c>
      <c r="H4011" s="7">
        <f>data!L4009</f>
        <v>4.8490342914250199E-3</v>
      </c>
      <c r="I4011" s="8">
        <f>data!M4009</f>
        <v>1.2368679086706822</v>
      </c>
      <c r="J4011" s="7" t="str">
        <f>data!N4009</f>
        <v>V</v>
      </c>
      <c r="K4011" s="8">
        <f t="shared" si="376"/>
        <v>1.1286333875513708</v>
      </c>
      <c r="L4011" s="6">
        <f t="shared" si="377"/>
        <v>96.030879440180129</v>
      </c>
    </row>
    <row r="4012" spans="1:12" x14ac:dyDescent="0.3">
      <c r="A4012" s="3">
        <f>data!A4010</f>
        <v>4009</v>
      </c>
      <c r="B4012" s="3">
        <f>data!B4010</f>
        <v>4</v>
      </c>
      <c r="C4012" s="3">
        <f t="shared" si="372"/>
        <v>0</v>
      </c>
      <c r="D4012" s="3">
        <f t="shared" si="373"/>
        <v>0</v>
      </c>
      <c r="E4012" s="3">
        <f t="shared" si="374"/>
        <v>0</v>
      </c>
      <c r="F4012" s="3">
        <f t="shared" si="375"/>
        <v>1</v>
      </c>
      <c r="G4012" s="5">
        <f>data!D4010</f>
        <v>53967.940001726201</v>
      </c>
      <c r="H4012" s="7">
        <f>data!L4010</f>
        <v>1.9240984809033398E-2</v>
      </c>
      <c r="I4012" s="8">
        <f>data!M4010</f>
        <v>1.2563896336014297</v>
      </c>
      <c r="J4012" s="7" t="str">
        <f>data!N4010</f>
        <v>V</v>
      </c>
      <c r="K4012" s="8">
        <f t="shared" si="376"/>
        <v>1.1397714632673912</v>
      </c>
      <c r="L4012" s="6">
        <f t="shared" si="377"/>
        <v>733.95306372192761</v>
      </c>
    </row>
    <row r="4013" spans="1:12" x14ac:dyDescent="0.3">
      <c r="A4013" s="3">
        <f>data!A4011</f>
        <v>4010</v>
      </c>
      <c r="B4013" s="3">
        <f>data!B4011</f>
        <v>1</v>
      </c>
      <c r="C4013" s="3">
        <f t="shared" si="372"/>
        <v>1</v>
      </c>
      <c r="D4013" s="3">
        <f t="shared" si="373"/>
        <v>0</v>
      </c>
      <c r="E4013" s="3">
        <f t="shared" si="374"/>
        <v>0</v>
      </c>
      <c r="F4013" s="3">
        <f t="shared" si="375"/>
        <v>0</v>
      </c>
      <c r="G4013" s="5">
        <f>data!D4011</f>
        <v>8637.9399974942207</v>
      </c>
      <c r="H4013" s="7">
        <f>data!L4011</f>
        <v>0.11207599420563601</v>
      </c>
      <c r="I4013" s="8">
        <f>data!M4011</f>
        <v>1.0645784166487877</v>
      </c>
      <c r="J4013" s="7" t="str">
        <f>data!N4011</f>
        <v>V</v>
      </c>
      <c r="K4013" s="8">
        <f t="shared" si="376"/>
        <v>1.3124246204774022</v>
      </c>
      <c r="L4013" s="6">
        <f t="shared" si="377"/>
        <v>530.60913879961004</v>
      </c>
    </row>
    <row r="4014" spans="1:12" x14ac:dyDescent="0.3">
      <c r="A4014" s="3">
        <f>data!A4012</f>
        <v>4011</v>
      </c>
      <c r="B4014" s="3">
        <f>data!B4012</f>
        <v>1</v>
      </c>
      <c r="C4014" s="3">
        <f t="shared" si="372"/>
        <v>1</v>
      </c>
      <c r="D4014" s="3">
        <f t="shared" si="373"/>
        <v>0</v>
      </c>
      <c r="E4014" s="3">
        <f t="shared" si="374"/>
        <v>0</v>
      </c>
      <c r="F4014" s="3">
        <f t="shared" si="375"/>
        <v>0</v>
      </c>
      <c r="G4014" s="5">
        <f>data!D4012</f>
        <v>17199.520000040498</v>
      </c>
      <c r="H4014" s="7">
        <f>data!L4012</f>
        <v>9.2714330102162401E-3</v>
      </c>
      <c r="I4014" s="8">
        <f>data!M4012</f>
        <v>4.5267950353787265</v>
      </c>
      <c r="J4014" s="7" t="str">
        <f>data!N4012</f>
        <v>V</v>
      </c>
      <c r="K4014" s="8">
        <f t="shared" si="376"/>
        <v>1.1393444554356993</v>
      </c>
      <c r="L4014" s="6">
        <f t="shared" si="377"/>
        <v>197361.42070894683</v>
      </c>
    </row>
    <row r="4015" spans="1:12" x14ac:dyDescent="0.3">
      <c r="A4015" s="3">
        <f>data!A4013</f>
        <v>4012</v>
      </c>
      <c r="B4015" s="3">
        <f>data!B4013</f>
        <v>1</v>
      </c>
      <c r="C4015" s="3">
        <f t="shared" si="372"/>
        <v>1</v>
      </c>
      <c r="D4015" s="3">
        <f t="shared" si="373"/>
        <v>0</v>
      </c>
      <c r="E4015" s="3">
        <f t="shared" si="374"/>
        <v>0</v>
      </c>
      <c r="F4015" s="3">
        <f t="shared" si="375"/>
        <v>0</v>
      </c>
      <c r="G4015" s="5">
        <f>data!D4013</f>
        <v>10472.355000346901</v>
      </c>
      <c r="H4015" s="7">
        <f>data!L4013</f>
        <v>-1.33671172355748E-4</v>
      </c>
      <c r="I4015" s="8">
        <f>data!M4013</f>
        <v>2.286613572416424</v>
      </c>
      <c r="J4015" s="7" t="str">
        <f>data!N4013</f>
        <v>T</v>
      </c>
      <c r="K4015" s="8">
        <f t="shared" si="376"/>
        <v>1.1246984041548571</v>
      </c>
      <c r="L4015" s="6">
        <f t="shared" si="377"/>
        <v>14138.169966553596</v>
      </c>
    </row>
    <row r="4016" spans="1:12" x14ac:dyDescent="0.3">
      <c r="A4016" s="3">
        <f>data!A4014</f>
        <v>4013</v>
      </c>
      <c r="B4016" s="3">
        <f>data!B4014</f>
        <v>1</v>
      </c>
      <c r="C4016" s="3">
        <f t="shared" si="372"/>
        <v>1</v>
      </c>
      <c r="D4016" s="3">
        <f t="shared" si="373"/>
        <v>0</v>
      </c>
      <c r="E4016" s="3">
        <f t="shared" si="374"/>
        <v>0</v>
      </c>
      <c r="F4016" s="3">
        <f t="shared" si="375"/>
        <v>0</v>
      </c>
      <c r="G4016" s="5">
        <f>data!D4014</f>
        <v>23265.499999404001</v>
      </c>
      <c r="H4016" s="7">
        <f>data!L4014</f>
        <v>6.1047689740115403E-4</v>
      </c>
      <c r="I4016" s="8">
        <f>data!M4014</f>
        <v>1.1448045267489713</v>
      </c>
      <c r="J4016" s="7" t="str">
        <f>data!N4014</f>
        <v>T</v>
      </c>
      <c r="K4016" s="8">
        <f t="shared" si="376"/>
        <v>1.1258503341792911</v>
      </c>
      <c r="L4016" s="6">
        <f t="shared" si="377"/>
        <v>8.3583964730014113</v>
      </c>
    </row>
    <row r="4017" spans="1:12" x14ac:dyDescent="0.3">
      <c r="A4017" s="3">
        <f>data!A4015</f>
        <v>4014</v>
      </c>
      <c r="B4017" s="3">
        <f>data!B4015</f>
        <v>1</v>
      </c>
      <c r="C4017" s="3">
        <f t="shared" si="372"/>
        <v>1</v>
      </c>
      <c r="D4017" s="3">
        <f t="shared" si="373"/>
        <v>0</v>
      </c>
      <c r="E4017" s="3">
        <f t="shared" si="374"/>
        <v>0</v>
      </c>
      <c r="F4017" s="3">
        <f t="shared" si="375"/>
        <v>0</v>
      </c>
      <c r="G4017" s="5">
        <f>data!D4015</f>
        <v>16889.790000200301</v>
      </c>
      <c r="H4017" s="7">
        <f>data!L4015</f>
        <v>1.2321823615094899E-2</v>
      </c>
      <c r="I4017" s="8">
        <f>data!M4015</f>
        <v>0.77483756645008861</v>
      </c>
      <c r="J4017" s="7" t="str">
        <f>data!N4015</f>
        <v>T</v>
      </c>
      <c r="K4017" s="8">
        <f t="shared" si="376"/>
        <v>1.1441355018178501</v>
      </c>
      <c r="L4017" s="6">
        <f t="shared" si="377"/>
        <v>2303.4458600044477</v>
      </c>
    </row>
    <row r="4018" spans="1:12" x14ac:dyDescent="0.3">
      <c r="A4018" s="3">
        <f>data!A4016</f>
        <v>4015</v>
      </c>
      <c r="B4018" s="3">
        <f>data!B4016</f>
        <v>1</v>
      </c>
      <c r="C4018" s="3">
        <f t="shared" si="372"/>
        <v>1</v>
      </c>
      <c r="D4018" s="3">
        <f t="shared" si="373"/>
        <v>0</v>
      </c>
      <c r="E4018" s="3">
        <f t="shared" si="374"/>
        <v>0</v>
      </c>
      <c r="F4018" s="3">
        <f t="shared" si="375"/>
        <v>0</v>
      </c>
      <c r="G4018" s="5">
        <f>data!D4016</f>
        <v>15499.840000063199</v>
      </c>
      <c r="H4018" s="7">
        <f>data!L4016</f>
        <v>-1.4844474676949701E-4</v>
      </c>
      <c r="I4018" s="8">
        <f>data!M4016</f>
        <v>2.530922685229946</v>
      </c>
      <c r="J4018" s="7" t="str">
        <f>data!N4016</f>
        <v>V</v>
      </c>
      <c r="K4018" s="8">
        <f t="shared" si="376"/>
        <v>1.1246755468195446</v>
      </c>
      <c r="L4018" s="6">
        <f t="shared" si="377"/>
        <v>30651.414316618051</v>
      </c>
    </row>
    <row r="4019" spans="1:12" x14ac:dyDescent="0.3">
      <c r="A4019" s="3">
        <f>data!A4017</f>
        <v>4016</v>
      </c>
      <c r="B4019" s="3">
        <f>data!B4017</f>
        <v>1</v>
      </c>
      <c r="C4019" s="3">
        <f t="shared" si="372"/>
        <v>1</v>
      </c>
      <c r="D4019" s="3">
        <f t="shared" si="373"/>
        <v>0</v>
      </c>
      <c r="E4019" s="3">
        <f t="shared" si="374"/>
        <v>0</v>
      </c>
      <c r="F4019" s="3">
        <f t="shared" si="375"/>
        <v>0</v>
      </c>
      <c r="G4019" s="5">
        <f>data!D4017</f>
        <v>18817.079998493198</v>
      </c>
      <c r="H4019" s="7">
        <f>data!L4017</f>
        <v>5.16702570813428E-3</v>
      </c>
      <c r="I4019" s="8">
        <f>data!M4017</f>
        <v>0.70475131098045452</v>
      </c>
      <c r="J4019" s="7" t="str">
        <f>data!N4017</f>
        <v>V</v>
      </c>
      <c r="K4019" s="8">
        <f t="shared" si="376"/>
        <v>1.1329295780851594</v>
      </c>
      <c r="L4019" s="6">
        <f t="shared" si="377"/>
        <v>3449.8600036479893</v>
      </c>
    </row>
    <row r="4020" spans="1:12" x14ac:dyDescent="0.3">
      <c r="A4020" s="3">
        <f>data!A4018</f>
        <v>4017</v>
      </c>
      <c r="B4020" s="3">
        <f>data!B4018</f>
        <v>1</v>
      </c>
      <c r="C4020" s="3">
        <f t="shared" si="372"/>
        <v>1</v>
      </c>
      <c r="D4020" s="3">
        <f t="shared" si="373"/>
        <v>0</v>
      </c>
      <c r="E4020" s="3">
        <f t="shared" si="374"/>
        <v>0</v>
      </c>
      <c r="F4020" s="3">
        <f t="shared" si="375"/>
        <v>0</v>
      </c>
      <c r="G4020" s="5">
        <f>data!D4018</f>
        <v>9100.9600000679493</v>
      </c>
      <c r="H4020" s="7">
        <f>data!L4018</f>
        <v>3.2828616876711802E-3</v>
      </c>
      <c r="I4020" s="8">
        <f>data!M4018</f>
        <v>1.5898223294582146</v>
      </c>
      <c r="J4020" s="7" t="str">
        <f>data!N4018</f>
        <v>V</v>
      </c>
      <c r="K4020" s="8">
        <f t="shared" si="376"/>
        <v>1.129996880662911</v>
      </c>
      <c r="L4020" s="6">
        <f t="shared" si="377"/>
        <v>1924.3019164541936</v>
      </c>
    </row>
    <row r="4021" spans="1:12" x14ac:dyDescent="0.3">
      <c r="A4021" s="3">
        <f>data!A4019</f>
        <v>4018</v>
      </c>
      <c r="B4021" s="3">
        <f>data!B4019</f>
        <v>1</v>
      </c>
      <c r="C4021" s="3">
        <f t="shared" si="372"/>
        <v>1</v>
      </c>
      <c r="D4021" s="3">
        <f t="shared" si="373"/>
        <v>0</v>
      </c>
      <c r="E4021" s="3">
        <f t="shared" si="374"/>
        <v>0</v>
      </c>
      <c r="F4021" s="3">
        <f t="shared" si="375"/>
        <v>0</v>
      </c>
      <c r="G4021" s="5">
        <f>data!D4019</f>
        <v>8265.7800004184191</v>
      </c>
      <c r="H4021" s="7">
        <f>data!L4019</f>
        <v>0.1919894806328</v>
      </c>
      <c r="I4021" s="8">
        <f>data!M4019</f>
        <v>0.90810419681620835</v>
      </c>
      <c r="J4021" s="7" t="str">
        <f>data!N4019</f>
        <v>T</v>
      </c>
      <c r="K4021" s="8">
        <f t="shared" si="376"/>
        <v>1.4649327982626861</v>
      </c>
      <c r="L4021" s="6">
        <f t="shared" si="377"/>
        <v>2562.8719707697828</v>
      </c>
    </row>
    <row r="4022" spans="1:12" x14ac:dyDescent="0.3">
      <c r="A4022" s="3">
        <f>data!A4020</f>
        <v>4019</v>
      </c>
      <c r="B4022" s="3">
        <f>data!B4020</f>
        <v>1</v>
      </c>
      <c r="C4022" s="3">
        <f t="shared" si="372"/>
        <v>1</v>
      </c>
      <c r="D4022" s="3">
        <f t="shared" si="373"/>
        <v>0</v>
      </c>
      <c r="E4022" s="3">
        <f t="shared" si="374"/>
        <v>0</v>
      </c>
      <c r="F4022" s="3">
        <f t="shared" si="375"/>
        <v>0</v>
      </c>
      <c r="G4022" s="5">
        <f>data!D4020</f>
        <v>6304.8499998450297</v>
      </c>
      <c r="H4022" s="7">
        <f>data!L4020</f>
        <v>-4.7229983076589599E-4</v>
      </c>
      <c r="I4022" s="8">
        <f>data!M4020</f>
        <v>1.1226654004431782</v>
      </c>
      <c r="J4022" s="7" t="str">
        <f>data!N4020</f>
        <v>V</v>
      </c>
      <c r="K4022" s="8">
        <f t="shared" si="376"/>
        <v>1.1241746023535064</v>
      </c>
      <c r="L4022" s="6">
        <f t="shared" si="377"/>
        <v>1.4360496356788341E-2</v>
      </c>
    </row>
    <row r="4023" spans="1:12" x14ac:dyDescent="0.3">
      <c r="A4023" s="3">
        <f>data!A4021</f>
        <v>4020</v>
      </c>
      <c r="B4023" s="3">
        <f>data!B4021</f>
        <v>1</v>
      </c>
      <c r="C4023" s="3">
        <f t="shared" si="372"/>
        <v>1</v>
      </c>
      <c r="D4023" s="3">
        <f t="shared" si="373"/>
        <v>0</v>
      </c>
      <c r="E4023" s="3">
        <f t="shared" si="374"/>
        <v>0</v>
      </c>
      <c r="F4023" s="3">
        <f t="shared" si="375"/>
        <v>0</v>
      </c>
      <c r="G4023" s="5">
        <f>data!D4021</f>
        <v>10778.000000394901</v>
      </c>
      <c r="H4023" s="7">
        <f>data!L4021</f>
        <v>-3.41061066003205E-4</v>
      </c>
      <c r="I4023" s="8">
        <f>data!M4021</f>
        <v>1.1141560966577169</v>
      </c>
      <c r="J4023" s="7" t="str">
        <f>data!N4021</f>
        <v>V</v>
      </c>
      <c r="K4023" s="8">
        <f t="shared" si="376"/>
        <v>1.1243775777774176</v>
      </c>
      <c r="L4023" s="6">
        <f t="shared" si="377"/>
        <v>1.126071172991405</v>
      </c>
    </row>
    <row r="4024" spans="1:12" x14ac:dyDescent="0.3">
      <c r="A4024" s="3">
        <f>data!A4022</f>
        <v>4021</v>
      </c>
      <c r="B4024" s="3">
        <f>data!B4022</f>
        <v>1</v>
      </c>
      <c r="C4024" s="3">
        <f t="shared" si="372"/>
        <v>1</v>
      </c>
      <c r="D4024" s="3">
        <f t="shared" si="373"/>
        <v>0</v>
      </c>
      <c r="E4024" s="3">
        <f t="shared" si="374"/>
        <v>0</v>
      </c>
      <c r="F4024" s="3">
        <f t="shared" si="375"/>
        <v>0</v>
      </c>
      <c r="G4024" s="5">
        <f>data!D4022</f>
        <v>12289.289998829399</v>
      </c>
      <c r="H4024" s="7">
        <f>data!L4022</f>
        <v>2.9934364240109101E-3</v>
      </c>
      <c r="I4024" s="8">
        <f>data!M4022</f>
        <v>1.2127832372289451</v>
      </c>
      <c r="J4024" s="7" t="str">
        <f>data!N4022</f>
        <v>V</v>
      </c>
      <c r="K4024" s="8">
        <f t="shared" si="376"/>
        <v>1.1295470639600897</v>
      </c>
      <c r="L4024" s="6">
        <f t="shared" si="377"/>
        <v>85.143402968949431</v>
      </c>
    </row>
    <row r="4025" spans="1:12" x14ac:dyDescent="0.3">
      <c r="A4025" s="3">
        <f>data!A4023</f>
        <v>4022</v>
      </c>
      <c r="B4025" s="3">
        <f>data!B4023</f>
        <v>1</v>
      </c>
      <c r="C4025" s="3">
        <f t="shared" si="372"/>
        <v>1</v>
      </c>
      <c r="D4025" s="3">
        <f t="shared" si="373"/>
        <v>0</v>
      </c>
      <c r="E4025" s="3">
        <f t="shared" si="374"/>
        <v>0</v>
      </c>
      <c r="F4025" s="3">
        <f t="shared" si="375"/>
        <v>0</v>
      </c>
      <c r="G4025" s="5">
        <f>data!D4023</f>
        <v>8453.25</v>
      </c>
      <c r="H4025" s="7">
        <f>data!L4023</f>
        <v>2.83513537261601E-3</v>
      </c>
      <c r="I4025" s="8">
        <f>data!M4023</f>
        <v>1.1047225501770956</v>
      </c>
      <c r="J4025" s="7" t="str">
        <f>data!N4023</f>
        <v>T</v>
      </c>
      <c r="K4025" s="8">
        <f t="shared" si="376"/>
        <v>1.1293011126199548</v>
      </c>
      <c r="L4025" s="6">
        <f t="shared" si="377"/>
        <v>5.1066567769793156</v>
      </c>
    </row>
    <row r="4026" spans="1:12" x14ac:dyDescent="0.3">
      <c r="A4026" s="3">
        <f>data!A4024</f>
        <v>4023</v>
      </c>
      <c r="B4026" s="3">
        <f>data!B4024</f>
        <v>1</v>
      </c>
      <c r="C4026" s="3">
        <f t="shared" si="372"/>
        <v>1</v>
      </c>
      <c r="D4026" s="3">
        <f t="shared" si="373"/>
        <v>0</v>
      </c>
      <c r="E4026" s="3">
        <f t="shared" si="374"/>
        <v>0</v>
      </c>
      <c r="F4026" s="3">
        <f t="shared" si="375"/>
        <v>0</v>
      </c>
      <c r="G4026" s="5">
        <f>data!D4024</f>
        <v>10018.8799987435</v>
      </c>
      <c r="H4026" s="7">
        <f>data!L4024</f>
        <v>2.3456557827979899E-3</v>
      </c>
      <c r="I4026" s="8">
        <f>data!M4024</f>
        <v>1.2684991534707699</v>
      </c>
      <c r="J4026" s="7" t="str">
        <f>data!N4024</f>
        <v>V</v>
      </c>
      <c r="K4026" s="8">
        <f t="shared" si="376"/>
        <v>1.1285409500446364</v>
      </c>
      <c r="L4026" s="6">
        <f t="shared" si="377"/>
        <v>196.25281411767142</v>
      </c>
    </row>
    <row r="4027" spans="1:12" x14ac:dyDescent="0.3">
      <c r="A4027" s="3">
        <f>data!A4025</f>
        <v>4024</v>
      </c>
      <c r="B4027" s="3">
        <f>data!B4025</f>
        <v>1</v>
      </c>
      <c r="C4027" s="3">
        <f t="shared" si="372"/>
        <v>1</v>
      </c>
      <c r="D4027" s="3">
        <f t="shared" si="373"/>
        <v>0</v>
      </c>
      <c r="E4027" s="3">
        <f t="shared" si="374"/>
        <v>0</v>
      </c>
      <c r="F4027" s="3">
        <f t="shared" si="375"/>
        <v>0</v>
      </c>
      <c r="G4027" s="5">
        <f>data!D4025</f>
        <v>23307.070000350501</v>
      </c>
      <c r="H4027" s="7">
        <f>data!L4025</f>
        <v>0.11532014353388</v>
      </c>
      <c r="I4027" s="8">
        <f>data!M4025</f>
        <v>0.97269230769230774</v>
      </c>
      <c r="J4027" s="7" t="str">
        <f>data!N4025</f>
        <v>V</v>
      </c>
      <c r="K4027" s="8">
        <f t="shared" si="376"/>
        <v>1.3182948219106947</v>
      </c>
      <c r="L4027" s="6">
        <f t="shared" si="377"/>
        <v>2783.8220281373901</v>
      </c>
    </row>
    <row r="4028" spans="1:12" x14ac:dyDescent="0.3">
      <c r="A4028" s="3">
        <f>data!A4026</f>
        <v>4025</v>
      </c>
      <c r="B4028" s="3">
        <f>data!B4026</f>
        <v>1</v>
      </c>
      <c r="C4028" s="3">
        <f t="shared" si="372"/>
        <v>1</v>
      </c>
      <c r="D4028" s="3">
        <f t="shared" si="373"/>
        <v>0</v>
      </c>
      <c r="E4028" s="3">
        <f t="shared" si="374"/>
        <v>0</v>
      </c>
      <c r="F4028" s="3">
        <f t="shared" si="375"/>
        <v>0</v>
      </c>
      <c r="G4028" s="5">
        <f>data!D4026</f>
        <v>5248.1000003814697</v>
      </c>
      <c r="H4028" s="7">
        <f>data!L4026</f>
        <v>0.17296972827044299</v>
      </c>
      <c r="I4028" s="8">
        <f>data!M4026</f>
        <v>1.0705480750995637</v>
      </c>
      <c r="J4028" s="7" t="str">
        <f>data!N4026</f>
        <v>T</v>
      </c>
      <c r="K4028" s="8">
        <f t="shared" si="376"/>
        <v>1.4271005858848669</v>
      </c>
      <c r="L4028" s="6">
        <f t="shared" si="377"/>
        <v>667.18934160524077</v>
      </c>
    </row>
    <row r="4029" spans="1:12" x14ac:dyDescent="0.3">
      <c r="A4029" s="3">
        <f>data!A4027</f>
        <v>4026</v>
      </c>
      <c r="B4029" s="3">
        <f>data!B4027</f>
        <v>1</v>
      </c>
      <c r="C4029" s="3">
        <f t="shared" si="372"/>
        <v>1</v>
      </c>
      <c r="D4029" s="3">
        <f t="shared" si="373"/>
        <v>0</v>
      </c>
      <c r="E4029" s="3">
        <f t="shared" si="374"/>
        <v>0</v>
      </c>
      <c r="F4029" s="3">
        <f t="shared" si="375"/>
        <v>0</v>
      </c>
      <c r="G4029" s="5">
        <f>data!D4027</f>
        <v>7793.8999994993201</v>
      </c>
      <c r="H4029" s="7">
        <f>data!L4027</f>
        <v>0.264172401589373</v>
      </c>
      <c r="I4029" s="8">
        <f>data!M4027</f>
        <v>1.0926916221033869</v>
      </c>
      <c r="J4029" s="7" t="str">
        <f>data!N4027</f>
        <v>T</v>
      </c>
      <c r="K4029" s="8">
        <f t="shared" si="376"/>
        <v>1.6178658366054399</v>
      </c>
      <c r="L4029" s="6">
        <f t="shared" si="377"/>
        <v>2149.6196248401016</v>
      </c>
    </row>
    <row r="4030" spans="1:12" x14ac:dyDescent="0.3">
      <c r="A4030" s="3">
        <f>data!A4028</f>
        <v>4027</v>
      </c>
      <c r="B4030" s="3">
        <f>data!B4028</f>
        <v>1</v>
      </c>
      <c r="C4030" s="3">
        <f t="shared" si="372"/>
        <v>1</v>
      </c>
      <c r="D4030" s="3">
        <f t="shared" si="373"/>
        <v>0</v>
      </c>
      <c r="E4030" s="3">
        <f t="shared" si="374"/>
        <v>0</v>
      </c>
      <c r="F4030" s="3">
        <f t="shared" si="375"/>
        <v>0</v>
      </c>
      <c r="G4030" s="5">
        <f>data!D4028</f>
        <v>32990.480000257499</v>
      </c>
      <c r="H4030" s="7">
        <f>data!L4028</f>
        <v>2.0811583010010102E-3</v>
      </c>
      <c r="I4030" s="8">
        <f>data!M4028</f>
        <v>1.2180301106475604</v>
      </c>
      <c r="J4030" s="7" t="str">
        <f>data!N4028</f>
        <v>V</v>
      </c>
      <c r="K4030" s="8">
        <f t="shared" si="376"/>
        <v>1.1281303980130133</v>
      </c>
      <c r="L4030" s="6">
        <f t="shared" si="377"/>
        <v>266.62768470730953</v>
      </c>
    </row>
    <row r="4031" spans="1:12" x14ac:dyDescent="0.3">
      <c r="A4031" s="3">
        <f>data!A4029</f>
        <v>4028</v>
      </c>
      <c r="B4031" s="3">
        <f>data!B4029</f>
        <v>1</v>
      </c>
      <c r="C4031" s="3">
        <f t="shared" si="372"/>
        <v>1</v>
      </c>
      <c r="D4031" s="3">
        <f t="shared" si="373"/>
        <v>0</v>
      </c>
      <c r="E4031" s="3">
        <f t="shared" si="374"/>
        <v>0</v>
      </c>
      <c r="F4031" s="3">
        <f t="shared" si="375"/>
        <v>0</v>
      </c>
      <c r="G4031" s="5">
        <f>data!D4029</f>
        <v>16472.5200018287</v>
      </c>
      <c r="H4031" s="7">
        <f>data!L4029</f>
        <v>1.1414980190280299E-3</v>
      </c>
      <c r="I4031" s="8">
        <f>data!M4029</f>
        <v>1.0476046455359302</v>
      </c>
      <c r="J4031" s="7" t="str">
        <f>data!N4029</f>
        <v>T</v>
      </c>
      <c r="K4031" s="8">
        <f t="shared" si="376"/>
        <v>1.1266730681732851</v>
      </c>
      <c r="L4031" s="6">
        <f t="shared" si="377"/>
        <v>102.98315518556645</v>
      </c>
    </row>
    <row r="4032" spans="1:12" x14ac:dyDescent="0.3">
      <c r="A4032" s="3">
        <f>data!A4030</f>
        <v>4029</v>
      </c>
      <c r="B4032" s="3">
        <f>data!B4030</f>
        <v>1</v>
      </c>
      <c r="C4032" s="3">
        <f t="shared" si="372"/>
        <v>1</v>
      </c>
      <c r="D4032" s="3">
        <f t="shared" si="373"/>
        <v>0</v>
      </c>
      <c r="E4032" s="3">
        <f t="shared" si="374"/>
        <v>0</v>
      </c>
      <c r="F4032" s="3">
        <f t="shared" si="375"/>
        <v>0</v>
      </c>
      <c r="G4032" s="5">
        <f>data!D4030</f>
        <v>10876.9400011301</v>
      </c>
      <c r="H4032" s="7">
        <f>data!L4030</f>
        <v>6.2966458597809899E-4</v>
      </c>
      <c r="I4032" s="8">
        <f>data!M4030</f>
        <v>1.2591200733272228</v>
      </c>
      <c r="J4032" s="7" t="str">
        <f>data!N4030</f>
        <v>V</v>
      </c>
      <c r="K4032" s="8">
        <f t="shared" si="376"/>
        <v>1.1258800520304653</v>
      </c>
      <c r="L4032" s="6">
        <f t="shared" si="377"/>
        <v>193.09726376978563</v>
      </c>
    </row>
    <row r="4033" spans="1:12" x14ac:dyDescent="0.3">
      <c r="A4033" s="3">
        <f>data!A4031</f>
        <v>4030</v>
      </c>
      <c r="B4033" s="3">
        <f>data!B4031</f>
        <v>1</v>
      </c>
      <c r="C4033" s="3">
        <f t="shared" si="372"/>
        <v>1</v>
      </c>
      <c r="D4033" s="3">
        <f t="shared" si="373"/>
        <v>0</v>
      </c>
      <c r="E4033" s="3">
        <f t="shared" si="374"/>
        <v>0</v>
      </c>
      <c r="F4033" s="3">
        <f t="shared" si="375"/>
        <v>0</v>
      </c>
      <c r="G4033" s="5">
        <f>data!D4031</f>
        <v>10285.030000031</v>
      </c>
      <c r="H4033" s="7">
        <f>data!L4031</f>
        <v>-2.2034364189545698E-3</v>
      </c>
      <c r="I4033" s="8">
        <f>data!M4031</f>
        <v>1.8964448319287028</v>
      </c>
      <c r="J4033" s="7" t="str">
        <f>data!N4031</f>
        <v>T</v>
      </c>
      <c r="K4033" s="8">
        <f t="shared" si="376"/>
        <v>1.1215006329487502</v>
      </c>
      <c r="L4033" s="6">
        <f t="shared" si="377"/>
        <v>6176.5566072875799</v>
      </c>
    </row>
    <row r="4034" spans="1:12" x14ac:dyDescent="0.3">
      <c r="A4034" s="3">
        <f>data!A4032</f>
        <v>4031</v>
      </c>
      <c r="B4034" s="3">
        <f>data!B4032</f>
        <v>1</v>
      </c>
      <c r="C4034" s="3">
        <f t="shared" si="372"/>
        <v>1</v>
      </c>
      <c r="D4034" s="3">
        <f t="shared" si="373"/>
        <v>0</v>
      </c>
      <c r="E4034" s="3">
        <f t="shared" si="374"/>
        <v>0</v>
      </c>
      <c r="F4034" s="3">
        <f t="shared" si="375"/>
        <v>0</v>
      </c>
      <c r="G4034" s="5">
        <f>data!D4032</f>
        <v>8480.6099994182605</v>
      </c>
      <c r="H4034" s="7">
        <f>data!L4032</f>
        <v>4.8410212580043402E-3</v>
      </c>
      <c r="I4034" s="8">
        <f>data!M4032</f>
        <v>1.2469815965303013</v>
      </c>
      <c r="J4034" s="7" t="str">
        <f>data!N4032</f>
        <v>V</v>
      </c>
      <c r="K4034" s="8">
        <f t="shared" si="376"/>
        <v>1.1324216088465098</v>
      </c>
      <c r="L4034" s="6">
        <f t="shared" si="377"/>
        <v>111.29944742511661</v>
      </c>
    </row>
    <row r="4035" spans="1:12" x14ac:dyDescent="0.3">
      <c r="A4035" s="3">
        <f>data!A4033</f>
        <v>4032</v>
      </c>
      <c r="B4035" s="3">
        <f>data!B4033</f>
        <v>1</v>
      </c>
      <c r="C4035" s="3">
        <f t="shared" si="372"/>
        <v>1</v>
      </c>
      <c r="D4035" s="3">
        <f t="shared" si="373"/>
        <v>0</v>
      </c>
      <c r="E4035" s="3">
        <f t="shared" si="374"/>
        <v>0</v>
      </c>
      <c r="F4035" s="3">
        <f t="shared" si="375"/>
        <v>0</v>
      </c>
      <c r="G4035" s="5">
        <f>data!D4033</f>
        <v>13365.9900000095</v>
      </c>
      <c r="H4035" s="7">
        <f>data!L4033</f>
        <v>8.2188263727746497E-4</v>
      </c>
      <c r="I4035" s="8">
        <f>data!M4033</f>
        <v>1.0472164022747681</v>
      </c>
      <c r="J4035" s="7" t="str">
        <f>data!N4033</f>
        <v>V</v>
      </c>
      <c r="K4035" s="8">
        <f t="shared" si="376"/>
        <v>1.1261778022323059</v>
      </c>
      <c r="L4035" s="6">
        <f t="shared" si="377"/>
        <v>83.335646915408745</v>
      </c>
    </row>
    <row r="4036" spans="1:12" x14ac:dyDescent="0.3">
      <c r="A4036" s="3">
        <f>data!A4034</f>
        <v>4033</v>
      </c>
      <c r="B4036" s="3">
        <f>data!B4034</f>
        <v>1</v>
      </c>
      <c r="C4036" s="3">
        <f t="shared" si="372"/>
        <v>1</v>
      </c>
      <c r="D4036" s="3">
        <f t="shared" si="373"/>
        <v>0</v>
      </c>
      <c r="E4036" s="3">
        <f t="shared" si="374"/>
        <v>0</v>
      </c>
      <c r="F4036" s="3">
        <f t="shared" si="375"/>
        <v>0</v>
      </c>
      <c r="G4036" s="5">
        <f>data!D4034</f>
        <v>17796.689998805501</v>
      </c>
      <c r="H4036" s="7">
        <f>data!L4034</f>
        <v>3.5029716585435601E-3</v>
      </c>
      <c r="I4036" s="8">
        <f>data!M4034</f>
        <v>1.0633032156686684</v>
      </c>
      <c r="J4036" s="7" t="str">
        <f>data!N4034</f>
        <v>T</v>
      </c>
      <c r="K4036" s="8">
        <f t="shared" si="376"/>
        <v>1.1303390893760705</v>
      </c>
      <c r="L4036" s="6">
        <f t="shared" si="377"/>
        <v>79.974914363071193</v>
      </c>
    </row>
    <row r="4037" spans="1:12" x14ac:dyDescent="0.3">
      <c r="A4037" s="3">
        <f>data!A4035</f>
        <v>4034</v>
      </c>
      <c r="B4037" s="3">
        <f>data!B4035</f>
        <v>1</v>
      </c>
      <c r="C4037" s="3">
        <f t="shared" ref="C4037:C4100" si="378">IF(B4037=1,1,0)</f>
        <v>1</v>
      </c>
      <c r="D4037" s="3">
        <f t="shared" ref="D4037:D4100" si="379">IF(B4037=2,1,0)</f>
        <v>0</v>
      </c>
      <c r="E4037" s="3">
        <f t="shared" ref="E4037:E4100" si="380">IF(B4037=3,1,0)</f>
        <v>0</v>
      </c>
      <c r="F4037" s="3">
        <f t="shared" ref="F4037:F4100" si="381">IF(B4037=4,1,0)</f>
        <v>0</v>
      </c>
      <c r="G4037" s="5">
        <f>data!D4035</f>
        <v>99828.139994502097</v>
      </c>
      <c r="H4037" s="7">
        <f>data!L4035</f>
        <v>1.84692131026225E-3</v>
      </c>
      <c r="I4037" s="8">
        <f>data!M4035</f>
        <v>0.92819414989396187</v>
      </c>
      <c r="J4037" s="7" t="str">
        <f>data!N4035</f>
        <v>T</v>
      </c>
      <c r="K4037" s="8">
        <f t="shared" ref="K4037:K4100" si="382">$G$2*EXP(SUMPRODUCT($C$2:$F$2*C4037:F4037)*H4037)</f>
        <v>1.1277669409088233</v>
      </c>
      <c r="L4037" s="6">
        <f t="shared" ref="L4037:L4100" si="383">G4037*(I4037-K4037)^2</f>
        <v>3976.0848278159119</v>
      </c>
    </row>
    <row r="4038" spans="1:12" x14ac:dyDescent="0.3">
      <c r="A4038" s="3">
        <f>data!A4036</f>
        <v>4035</v>
      </c>
      <c r="B4038" s="3">
        <f>data!B4036</f>
        <v>1</v>
      </c>
      <c r="C4038" s="3">
        <f t="shared" si="378"/>
        <v>1</v>
      </c>
      <c r="D4038" s="3">
        <f t="shared" si="379"/>
        <v>0</v>
      </c>
      <c r="E4038" s="3">
        <f t="shared" si="380"/>
        <v>0</v>
      </c>
      <c r="F4038" s="3">
        <f t="shared" si="381"/>
        <v>0</v>
      </c>
      <c r="G4038" s="5">
        <f>data!D4036</f>
        <v>98666.099991500407</v>
      </c>
      <c r="H4038" s="7">
        <f>data!L4036</f>
        <v>0.189235539199375</v>
      </c>
      <c r="I4038" s="8">
        <f>data!M4036</f>
        <v>1.148038970771921</v>
      </c>
      <c r="J4038" s="7" t="str">
        <f>data!N4036</f>
        <v>V</v>
      </c>
      <c r="K4038" s="8">
        <f t="shared" si="382"/>
        <v>1.4593934539899405</v>
      </c>
      <c r="L4038" s="6">
        <f t="shared" si="383"/>
        <v>9564.8510019640307</v>
      </c>
    </row>
    <row r="4039" spans="1:12" x14ac:dyDescent="0.3">
      <c r="A4039" s="3">
        <f>data!A4037</f>
        <v>4036</v>
      </c>
      <c r="B4039" s="3">
        <f>data!B4037</f>
        <v>1</v>
      </c>
      <c r="C4039" s="3">
        <f t="shared" si="378"/>
        <v>1</v>
      </c>
      <c r="D4039" s="3">
        <f t="shared" si="379"/>
        <v>0</v>
      </c>
      <c r="E4039" s="3">
        <f t="shared" si="380"/>
        <v>0</v>
      </c>
      <c r="F4039" s="3">
        <f t="shared" si="381"/>
        <v>0</v>
      </c>
      <c r="G4039" s="5">
        <f>data!D4037</f>
        <v>50134.600009203001</v>
      </c>
      <c r="H4039" s="7">
        <f>data!L4037</f>
        <v>1.53961265646176E-3</v>
      </c>
      <c r="I4039" s="8">
        <f>data!M4037</f>
        <v>1.6688359710102056</v>
      </c>
      <c r="J4039" s="7" t="str">
        <f>data!N4037</f>
        <v>V</v>
      </c>
      <c r="K4039" s="8">
        <f t="shared" si="382"/>
        <v>1.1272902787191983</v>
      </c>
      <c r="L4039" s="6">
        <f t="shared" si="383"/>
        <v>14703.061220424823</v>
      </c>
    </row>
    <row r="4040" spans="1:12" x14ac:dyDescent="0.3">
      <c r="A4040" s="3">
        <f>data!A4038</f>
        <v>4037</v>
      </c>
      <c r="B4040" s="3">
        <f>data!B4038</f>
        <v>1</v>
      </c>
      <c r="C4040" s="3">
        <f t="shared" si="378"/>
        <v>1</v>
      </c>
      <c r="D4040" s="3">
        <f t="shared" si="379"/>
        <v>0</v>
      </c>
      <c r="E4040" s="3">
        <f t="shared" si="380"/>
        <v>0</v>
      </c>
      <c r="F4040" s="3">
        <f t="shared" si="381"/>
        <v>0</v>
      </c>
      <c r="G4040" s="5">
        <f>data!D4038</f>
        <v>12448.8599973768</v>
      </c>
      <c r="H4040" s="7">
        <f>data!L4038</f>
        <v>0.162451093663984</v>
      </c>
      <c r="I4040" s="8">
        <f>data!M4038</f>
        <v>0.98174378344350011</v>
      </c>
      <c r="J4040" s="7" t="str">
        <f>data!N4038</f>
        <v>T</v>
      </c>
      <c r="K4040" s="8">
        <f t="shared" si="382"/>
        <v>1.4065991642681188</v>
      </c>
      <c r="L4040" s="6">
        <f t="shared" si="383"/>
        <v>2247.0453051032609</v>
      </c>
    </row>
    <row r="4041" spans="1:12" x14ac:dyDescent="0.3">
      <c r="A4041" s="3">
        <f>data!A4039</f>
        <v>4038</v>
      </c>
      <c r="B4041" s="3">
        <f>data!B4039</f>
        <v>1</v>
      </c>
      <c r="C4041" s="3">
        <f t="shared" si="378"/>
        <v>1</v>
      </c>
      <c r="D4041" s="3">
        <f t="shared" si="379"/>
        <v>0</v>
      </c>
      <c r="E4041" s="3">
        <f t="shared" si="380"/>
        <v>0</v>
      </c>
      <c r="F4041" s="3">
        <f t="shared" si="381"/>
        <v>0</v>
      </c>
      <c r="G4041" s="5">
        <f>data!D4039</f>
        <v>6226.1500000059596</v>
      </c>
      <c r="H4041" s="7">
        <f>data!L4039</f>
        <v>0.15550482104260399</v>
      </c>
      <c r="I4041" s="8">
        <f>data!M4039</f>
        <v>0.60877485957188404</v>
      </c>
      <c r="J4041" s="7" t="str">
        <f>data!N4039</f>
        <v>V</v>
      </c>
      <c r="K4041" s="8">
        <f t="shared" si="382"/>
        <v>1.3932222113571697</v>
      </c>
      <c r="L4041" s="6">
        <f t="shared" si="383"/>
        <v>3831.3090183738987</v>
      </c>
    </row>
    <row r="4042" spans="1:12" x14ac:dyDescent="0.3">
      <c r="A4042" s="3">
        <f>data!A4040</f>
        <v>4039</v>
      </c>
      <c r="B4042" s="3">
        <f>data!B4040</f>
        <v>1</v>
      </c>
      <c r="C4042" s="3">
        <f t="shared" si="378"/>
        <v>1</v>
      </c>
      <c r="D4042" s="3">
        <f t="shared" si="379"/>
        <v>0</v>
      </c>
      <c r="E4042" s="3">
        <f t="shared" si="380"/>
        <v>0</v>
      </c>
      <c r="F4042" s="3">
        <f t="shared" si="381"/>
        <v>0</v>
      </c>
      <c r="G4042" s="5">
        <f>data!D4040</f>
        <v>16898.449810832699</v>
      </c>
      <c r="H4042" s="7">
        <f>data!L4040</f>
        <v>2.69974516367372E-2</v>
      </c>
      <c r="I4042" s="8">
        <f>data!M4040</f>
        <v>1.9686478396155815</v>
      </c>
      <c r="J4042" s="7" t="str">
        <f>data!N4040</f>
        <v>V</v>
      </c>
      <c r="K4042" s="8">
        <f t="shared" si="382"/>
        <v>1.1674686730939645</v>
      </c>
      <c r="L4042" s="6">
        <f t="shared" si="383"/>
        <v>10846.913113161436</v>
      </c>
    </row>
    <row r="4043" spans="1:12" x14ac:dyDescent="0.3">
      <c r="A4043" s="3">
        <f>data!A4041</f>
        <v>4040</v>
      </c>
      <c r="B4043" s="3">
        <f>data!B4041</f>
        <v>1</v>
      </c>
      <c r="C4043" s="3">
        <f t="shared" si="378"/>
        <v>1</v>
      </c>
      <c r="D4043" s="3">
        <f t="shared" si="379"/>
        <v>0</v>
      </c>
      <c r="E4043" s="3">
        <f t="shared" si="380"/>
        <v>0</v>
      </c>
      <c r="F4043" s="3">
        <f t="shared" si="381"/>
        <v>0</v>
      </c>
      <c r="G4043" s="5">
        <f>data!D4041</f>
        <v>9768.9000009894498</v>
      </c>
      <c r="H4043" s="7">
        <f>data!L4041</f>
        <v>-8.4052124570281595E-5</v>
      </c>
      <c r="I4043" s="8">
        <f>data!M4041</f>
        <v>2.0674203284055452</v>
      </c>
      <c r="J4043" s="7" t="str">
        <f>data!N4041</f>
        <v>T</v>
      </c>
      <c r="K4043" s="8">
        <f t="shared" si="382"/>
        <v>1.1247751770072214</v>
      </c>
      <c r="L4043" s="6">
        <f t="shared" si="383"/>
        <v>8680.448004822696</v>
      </c>
    </row>
    <row r="4044" spans="1:12" x14ac:dyDescent="0.3">
      <c r="A4044" s="3">
        <f>data!A4042</f>
        <v>4041</v>
      </c>
      <c r="B4044" s="3">
        <f>data!B4042</f>
        <v>1</v>
      </c>
      <c r="C4044" s="3">
        <f t="shared" si="378"/>
        <v>1</v>
      </c>
      <c r="D4044" s="3">
        <f t="shared" si="379"/>
        <v>0</v>
      </c>
      <c r="E4044" s="3">
        <f t="shared" si="380"/>
        <v>0</v>
      </c>
      <c r="F4044" s="3">
        <f t="shared" si="381"/>
        <v>0</v>
      </c>
      <c r="G4044" s="5">
        <f>data!D4042</f>
        <v>6749.7700007557896</v>
      </c>
      <c r="H4044" s="7">
        <f>data!L4042</f>
        <v>-1.59257536517044E-4</v>
      </c>
      <c r="I4044" s="8">
        <f>data!M4042</f>
        <v>1.1797752808988764</v>
      </c>
      <c r="J4044" s="7" t="str">
        <f>data!N4042</f>
        <v>T</v>
      </c>
      <c r="K4044" s="8">
        <f t="shared" si="382"/>
        <v>1.1246588178137922</v>
      </c>
      <c r="L4044" s="6">
        <f t="shared" si="383"/>
        <v>20.504616697974061</v>
      </c>
    </row>
    <row r="4045" spans="1:12" x14ac:dyDescent="0.3">
      <c r="A4045" s="3">
        <f>data!A4043</f>
        <v>4042</v>
      </c>
      <c r="B4045" s="3">
        <f>data!B4043</f>
        <v>1</v>
      </c>
      <c r="C4045" s="3">
        <f t="shared" si="378"/>
        <v>1</v>
      </c>
      <c r="D4045" s="3">
        <f t="shared" si="379"/>
        <v>0</v>
      </c>
      <c r="E4045" s="3">
        <f t="shared" si="380"/>
        <v>0</v>
      </c>
      <c r="F4045" s="3">
        <f t="shared" si="381"/>
        <v>0</v>
      </c>
      <c r="G4045" s="5">
        <f>data!D4043</f>
        <v>10217.179999768699</v>
      </c>
      <c r="H4045" s="7">
        <f>data!L4043</f>
        <v>0.11220218729746601</v>
      </c>
      <c r="I4045" s="8">
        <f>data!M4043</f>
        <v>0.83235638921453692</v>
      </c>
      <c r="J4045" s="7" t="str">
        <f>data!N4043</f>
        <v>V</v>
      </c>
      <c r="K4045" s="8">
        <f t="shared" si="382"/>
        <v>1.3126524741307488</v>
      </c>
      <c r="L4045" s="6">
        <f t="shared" si="383"/>
        <v>2356.9433144176337</v>
      </c>
    </row>
    <row r="4046" spans="1:12" x14ac:dyDescent="0.3">
      <c r="A4046" s="3">
        <f>data!A4044</f>
        <v>4043</v>
      </c>
      <c r="B4046" s="3">
        <f>data!B4044</f>
        <v>1</v>
      </c>
      <c r="C4046" s="3">
        <f t="shared" si="378"/>
        <v>1</v>
      </c>
      <c r="D4046" s="3">
        <f t="shared" si="379"/>
        <v>0</v>
      </c>
      <c r="E4046" s="3">
        <f t="shared" si="380"/>
        <v>0</v>
      </c>
      <c r="F4046" s="3">
        <f t="shared" si="381"/>
        <v>0</v>
      </c>
      <c r="G4046" s="5">
        <f>data!D4044</f>
        <v>33728.970003128103</v>
      </c>
      <c r="H4046" s="7">
        <f>data!L4044</f>
        <v>5.8441195979921897E-3</v>
      </c>
      <c r="I4046" s="8">
        <f>data!M4044</f>
        <v>2.3287841558364666</v>
      </c>
      <c r="J4046" s="7" t="str">
        <f>data!N4044</f>
        <v>T</v>
      </c>
      <c r="K4046" s="8">
        <f t="shared" si="382"/>
        <v>1.1339853313570303</v>
      </c>
      <c r="L4046" s="6">
        <f t="shared" si="383"/>
        <v>48149.596544776745</v>
      </c>
    </row>
    <row r="4047" spans="1:12" x14ac:dyDescent="0.3">
      <c r="A4047" s="3">
        <f>data!A4045</f>
        <v>4044</v>
      </c>
      <c r="B4047" s="3">
        <f>data!B4045</f>
        <v>1</v>
      </c>
      <c r="C4047" s="3">
        <f t="shared" si="378"/>
        <v>1</v>
      </c>
      <c r="D4047" s="3">
        <f t="shared" si="379"/>
        <v>0</v>
      </c>
      <c r="E4047" s="3">
        <f t="shared" si="380"/>
        <v>0</v>
      </c>
      <c r="F4047" s="3">
        <f t="shared" si="381"/>
        <v>0</v>
      </c>
      <c r="G4047" s="5">
        <f>data!D4045</f>
        <v>9261.6199997663498</v>
      </c>
      <c r="H4047" s="7">
        <f>data!L4045</f>
        <v>0.188178000236914</v>
      </c>
      <c r="I4047" s="8">
        <f>data!M4045</f>
        <v>1.0616593134617454</v>
      </c>
      <c r="J4047" s="7" t="str">
        <f>data!N4045</f>
        <v>T</v>
      </c>
      <c r="K4047" s="8">
        <f t="shared" si="382"/>
        <v>1.4572718650056644</v>
      </c>
      <c r="L4047" s="6">
        <f t="shared" si="383"/>
        <v>1449.5295791107264</v>
      </c>
    </row>
    <row r="4048" spans="1:12" x14ac:dyDescent="0.3">
      <c r="A4048" s="3">
        <f>data!A4046</f>
        <v>4045</v>
      </c>
      <c r="B4048" s="3">
        <f>data!B4046</f>
        <v>1</v>
      </c>
      <c r="C4048" s="3">
        <f t="shared" si="378"/>
        <v>1</v>
      </c>
      <c r="D4048" s="3">
        <f t="shared" si="379"/>
        <v>0</v>
      </c>
      <c r="E4048" s="3">
        <f t="shared" si="380"/>
        <v>0</v>
      </c>
      <c r="F4048" s="3">
        <f t="shared" si="381"/>
        <v>0</v>
      </c>
      <c r="G4048" s="5">
        <f>data!D4046</f>
        <v>20296.450121998801</v>
      </c>
      <c r="H4048" s="7">
        <f>data!L4046</f>
        <v>3.4977723059755501E-2</v>
      </c>
      <c r="I4048" s="8">
        <f>data!M4046</f>
        <v>1.7911966156325545</v>
      </c>
      <c r="J4048" s="7" t="str">
        <f>data!N4046</f>
        <v>T</v>
      </c>
      <c r="K4048" s="8">
        <f t="shared" si="382"/>
        <v>1.1803558350577912</v>
      </c>
      <c r="L4048" s="6">
        <f t="shared" si="383"/>
        <v>7573.142568618453</v>
      </c>
    </row>
    <row r="4049" spans="1:12" x14ac:dyDescent="0.3">
      <c r="A4049" s="3">
        <f>data!A4047</f>
        <v>4046</v>
      </c>
      <c r="B4049" s="3">
        <f>data!B4047</f>
        <v>1</v>
      </c>
      <c r="C4049" s="3">
        <f t="shared" si="378"/>
        <v>1</v>
      </c>
      <c r="D4049" s="3">
        <f t="shared" si="379"/>
        <v>0</v>
      </c>
      <c r="E4049" s="3">
        <f t="shared" si="380"/>
        <v>0</v>
      </c>
      <c r="F4049" s="3">
        <f t="shared" si="381"/>
        <v>0</v>
      </c>
      <c r="G4049" s="5">
        <f>data!D4047</f>
        <v>18141.809994339899</v>
      </c>
      <c r="H4049" s="7">
        <f>data!L4047</f>
        <v>2.6519111594059699E-2</v>
      </c>
      <c r="I4049" s="8">
        <f>data!M4047</f>
        <v>1.835089790068291</v>
      </c>
      <c r="J4049" s="7" t="str">
        <f>data!N4047</f>
        <v>T</v>
      </c>
      <c r="K4049" s="8">
        <f t="shared" si="382"/>
        <v>1.1667006974584317</v>
      </c>
      <c r="L4049" s="6">
        <f t="shared" si="383"/>
        <v>8104.7443853073255</v>
      </c>
    </row>
    <row r="4050" spans="1:12" x14ac:dyDescent="0.3">
      <c r="A4050" s="3">
        <f>data!A4048</f>
        <v>4047</v>
      </c>
      <c r="B4050" s="3">
        <f>data!B4048</f>
        <v>1</v>
      </c>
      <c r="C4050" s="3">
        <f t="shared" si="378"/>
        <v>1</v>
      </c>
      <c r="D4050" s="3">
        <f t="shared" si="379"/>
        <v>0</v>
      </c>
      <c r="E4050" s="3">
        <f t="shared" si="380"/>
        <v>0</v>
      </c>
      <c r="F4050" s="3">
        <f t="shared" si="381"/>
        <v>0</v>
      </c>
      <c r="G4050" s="5">
        <f>data!D4048</f>
        <v>16561.100130319599</v>
      </c>
      <c r="H4050" s="7">
        <f>data!L4048</f>
        <v>4.5662425222662499E-2</v>
      </c>
      <c r="I4050" s="8">
        <f>data!M4048</f>
        <v>1.6961305476573123</v>
      </c>
      <c r="J4050" s="7" t="str">
        <f>data!N4048</f>
        <v>V</v>
      </c>
      <c r="K4050" s="8">
        <f t="shared" si="382"/>
        <v>1.1978333367620719</v>
      </c>
      <c r="L4050" s="6">
        <f t="shared" si="383"/>
        <v>4112.1229904715519</v>
      </c>
    </row>
    <row r="4051" spans="1:12" x14ac:dyDescent="0.3">
      <c r="A4051" s="3">
        <f>data!A4049</f>
        <v>4048</v>
      </c>
      <c r="B4051" s="3">
        <f>data!B4049</f>
        <v>1</v>
      </c>
      <c r="C4051" s="3">
        <f t="shared" si="378"/>
        <v>1</v>
      </c>
      <c r="D4051" s="3">
        <f t="shared" si="379"/>
        <v>0</v>
      </c>
      <c r="E4051" s="3">
        <f t="shared" si="380"/>
        <v>0</v>
      </c>
      <c r="F4051" s="3">
        <f t="shared" si="381"/>
        <v>0</v>
      </c>
      <c r="G4051" s="5">
        <f>data!D4049</f>
        <v>3669.1499999165499</v>
      </c>
      <c r="H4051" s="7">
        <f>data!L4049</f>
        <v>1.2356224642339399E-3</v>
      </c>
      <c r="I4051" s="8">
        <f>data!M4049</f>
        <v>2.2576169749727963</v>
      </c>
      <c r="J4051" s="7" t="str">
        <f>data!N4049</f>
        <v>V</v>
      </c>
      <c r="K4051" s="8">
        <f t="shared" si="382"/>
        <v>1.126818961964174</v>
      </c>
      <c r="L4051" s="6">
        <f t="shared" si="383"/>
        <v>4691.7573180119934</v>
      </c>
    </row>
    <row r="4052" spans="1:12" x14ac:dyDescent="0.3">
      <c r="A4052" s="3">
        <f>data!A4050</f>
        <v>4049</v>
      </c>
      <c r="B4052" s="3">
        <f>data!B4050</f>
        <v>1</v>
      </c>
      <c r="C4052" s="3">
        <f t="shared" si="378"/>
        <v>1</v>
      </c>
      <c r="D4052" s="3">
        <f t="shared" si="379"/>
        <v>0</v>
      </c>
      <c r="E4052" s="3">
        <f t="shared" si="380"/>
        <v>0</v>
      </c>
      <c r="F4052" s="3">
        <f t="shared" si="381"/>
        <v>0</v>
      </c>
      <c r="G4052" s="5">
        <f>data!D4050</f>
        <v>2746.91999959946</v>
      </c>
      <c r="H4052" s="7">
        <f>data!L4050</f>
        <v>0.110973599048971</v>
      </c>
      <c r="I4052" s="8">
        <f>data!M4050</f>
        <v>1.1951306838524884</v>
      </c>
      <c r="J4052" s="7" t="str">
        <f>data!N4050</f>
        <v>T</v>
      </c>
      <c r="K4052" s="8">
        <f t="shared" si="382"/>
        <v>1.3104358221301728</v>
      </c>
      <c r="L4052" s="6">
        <f t="shared" si="383"/>
        <v>36.521056559340728</v>
      </c>
    </row>
    <row r="4053" spans="1:12" x14ac:dyDescent="0.3">
      <c r="A4053" s="3">
        <f>data!A4051</f>
        <v>4050</v>
      </c>
      <c r="B4053" s="3">
        <f>data!B4051</f>
        <v>1</v>
      </c>
      <c r="C4053" s="3">
        <f t="shared" si="378"/>
        <v>1</v>
      </c>
      <c r="D4053" s="3">
        <f t="shared" si="379"/>
        <v>0</v>
      </c>
      <c r="E4053" s="3">
        <f t="shared" si="380"/>
        <v>0</v>
      </c>
      <c r="F4053" s="3">
        <f t="shared" si="381"/>
        <v>0</v>
      </c>
      <c r="G4053" s="5">
        <f>data!D4051</f>
        <v>13178.8400412351</v>
      </c>
      <c r="H4053" s="7">
        <f>data!L4051</f>
        <v>2.5634475849870102E-2</v>
      </c>
      <c r="I4053" s="8">
        <f>data!M4051</f>
        <v>1.692013667689813</v>
      </c>
      <c r="J4053" s="7" t="str">
        <f>data!N4051</f>
        <v>V</v>
      </c>
      <c r="K4053" s="8">
        <f t="shared" si="382"/>
        <v>1.1652817442977554</v>
      </c>
      <c r="L4053" s="6">
        <f t="shared" si="383"/>
        <v>3656.4232954838617</v>
      </c>
    </row>
    <row r="4054" spans="1:12" x14ac:dyDescent="0.3">
      <c r="A4054" s="3">
        <f>data!A4052</f>
        <v>4051</v>
      </c>
      <c r="B4054" s="3">
        <f>data!B4052</f>
        <v>1</v>
      </c>
      <c r="C4054" s="3">
        <f t="shared" si="378"/>
        <v>1</v>
      </c>
      <c r="D4054" s="3">
        <f t="shared" si="379"/>
        <v>0</v>
      </c>
      <c r="E4054" s="3">
        <f t="shared" si="380"/>
        <v>0</v>
      </c>
      <c r="F4054" s="3">
        <f t="shared" si="381"/>
        <v>0</v>
      </c>
      <c r="G4054" s="5">
        <f>data!D4052</f>
        <v>16369.6699985862</v>
      </c>
      <c r="H4054" s="7">
        <f>data!L4052</f>
        <v>3.6734650971064799E-4</v>
      </c>
      <c r="I4054" s="8">
        <f>data!M4052</f>
        <v>1.2861153494049435</v>
      </c>
      <c r="J4054" s="7" t="str">
        <f>data!N4052</f>
        <v>V</v>
      </c>
      <c r="K4054" s="8">
        <f t="shared" si="382"/>
        <v>1.1254738422874839</v>
      </c>
      <c r="L4054" s="6">
        <f t="shared" si="383"/>
        <v>422.43069173737865</v>
      </c>
    </row>
    <row r="4055" spans="1:12" x14ac:dyDescent="0.3">
      <c r="A4055" s="3">
        <f>data!A4053</f>
        <v>4052</v>
      </c>
      <c r="B4055" s="3">
        <f>data!B4053</f>
        <v>1</v>
      </c>
      <c r="C4055" s="3">
        <f t="shared" si="378"/>
        <v>1</v>
      </c>
      <c r="D4055" s="3">
        <f t="shared" si="379"/>
        <v>0</v>
      </c>
      <c r="E4055" s="3">
        <f t="shared" si="380"/>
        <v>0</v>
      </c>
      <c r="F4055" s="3">
        <f t="shared" si="381"/>
        <v>0</v>
      </c>
      <c r="G4055" s="5">
        <f>data!D4053</f>
        <v>36658.7199895382</v>
      </c>
      <c r="H4055" s="7">
        <f>data!L4053</f>
        <v>3.53077383220941E-2</v>
      </c>
      <c r="I4055" s="8">
        <f>data!M4053</f>
        <v>1.5900936037441498</v>
      </c>
      <c r="J4055" s="7" t="str">
        <f>data!N4053</f>
        <v>T</v>
      </c>
      <c r="K4055" s="8">
        <f t="shared" si="382"/>
        <v>1.1808918216324671</v>
      </c>
      <c r="L4055" s="6">
        <f t="shared" si="383"/>
        <v>6138.3596376427549</v>
      </c>
    </row>
    <row r="4056" spans="1:12" x14ac:dyDescent="0.3">
      <c r="A4056" s="3">
        <f>data!A4054</f>
        <v>4053</v>
      </c>
      <c r="B4056" s="3">
        <f>data!B4054</f>
        <v>1</v>
      </c>
      <c r="C4056" s="3">
        <f t="shared" si="378"/>
        <v>1</v>
      </c>
      <c r="D4056" s="3">
        <f t="shared" si="379"/>
        <v>0</v>
      </c>
      <c r="E4056" s="3">
        <f t="shared" si="380"/>
        <v>0</v>
      </c>
      <c r="F4056" s="3">
        <f t="shared" si="381"/>
        <v>0</v>
      </c>
      <c r="G4056" s="5">
        <f>data!D4054</f>
        <v>6213.7099995017097</v>
      </c>
      <c r="H4056" s="7">
        <f>data!L4054</f>
        <v>3.3963247390366002E-3</v>
      </c>
      <c r="I4056" s="8">
        <f>data!M4054</f>
        <v>2.5229829636772743</v>
      </c>
      <c r="J4056" s="7" t="str">
        <f>data!N4054</f>
        <v>T</v>
      </c>
      <c r="K4056" s="8">
        <f t="shared" si="382"/>
        <v>1.1301732706575549</v>
      </c>
      <c r="L4056" s="6">
        <f t="shared" si="383"/>
        <v>12054.093100355098</v>
      </c>
    </row>
    <row r="4057" spans="1:12" x14ac:dyDescent="0.3">
      <c r="A4057" s="3">
        <f>data!A4055</f>
        <v>4054</v>
      </c>
      <c r="B4057" s="3">
        <f>data!B4055</f>
        <v>1</v>
      </c>
      <c r="C4057" s="3">
        <f t="shared" si="378"/>
        <v>1</v>
      </c>
      <c r="D4057" s="3">
        <f t="shared" si="379"/>
        <v>0</v>
      </c>
      <c r="E4057" s="3">
        <f t="shared" si="380"/>
        <v>0</v>
      </c>
      <c r="F4057" s="3">
        <f t="shared" si="381"/>
        <v>0</v>
      </c>
      <c r="G4057" s="5">
        <f>data!D4055</f>
        <v>10716.3099454641</v>
      </c>
      <c r="H4057" s="7">
        <f>data!L4055</f>
        <v>2.9831172831809E-2</v>
      </c>
      <c r="I4057" s="8">
        <f>data!M4055</f>
        <v>1.5148158803222094</v>
      </c>
      <c r="J4057" s="7" t="str">
        <f>data!N4055</f>
        <v>T</v>
      </c>
      <c r="K4057" s="8">
        <f t="shared" si="382"/>
        <v>1.172028595630205</v>
      </c>
      <c r="L4057" s="6">
        <f t="shared" si="383"/>
        <v>1259.1998807683296</v>
      </c>
    </row>
    <row r="4058" spans="1:12" x14ac:dyDescent="0.3">
      <c r="A4058" s="3">
        <f>data!A4056</f>
        <v>4055</v>
      </c>
      <c r="B4058" s="3">
        <f>data!B4056</f>
        <v>1</v>
      </c>
      <c r="C4058" s="3">
        <f t="shared" si="378"/>
        <v>1</v>
      </c>
      <c r="D4058" s="3">
        <f t="shared" si="379"/>
        <v>0</v>
      </c>
      <c r="E4058" s="3">
        <f t="shared" si="380"/>
        <v>0</v>
      </c>
      <c r="F4058" s="3">
        <f t="shared" si="381"/>
        <v>0</v>
      </c>
      <c r="G4058" s="5">
        <f>data!D4056</f>
        <v>19852.679999589898</v>
      </c>
      <c r="H4058" s="7">
        <f>data!L4056</f>
        <v>2.3888400383226E-3</v>
      </c>
      <c r="I4058" s="8">
        <f>data!M4056</f>
        <v>1.7620484958245297</v>
      </c>
      <c r="J4058" s="7" t="str">
        <f>data!N4056</f>
        <v>V</v>
      </c>
      <c r="K4058" s="8">
        <f t="shared" si="382"/>
        <v>1.1286079946762722</v>
      </c>
      <c r="L4058" s="6">
        <f t="shared" si="383"/>
        <v>7965.825681067884</v>
      </c>
    </row>
    <row r="4059" spans="1:12" x14ac:dyDescent="0.3">
      <c r="A4059" s="3">
        <f>data!A4057</f>
        <v>4056</v>
      </c>
      <c r="B4059" s="3">
        <f>data!B4057</f>
        <v>1</v>
      </c>
      <c r="C4059" s="3">
        <f t="shared" si="378"/>
        <v>1</v>
      </c>
      <c r="D4059" s="3">
        <f t="shared" si="379"/>
        <v>0</v>
      </c>
      <c r="E4059" s="3">
        <f t="shared" si="380"/>
        <v>0</v>
      </c>
      <c r="F4059" s="3">
        <f t="shared" si="381"/>
        <v>0</v>
      </c>
      <c r="G4059" s="5">
        <f>data!D4057</f>
        <v>27412.724999457601</v>
      </c>
      <c r="H4059" s="7">
        <f>data!L4057</f>
        <v>-4.7718738497856499E-4</v>
      </c>
      <c r="I4059" s="8">
        <f>data!M4057</f>
        <v>0.73175606919610403</v>
      </c>
      <c r="J4059" s="7" t="str">
        <f>data!N4057</f>
        <v>T</v>
      </c>
      <c r="K4059" s="8">
        <f t="shared" si="382"/>
        <v>1.1241670439121734</v>
      </c>
      <c r="L4059" s="6">
        <f t="shared" si="383"/>
        <v>4221.1860988405588</v>
      </c>
    </row>
    <row r="4060" spans="1:12" x14ac:dyDescent="0.3">
      <c r="A4060" s="3">
        <f>data!A4058</f>
        <v>4057</v>
      </c>
      <c r="B4060" s="3">
        <f>data!B4058</f>
        <v>1</v>
      </c>
      <c r="C4060" s="3">
        <f t="shared" si="378"/>
        <v>1</v>
      </c>
      <c r="D4060" s="3">
        <f t="shared" si="379"/>
        <v>0</v>
      </c>
      <c r="E4060" s="3">
        <f t="shared" si="380"/>
        <v>0</v>
      </c>
      <c r="F4060" s="3">
        <f t="shared" si="381"/>
        <v>0</v>
      </c>
      <c r="G4060" s="5">
        <f>data!D4058</f>
        <v>13666.540001362549</v>
      </c>
      <c r="H4060" s="7">
        <f>data!L4058</f>
        <v>3.4442928977446602E-4</v>
      </c>
      <c r="I4060" s="8">
        <f>data!M4058</f>
        <v>0.93314346222660383</v>
      </c>
      <c r="J4060" s="7" t="str">
        <f>data!N4058</f>
        <v>V</v>
      </c>
      <c r="K4060" s="8">
        <f t="shared" si="382"/>
        <v>1.1254383610431489</v>
      </c>
      <c r="L4060" s="6">
        <f t="shared" si="383"/>
        <v>505.35213377064849</v>
      </c>
    </row>
    <row r="4061" spans="1:12" x14ac:dyDescent="0.3">
      <c r="A4061" s="3">
        <f>data!A4059</f>
        <v>4058</v>
      </c>
      <c r="B4061" s="3">
        <f>data!B4059</f>
        <v>1</v>
      </c>
      <c r="C4061" s="3">
        <f t="shared" si="378"/>
        <v>1</v>
      </c>
      <c r="D4061" s="3">
        <f t="shared" si="379"/>
        <v>0</v>
      </c>
      <c r="E4061" s="3">
        <f t="shared" si="380"/>
        <v>0</v>
      </c>
      <c r="F4061" s="3">
        <f t="shared" si="381"/>
        <v>0</v>
      </c>
      <c r="G4061" s="5">
        <f>data!D4059</f>
        <v>6085.3799994587898</v>
      </c>
      <c r="H4061" s="7">
        <f>data!L4059</f>
        <v>4.4263758683250201E-3</v>
      </c>
      <c r="I4061" s="8">
        <f>data!M4059</f>
        <v>2.7582363546959514</v>
      </c>
      <c r="J4061" s="7" t="str">
        <f>data!N4059</f>
        <v>T</v>
      </c>
      <c r="K4061" s="8">
        <f t="shared" si="382"/>
        <v>1.1317758513122183</v>
      </c>
      <c r="L4061" s="6">
        <f t="shared" si="383"/>
        <v>16098.104625374859</v>
      </c>
    </row>
    <row r="4062" spans="1:12" x14ac:dyDescent="0.3">
      <c r="A4062" s="3">
        <f>data!A4060</f>
        <v>4059</v>
      </c>
      <c r="B4062" s="3">
        <f>data!B4060</f>
        <v>1</v>
      </c>
      <c r="C4062" s="3">
        <f t="shared" si="378"/>
        <v>1</v>
      </c>
      <c r="D4062" s="3">
        <f t="shared" si="379"/>
        <v>0</v>
      </c>
      <c r="E4062" s="3">
        <f t="shared" si="380"/>
        <v>0</v>
      </c>
      <c r="F4062" s="3">
        <f t="shared" si="381"/>
        <v>0</v>
      </c>
      <c r="G4062" s="5">
        <f>data!D4060</f>
        <v>17026.890000581701</v>
      </c>
      <c r="H4062" s="7">
        <f>data!L4060</f>
        <v>3.0250696941112299E-3</v>
      </c>
      <c r="I4062" s="8">
        <f>data!M4060</f>
        <v>1.8025567348853575</v>
      </c>
      <c r="J4062" s="7" t="str">
        <f>data!N4060</f>
        <v>V</v>
      </c>
      <c r="K4062" s="8">
        <f t="shared" si="382"/>
        <v>1.1295962187924899</v>
      </c>
      <c r="L4062" s="6">
        <f t="shared" si="383"/>
        <v>7711.0673877768313</v>
      </c>
    </row>
    <row r="4063" spans="1:12" x14ac:dyDescent="0.3">
      <c r="A4063" s="3">
        <f>data!A4061</f>
        <v>4060</v>
      </c>
      <c r="B4063" s="3">
        <f>data!B4061</f>
        <v>1</v>
      </c>
      <c r="C4063" s="3">
        <f t="shared" si="378"/>
        <v>1</v>
      </c>
      <c r="D4063" s="3">
        <f t="shared" si="379"/>
        <v>0</v>
      </c>
      <c r="E4063" s="3">
        <f t="shared" si="380"/>
        <v>0</v>
      </c>
      <c r="F4063" s="3">
        <f t="shared" si="381"/>
        <v>0</v>
      </c>
      <c r="G4063" s="5">
        <f>data!D4061</f>
        <v>19427.909993529302</v>
      </c>
      <c r="H4063" s="7">
        <f>data!L4061</f>
        <v>3.9943084622385501E-2</v>
      </c>
      <c r="I4063" s="8">
        <f>data!M4061</f>
        <v>3.6616399622997173</v>
      </c>
      <c r="J4063" s="7" t="str">
        <f>data!N4061</f>
        <v>T</v>
      </c>
      <c r="K4063" s="8">
        <f t="shared" si="382"/>
        <v>1.1884459794017501</v>
      </c>
      <c r="L4063" s="6">
        <f t="shared" si="383"/>
        <v>118834.47319044359</v>
      </c>
    </row>
    <row r="4064" spans="1:12" x14ac:dyDescent="0.3">
      <c r="A4064" s="3">
        <f>data!A4062</f>
        <v>4061</v>
      </c>
      <c r="B4064" s="3">
        <f>data!B4062</f>
        <v>1</v>
      </c>
      <c r="C4064" s="3">
        <f t="shared" si="378"/>
        <v>1</v>
      </c>
      <c r="D4064" s="3">
        <f t="shared" si="379"/>
        <v>0</v>
      </c>
      <c r="E4064" s="3">
        <f t="shared" si="380"/>
        <v>0</v>
      </c>
      <c r="F4064" s="3">
        <f t="shared" si="381"/>
        <v>0</v>
      </c>
      <c r="G4064" s="5">
        <f>data!D4062</f>
        <v>123788.324983716</v>
      </c>
      <c r="H4064" s="7">
        <f>data!L4062</f>
        <v>-6.0469235614919797E-3</v>
      </c>
      <c r="I4064" s="8">
        <f>data!M4062</f>
        <v>0.73481696423218501</v>
      </c>
      <c r="J4064" s="7" t="str">
        <f>data!N4062</f>
        <v>V</v>
      </c>
      <c r="K4064" s="8">
        <f t="shared" si="382"/>
        <v>1.1155865734580896</v>
      </c>
      <c r="L4064" s="6">
        <f t="shared" si="383"/>
        <v>17947.511611365269</v>
      </c>
    </row>
    <row r="4065" spans="1:12" x14ac:dyDescent="0.3">
      <c r="A4065" s="3">
        <f>data!A4063</f>
        <v>4062</v>
      </c>
      <c r="B4065" s="3">
        <f>data!B4063</f>
        <v>1</v>
      </c>
      <c r="C4065" s="3">
        <f t="shared" si="378"/>
        <v>1</v>
      </c>
      <c r="D4065" s="3">
        <f t="shared" si="379"/>
        <v>0</v>
      </c>
      <c r="E4065" s="3">
        <f t="shared" si="380"/>
        <v>0</v>
      </c>
      <c r="F4065" s="3">
        <f t="shared" si="381"/>
        <v>0</v>
      </c>
      <c r="G4065" s="5">
        <f>data!D4063</f>
        <v>33410.0500010252</v>
      </c>
      <c r="H4065" s="7">
        <f>data!L4063</f>
        <v>0.31889717601515</v>
      </c>
      <c r="I4065" s="8">
        <f>data!M4063</f>
        <v>0.8812292358803987</v>
      </c>
      <c r="J4065" s="7" t="str">
        <f>data!N4063</f>
        <v>V</v>
      </c>
      <c r="K4065" s="8">
        <f t="shared" si="382"/>
        <v>1.7443641419510776</v>
      </c>
      <c r="L4065" s="6">
        <f t="shared" si="383"/>
        <v>24890.54959651102</v>
      </c>
    </row>
    <row r="4066" spans="1:12" x14ac:dyDescent="0.3">
      <c r="A4066" s="3">
        <f>data!A4064</f>
        <v>4063</v>
      </c>
      <c r="B4066" s="3">
        <f>data!B4064</f>
        <v>1</v>
      </c>
      <c r="C4066" s="3">
        <f t="shared" si="378"/>
        <v>1</v>
      </c>
      <c r="D4066" s="3">
        <f t="shared" si="379"/>
        <v>0</v>
      </c>
      <c r="E4066" s="3">
        <f t="shared" si="380"/>
        <v>0</v>
      </c>
      <c r="F4066" s="3">
        <f t="shared" si="381"/>
        <v>0</v>
      </c>
      <c r="G4066" s="5">
        <f>data!D4064</f>
        <v>47190.420003175699</v>
      </c>
      <c r="H4066" s="7">
        <f>data!L4064</f>
        <v>3.7550826867933797E-2</v>
      </c>
      <c r="I4066" s="8">
        <f>data!M4064</f>
        <v>1.6743064989701564</v>
      </c>
      <c r="J4066" s="7" t="str">
        <f>data!N4064</f>
        <v>T</v>
      </c>
      <c r="K4066" s="8">
        <f t="shared" si="382"/>
        <v>1.1845413362482706</v>
      </c>
      <c r="L4066" s="6">
        <f t="shared" si="383"/>
        <v>11319.562016854708</v>
      </c>
    </row>
    <row r="4067" spans="1:12" x14ac:dyDescent="0.3">
      <c r="A4067" s="3">
        <f>data!A4065</f>
        <v>4064</v>
      </c>
      <c r="B4067" s="3">
        <f>data!B4065</f>
        <v>1</v>
      </c>
      <c r="C4067" s="3">
        <f t="shared" si="378"/>
        <v>1</v>
      </c>
      <c r="D4067" s="3">
        <f t="shared" si="379"/>
        <v>0</v>
      </c>
      <c r="E4067" s="3">
        <f t="shared" si="380"/>
        <v>0</v>
      </c>
      <c r="F4067" s="3">
        <f t="shared" si="381"/>
        <v>0</v>
      </c>
      <c r="G4067" s="5">
        <f>data!D4065</f>
        <v>25103.800142884302</v>
      </c>
      <c r="H4067" s="7">
        <f>data!L4065</f>
        <v>3.2868268646770601E-2</v>
      </c>
      <c r="I4067" s="8">
        <f>data!M4065</f>
        <v>1.8291771586386159</v>
      </c>
      <c r="J4067" s="7" t="str">
        <f>data!N4065</f>
        <v>T</v>
      </c>
      <c r="K4067" s="8">
        <f t="shared" si="382"/>
        <v>1.1769355566103721</v>
      </c>
      <c r="L4067" s="6">
        <f t="shared" si="383"/>
        <v>10679.636249544781</v>
      </c>
    </row>
    <row r="4068" spans="1:12" x14ac:dyDescent="0.3">
      <c r="A4068" s="3">
        <f>data!A4066</f>
        <v>4065</v>
      </c>
      <c r="B4068" s="3">
        <f>data!B4066</f>
        <v>1</v>
      </c>
      <c r="C4068" s="3">
        <f t="shared" si="378"/>
        <v>1</v>
      </c>
      <c r="D4068" s="3">
        <f t="shared" si="379"/>
        <v>0</v>
      </c>
      <c r="E4068" s="3">
        <f t="shared" si="380"/>
        <v>0</v>
      </c>
      <c r="F4068" s="3">
        <f t="shared" si="381"/>
        <v>0</v>
      </c>
      <c r="G4068" s="5">
        <f>data!D4066</f>
        <v>26606.240003585801</v>
      </c>
      <c r="H4068" s="7">
        <f>data!L4066</f>
        <v>3.1188446844059602E-2</v>
      </c>
      <c r="I4068" s="8">
        <f>data!M4066</f>
        <v>1.8545956516737605</v>
      </c>
      <c r="J4068" s="7" t="str">
        <f>data!N4066</f>
        <v>V</v>
      </c>
      <c r="K4068" s="8">
        <f t="shared" si="382"/>
        <v>1.1742189762974178</v>
      </c>
      <c r="L4068" s="6">
        <f t="shared" si="383"/>
        <v>12316.358957701179</v>
      </c>
    </row>
    <row r="4069" spans="1:12" x14ac:dyDescent="0.3">
      <c r="A4069" s="3">
        <f>data!A4067</f>
        <v>4066</v>
      </c>
      <c r="B4069" s="3">
        <f>data!B4067</f>
        <v>1</v>
      </c>
      <c r="C4069" s="3">
        <f t="shared" si="378"/>
        <v>1</v>
      </c>
      <c r="D4069" s="3">
        <f t="shared" si="379"/>
        <v>0</v>
      </c>
      <c r="E4069" s="3">
        <f t="shared" si="380"/>
        <v>0</v>
      </c>
      <c r="F4069" s="3">
        <f t="shared" si="381"/>
        <v>0</v>
      </c>
      <c r="G4069" s="5">
        <f>data!D4067</f>
        <v>19598.529999136899</v>
      </c>
      <c r="H4069" s="7">
        <f>data!L4067</f>
        <v>0.100524057202107</v>
      </c>
      <c r="I4069" s="8">
        <f>data!M4067</f>
        <v>1.0876417060647654</v>
      </c>
      <c r="J4069" s="7" t="str">
        <f>data!N4067</f>
        <v>T</v>
      </c>
      <c r="K4069" s="8">
        <f t="shared" si="382"/>
        <v>1.2917331517691433</v>
      </c>
      <c r="L4069" s="6">
        <f t="shared" si="383"/>
        <v>816.34380649645993</v>
      </c>
    </row>
    <row r="4070" spans="1:12" x14ac:dyDescent="0.3">
      <c r="A4070" s="3">
        <f>data!A4068</f>
        <v>4067</v>
      </c>
      <c r="B4070" s="3">
        <f>data!B4068</f>
        <v>1</v>
      </c>
      <c r="C4070" s="3">
        <f t="shared" si="378"/>
        <v>1</v>
      </c>
      <c r="D4070" s="3">
        <f t="shared" si="379"/>
        <v>0</v>
      </c>
      <c r="E4070" s="3">
        <f t="shared" si="380"/>
        <v>0</v>
      </c>
      <c r="F4070" s="3">
        <f t="shared" si="381"/>
        <v>0</v>
      </c>
      <c r="G4070" s="5">
        <f>data!D4068</f>
        <v>8606.7299985885602</v>
      </c>
      <c r="H4070" s="7">
        <f>data!L4068</f>
        <v>0.101520120678735</v>
      </c>
      <c r="I4070" s="8">
        <f>data!M4068</f>
        <v>1.0354166666666667</v>
      </c>
      <c r="J4070" s="7" t="str">
        <f>data!N4068</f>
        <v>T</v>
      </c>
      <c r="K4070" s="8">
        <f t="shared" si="382"/>
        <v>1.2935043442015917</v>
      </c>
      <c r="L4070" s="6">
        <f t="shared" si="383"/>
        <v>573.28782409393716</v>
      </c>
    </row>
    <row r="4071" spans="1:12" x14ac:dyDescent="0.3">
      <c r="A4071" s="3">
        <f>data!A4069</f>
        <v>4068</v>
      </c>
      <c r="B4071" s="3">
        <f>data!B4069</f>
        <v>1</v>
      </c>
      <c r="C4071" s="3">
        <f t="shared" si="378"/>
        <v>1</v>
      </c>
      <c r="D4071" s="3">
        <f t="shared" si="379"/>
        <v>0</v>
      </c>
      <c r="E4071" s="3">
        <f t="shared" si="380"/>
        <v>0</v>
      </c>
      <c r="F4071" s="3">
        <f t="shared" si="381"/>
        <v>0</v>
      </c>
      <c r="G4071" s="5">
        <f>data!D4069</f>
        <v>29399.2201218009</v>
      </c>
      <c r="H4071" s="7">
        <f>data!L4069</f>
        <v>3.1351325558495499E-2</v>
      </c>
      <c r="I4071" s="8">
        <f>data!M4069</f>
        <v>1.4671374632918472</v>
      </c>
      <c r="J4071" s="7" t="str">
        <f>data!N4069</f>
        <v>T</v>
      </c>
      <c r="K4071" s="8">
        <f t="shared" si="382"/>
        <v>1.1744821063381272</v>
      </c>
      <c r="L4071" s="6">
        <f t="shared" si="383"/>
        <v>2517.9596494877496</v>
      </c>
    </row>
    <row r="4072" spans="1:12" x14ac:dyDescent="0.3">
      <c r="A4072" s="3">
        <f>data!A4070</f>
        <v>4069</v>
      </c>
      <c r="B4072" s="3">
        <f>data!B4070</f>
        <v>1</v>
      </c>
      <c r="C4072" s="3">
        <f t="shared" si="378"/>
        <v>1</v>
      </c>
      <c r="D4072" s="3">
        <f t="shared" si="379"/>
        <v>0</v>
      </c>
      <c r="E4072" s="3">
        <f t="shared" si="380"/>
        <v>0</v>
      </c>
      <c r="F4072" s="3">
        <f t="shared" si="381"/>
        <v>0</v>
      </c>
      <c r="G4072" s="5">
        <f>data!D4070</f>
        <v>28007.714996382601</v>
      </c>
      <c r="H4072" s="7">
        <f>data!L4070</f>
        <v>8.98260217429669E-4</v>
      </c>
      <c r="I4072" s="8">
        <f>data!M4070</f>
        <v>0.75937199615507855</v>
      </c>
      <c r="J4072" s="7" t="str">
        <f>data!N4070</f>
        <v>T</v>
      </c>
      <c r="K4072" s="8">
        <f t="shared" si="382"/>
        <v>1.126296134727599</v>
      </c>
      <c r="L4072" s="6">
        <f t="shared" si="383"/>
        <v>3770.7717526847405</v>
      </c>
    </row>
    <row r="4073" spans="1:12" x14ac:dyDescent="0.3">
      <c r="A4073" s="3">
        <f>data!A4071</f>
        <v>4070</v>
      </c>
      <c r="B4073" s="3">
        <f>data!B4071</f>
        <v>1</v>
      </c>
      <c r="C4073" s="3">
        <f t="shared" si="378"/>
        <v>1</v>
      </c>
      <c r="D4073" s="3">
        <f t="shared" si="379"/>
        <v>0</v>
      </c>
      <c r="E4073" s="3">
        <f t="shared" si="380"/>
        <v>0</v>
      </c>
      <c r="F4073" s="3">
        <f t="shared" si="381"/>
        <v>0</v>
      </c>
      <c r="G4073" s="5">
        <f>data!D4071</f>
        <v>39164.410159386702</v>
      </c>
      <c r="H4073" s="7">
        <f>data!L4071</f>
        <v>3.44459871821838E-2</v>
      </c>
      <c r="I4073" s="8">
        <f>data!M4071</f>
        <v>0.88224456493130499</v>
      </c>
      <c r="J4073" s="7" t="str">
        <f>data!N4071</f>
        <v>V</v>
      </c>
      <c r="K4073" s="8">
        <f t="shared" si="382"/>
        <v>1.1794927403866411</v>
      </c>
      <c r="L4073" s="6">
        <f t="shared" si="383"/>
        <v>3460.4293372493653</v>
      </c>
    </row>
    <row r="4074" spans="1:12" x14ac:dyDescent="0.3">
      <c r="A4074" s="3">
        <f>data!A4072</f>
        <v>4071</v>
      </c>
      <c r="B4074" s="3">
        <f>data!B4072</f>
        <v>1</v>
      </c>
      <c r="C4074" s="3">
        <f t="shared" si="378"/>
        <v>1</v>
      </c>
      <c r="D4074" s="3">
        <f t="shared" si="379"/>
        <v>0</v>
      </c>
      <c r="E4074" s="3">
        <f t="shared" si="380"/>
        <v>0</v>
      </c>
      <c r="F4074" s="3">
        <f t="shared" si="381"/>
        <v>0</v>
      </c>
      <c r="G4074" s="5">
        <f>data!D4072</f>
        <v>64190.489997983001</v>
      </c>
      <c r="H4074" s="7">
        <f>data!L4072</f>
        <v>1.42323229460529E-3</v>
      </c>
      <c r="I4074" s="8">
        <f>data!M4072</f>
        <v>4.7037232884382094</v>
      </c>
      <c r="J4074" s="7" t="str">
        <f>data!N4072</f>
        <v>V</v>
      </c>
      <c r="K4074" s="8">
        <f t="shared" si="382"/>
        <v>1.127109815354665</v>
      </c>
      <c r="L4074" s="6">
        <f t="shared" si="383"/>
        <v>821135.27117627184</v>
      </c>
    </row>
    <row r="4075" spans="1:12" x14ac:dyDescent="0.3">
      <c r="A4075" s="3">
        <f>data!A4073</f>
        <v>4072</v>
      </c>
      <c r="B4075" s="3">
        <f>data!B4073</f>
        <v>1</v>
      </c>
      <c r="C4075" s="3">
        <f t="shared" si="378"/>
        <v>1</v>
      </c>
      <c r="D4075" s="3">
        <f t="shared" si="379"/>
        <v>0</v>
      </c>
      <c r="E4075" s="3">
        <f t="shared" si="380"/>
        <v>0</v>
      </c>
      <c r="F4075" s="3">
        <f t="shared" si="381"/>
        <v>0</v>
      </c>
      <c r="G4075" s="5">
        <f>data!D4073</f>
        <v>23748.94999933245</v>
      </c>
      <c r="H4075" s="7">
        <f>data!L4073</f>
        <v>-1.85605278729961E-3</v>
      </c>
      <c r="I4075" s="8">
        <f>data!M4073</f>
        <v>0.89753094176038195</v>
      </c>
      <c r="J4075" s="7" t="str">
        <f>data!N4073</f>
        <v>T</v>
      </c>
      <c r="K4075" s="8">
        <f t="shared" si="382"/>
        <v>1.1220367023245379</v>
      </c>
      <c r="L4075" s="6">
        <f t="shared" si="383"/>
        <v>1197.0144444921409</v>
      </c>
    </row>
    <row r="4076" spans="1:12" x14ac:dyDescent="0.3">
      <c r="A4076" s="3">
        <f>data!A4074</f>
        <v>4073</v>
      </c>
      <c r="B4076" s="3">
        <f>data!B4074</f>
        <v>1</v>
      </c>
      <c r="C4076" s="3">
        <f t="shared" si="378"/>
        <v>1</v>
      </c>
      <c r="D4076" s="3">
        <f t="shared" si="379"/>
        <v>0</v>
      </c>
      <c r="E4076" s="3">
        <f t="shared" si="380"/>
        <v>0</v>
      </c>
      <c r="F4076" s="3">
        <f t="shared" si="381"/>
        <v>0</v>
      </c>
      <c r="G4076" s="5">
        <f>data!D4074</f>
        <v>9528.83000063896</v>
      </c>
      <c r="H4076" s="7">
        <f>data!L4074</f>
        <v>0.16324116496465299</v>
      </c>
      <c r="I4076" s="8">
        <f>data!M4074</f>
        <v>0.94095536413469072</v>
      </c>
      <c r="J4076" s="7" t="str">
        <f>data!N4074</f>
        <v>T</v>
      </c>
      <c r="K4076" s="8">
        <f t="shared" si="382"/>
        <v>1.4081287753505169</v>
      </c>
      <c r="L4076" s="6">
        <f t="shared" si="383"/>
        <v>2079.6766397551714</v>
      </c>
    </row>
    <row r="4077" spans="1:12" x14ac:dyDescent="0.3">
      <c r="A4077" s="3">
        <f>data!A4075</f>
        <v>4074</v>
      </c>
      <c r="B4077" s="3">
        <f>data!B4075</f>
        <v>1</v>
      </c>
      <c r="C4077" s="3">
        <f t="shared" si="378"/>
        <v>1</v>
      </c>
      <c r="D4077" s="3">
        <f t="shared" si="379"/>
        <v>0</v>
      </c>
      <c r="E4077" s="3">
        <f t="shared" si="380"/>
        <v>0</v>
      </c>
      <c r="F4077" s="3">
        <f t="shared" si="381"/>
        <v>0</v>
      </c>
      <c r="G4077" s="5">
        <f>data!D4075</f>
        <v>16396.639996349801</v>
      </c>
      <c r="H4077" s="7">
        <f>data!L4075</f>
        <v>3.43433135480192E-2</v>
      </c>
      <c r="I4077" s="8">
        <f>data!M4075</f>
        <v>1.4272999812628817</v>
      </c>
      <c r="J4077" s="7" t="str">
        <f>data!N4075</f>
        <v>T</v>
      </c>
      <c r="K4077" s="8">
        <f t="shared" si="382"/>
        <v>1.179326156923749</v>
      </c>
      <c r="L4077" s="6">
        <f t="shared" si="383"/>
        <v>1008.2460778975037</v>
      </c>
    </row>
    <row r="4078" spans="1:12" x14ac:dyDescent="0.3">
      <c r="A4078" s="3">
        <f>data!A4076</f>
        <v>4075</v>
      </c>
      <c r="B4078" s="3">
        <f>data!B4076</f>
        <v>1</v>
      </c>
      <c r="C4078" s="3">
        <f t="shared" si="378"/>
        <v>1</v>
      </c>
      <c r="D4078" s="3">
        <f t="shared" si="379"/>
        <v>0</v>
      </c>
      <c r="E4078" s="3">
        <f t="shared" si="380"/>
        <v>0</v>
      </c>
      <c r="F4078" s="3">
        <f t="shared" si="381"/>
        <v>0</v>
      </c>
      <c r="G4078" s="5">
        <f>data!D4076</f>
        <v>10358.169991210099</v>
      </c>
      <c r="H4078" s="7">
        <f>data!L4076</f>
        <v>2.8768666351097E-2</v>
      </c>
      <c r="I4078" s="8">
        <f>data!M4076</f>
        <v>1.261294623018812</v>
      </c>
      <c r="J4078" s="7" t="str">
        <f>data!N4076</f>
        <v>V</v>
      </c>
      <c r="K4078" s="8">
        <f t="shared" si="382"/>
        <v>1.1703167649999646</v>
      </c>
      <c r="L4078" s="6">
        <f t="shared" si="383"/>
        <v>85.734269001823961</v>
      </c>
    </row>
    <row r="4079" spans="1:12" x14ac:dyDescent="0.3">
      <c r="A4079" s="3">
        <f>data!A4077</f>
        <v>4076</v>
      </c>
      <c r="B4079" s="3">
        <f>data!B4077</f>
        <v>1</v>
      </c>
      <c r="C4079" s="3">
        <f t="shared" si="378"/>
        <v>1</v>
      </c>
      <c r="D4079" s="3">
        <f t="shared" si="379"/>
        <v>0</v>
      </c>
      <c r="E4079" s="3">
        <f t="shared" si="380"/>
        <v>0</v>
      </c>
      <c r="F4079" s="3">
        <f t="shared" si="381"/>
        <v>0</v>
      </c>
      <c r="G4079" s="5">
        <f>data!D4077</f>
        <v>38113.190002560601</v>
      </c>
      <c r="H4079" s="7">
        <f>data!L4077</f>
        <v>2.7603116440199201E-4</v>
      </c>
      <c r="I4079" s="8">
        <f>data!M4077</f>
        <v>0.66591817018721111</v>
      </c>
      <c r="J4079" s="7" t="str">
        <f>data!N4077</f>
        <v>V</v>
      </c>
      <c r="K4079" s="8">
        <f t="shared" si="382"/>
        <v>1.1253324713155719</v>
      </c>
      <c r="L4079" s="6">
        <f t="shared" si="383"/>
        <v>8044.2270548225288</v>
      </c>
    </row>
    <row r="4080" spans="1:12" x14ac:dyDescent="0.3">
      <c r="A4080" s="3">
        <f>data!A4078</f>
        <v>4077</v>
      </c>
      <c r="B4080" s="3">
        <f>data!B4078</f>
        <v>1</v>
      </c>
      <c r="C4080" s="3">
        <f t="shared" si="378"/>
        <v>1</v>
      </c>
      <c r="D4080" s="3">
        <f t="shared" si="379"/>
        <v>0</v>
      </c>
      <c r="E4080" s="3">
        <f t="shared" si="380"/>
        <v>0</v>
      </c>
      <c r="F4080" s="3">
        <f t="shared" si="381"/>
        <v>0</v>
      </c>
      <c r="G4080" s="5">
        <f>data!D4078</f>
        <v>8627.7600632905996</v>
      </c>
      <c r="H4080" s="7">
        <f>data!L4078</f>
        <v>4.3445808556135397E-2</v>
      </c>
      <c r="I4080" s="8">
        <f>data!M4078</f>
        <v>2.929295309922225</v>
      </c>
      <c r="J4080" s="7" t="str">
        <f>data!N4078</f>
        <v>V</v>
      </c>
      <c r="K4080" s="8">
        <f t="shared" si="382"/>
        <v>1.194186356922013</v>
      </c>
      <c r="L4080" s="6">
        <f t="shared" si="383"/>
        <v>25974.761009530677</v>
      </c>
    </row>
    <row r="4081" spans="1:12" x14ac:dyDescent="0.3">
      <c r="A4081" s="3">
        <f>data!A4079</f>
        <v>4078</v>
      </c>
      <c r="B4081" s="3">
        <f>data!B4079</f>
        <v>1</v>
      </c>
      <c r="C4081" s="3">
        <f t="shared" si="378"/>
        <v>1</v>
      </c>
      <c r="D4081" s="3">
        <f t="shared" si="379"/>
        <v>0</v>
      </c>
      <c r="E4081" s="3">
        <f t="shared" si="380"/>
        <v>0</v>
      </c>
      <c r="F4081" s="3">
        <f t="shared" si="381"/>
        <v>0</v>
      </c>
      <c r="G4081" s="5">
        <f>data!D4079</f>
        <v>11977.2799993157</v>
      </c>
      <c r="H4081" s="7">
        <f>data!L4079</f>
        <v>1.1409263132167899E-2</v>
      </c>
      <c r="I4081" s="8">
        <f>data!M4079</f>
        <v>2.0729635182408797</v>
      </c>
      <c r="J4081" s="7" t="str">
        <f>data!N4079</f>
        <v>T</v>
      </c>
      <c r="K4081" s="8">
        <f t="shared" si="382"/>
        <v>1.1427000953490603</v>
      </c>
      <c r="L4081" s="6">
        <f t="shared" si="383"/>
        <v>10365.018769435414</v>
      </c>
    </row>
    <row r="4082" spans="1:12" x14ac:dyDescent="0.3">
      <c r="A4082" s="3">
        <f>data!A4080</f>
        <v>4079</v>
      </c>
      <c r="B4082" s="3">
        <f>data!B4080</f>
        <v>1</v>
      </c>
      <c r="C4082" s="3">
        <f t="shared" si="378"/>
        <v>1</v>
      </c>
      <c r="D4082" s="3">
        <f t="shared" si="379"/>
        <v>0</v>
      </c>
      <c r="E4082" s="3">
        <f t="shared" si="380"/>
        <v>0</v>
      </c>
      <c r="F4082" s="3">
        <f t="shared" si="381"/>
        <v>0</v>
      </c>
      <c r="G4082" s="5">
        <f>data!D4080</f>
        <v>70564.549995720503</v>
      </c>
      <c r="H4082" s="7">
        <f>data!L4080</f>
        <v>-9.1507210186450496E-4</v>
      </c>
      <c r="I4082" s="8">
        <f>data!M4080</f>
        <v>0.94936109127166524</v>
      </c>
      <c r="J4082" s="7" t="str">
        <f>data!N4080</f>
        <v>T</v>
      </c>
      <c r="K4082" s="8">
        <f t="shared" si="382"/>
        <v>1.1234900758366595</v>
      </c>
      <c r="L4082" s="6">
        <f t="shared" si="383"/>
        <v>2139.5808944033774</v>
      </c>
    </row>
    <row r="4083" spans="1:12" x14ac:dyDescent="0.3">
      <c r="A4083" s="3">
        <f>data!A4081</f>
        <v>4080</v>
      </c>
      <c r="B4083" s="3">
        <f>data!B4081</f>
        <v>1</v>
      </c>
      <c r="C4083" s="3">
        <f t="shared" si="378"/>
        <v>1</v>
      </c>
      <c r="D4083" s="3">
        <f t="shared" si="379"/>
        <v>0</v>
      </c>
      <c r="E4083" s="3">
        <f t="shared" si="380"/>
        <v>0</v>
      </c>
      <c r="F4083" s="3">
        <f t="shared" si="381"/>
        <v>0</v>
      </c>
      <c r="G4083" s="5">
        <f>data!D4081</f>
        <v>81085.450008034706</v>
      </c>
      <c r="H4083" s="7">
        <f>data!L4081</f>
        <v>2.7530760422409201E-3</v>
      </c>
      <c r="I4083" s="8">
        <f>data!M4081</f>
        <v>0.95169034666535679</v>
      </c>
      <c r="J4083" s="7" t="str">
        <f>data!N4081</f>
        <v>V</v>
      </c>
      <c r="K4083" s="8">
        <f t="shared" si="382"/>
        <v>1.1291736386351918</v>
      </c>
      <c r="L4083" s="6">
        <f t="shared" si="383"/>
        <v>2554.2175357099582</v>
      </c>
    </row>
    <row r="4084" spans="1:12" x14ac:dyDescent="0.3">
      <c r="A4084" s="3">
        <f>data!A4082</f>
        <v>4081</v>
      </c>
      <c r="B4084" s="3">
        <f>data!B4082</f>
        <v>1</v>
      </c>
      <c r="C4084" s="3">
        <f t="shared" si="378"/>
        <v>1</v>
      </c>
      <c r="D4084" s="3">
        <f t="shared" si="379"/>
        <v>0</v>
      </c>
      <c r="E4084" s="3">
        <f t="shared" si="380"/>
        <v>0</v>
      </c>
      <c r="F4084" s="3">
        <f t="shared" si="381"/>
        <v>0</v>
      </c>
      <c r="G4084" s="5">
        <f>data!D4082</f>
        <v>29970.240001201601</v>
      </c>
      <c r="H4084" s="7">
        <f>data!L4082</f>
        <v>1.2447774462778199E-2</v>
      </c>
      <c r="I4084" s="8">
        <f>data!M4082</f>
        <v>2.2738178546436068</v>
      </c>
      <c r="J4084" s="7" t="str">
        <f>data!N4082</f>
        <v>V</v>
      </c>
      <c r="K4084" s="8">
        <f t="shared" si="382"/>
        <v>1.1443337569919554</v>
      </c>
      <c r="L4084" s="6">
        <f t="shared" si="383"/>
        <v>38234.063953404882</v>
      </c>
    </row>
    <row r="4085" spans="1:12" x14ac:dyDescent="0.3">
      <c r="A4085" s="3">
        <f>data!A4083</f>
        <v>4082</v>
      </c>
      <c r="B4085" s="3">
        <f>data!B4083</f>
        <v>1</v>
      </c>
      <c r="C4085" s="3">
        <f t="shared" si="378"/>
        <v>1</v>
      </c>
      <c r="D4085" s="3">
        <f t="shared" si="379"/>
        <v>0</v>
      </c>
      <c r="E4085" s="3">
        <f t="shared" si="380"/>
        <v>0</v>
      </c>
      <c r="F4085" s="3">
        <f t="shared" si="381"/>
        <v>0</v>
      </c>
      <c r="G4085" s="5">
        <f>data!D4083</f>
        <v>36914.229999303803</v>
      </c>
      <c r="H4085" s="7">
        <f>data!L4083</f>
        <v>8.3672582953950205E-4</v>
      </c>
      <c r="I4085" s="8">
        <f>data!M4083</f>
        <v>1.1341260500791364</v>
      </c>
      <c r="J4085" s="7" t="str">
        <f>data!N4083</f>
        <v>T</v>
      </c>
      <c r="K4085" s="8">
        <f t="shared" si="382"/>
        <v>1.1262007979548061</v>
      </c>
      <c r="L4085" s="6">
        <f t="shared" si="383"/>
        <v>2.3185688044084638</v>
      </c>
    </row>
    <row r="4086" spans="1:12" x14ac:dyDescent="0.3">
      <c r="A4086" s="3">
        <f>data!A4084</f>
        <v>4083</v>
      </c>
      <c r="B4086" s="3">
        <f>data!B4084</f>
        <v>1</v>
      </c>
      <c r="C4086" s="3">
        <f t="shared" si="378"/>
        <v>1</v>
      </c>
      <c r="D4086" s="3">
        <f t="shared" si="379"/>
        <v>0</v>
      </c>
      <c r="E4086" s="3">
        <f t="shared" si="380"/>
        <v>0</v>
      </c>
      <c r="F4086" s="3">
        <f t="shared" si="381"/>
        <v>0</v>
      </c>
      <c r="G4086" s="5">
        <f>data!D4084</f>
        <v>63404.230008900202</v>
      </c>
      <c r="H4086" s="7">
        <f>data!L4084</f>
        <v>3.4184521123130002E-2</v>
      </c>
      <c r="I4086" s="8">
        <f>data!M4084</f>
        <v>0.58143138912369685</v>
      </c>
      <c r="J4086" s="7" t="str">
        <f>data!N4084</f>
        <v>V</v>
      </c>
      <c r="K4086" s="8">
        <f t="shared" si="382"/>
        <v>1.1790685695163339</v>
      </c>
      <c r="L4086" s="6">
        <f t="shared" si="383"/>
        <v>22646.101474300027</v>
      </c>
    </row>
    <row r="4087" spans="1:12" x14ac:dyDescent="0.3">
      <c r="A4087" s="3">
        <f>data!A4085</f>
        <v>4084</v>
      </c>
      <c r="B4087" s="3">
        <f>data!B4085</f>
        <v>1</v>
      </c>
      <c r="C4087" s="3">
        <f t="shared" si="378"/>
        <v>1</v>
      </c>
      <c r="D4087" s="3">
        <f t="shared" si="379"/>
        <v>0</v>
      </c>
      <c r="E4087" s="3">
        <f t="shared" si="380"/>
        <v>0</v>
      </c>
      <c r="F4087" s="3">
        <f t="shared" si="381"/>
        <v>0</v>
      </c>
      <c r="G4087" s="5">
        <f>data!D4085</f>
        <v>20176.5700061321</v>
      </c>
      <c r="H4087" s="7">
        <f>data!L4085</f>
        <v>-6.5461719447577405E-4</v>
      </c>
      <c r="I4087" s="8">
        <f>data!M4085</f>
        <v>1.0999536536381893</v>
      </c>
      <c r="J4087" s="7" t="str">
        <f>data!N4085</f>
        <v>T</v>
      </c>
      <c r="K4087" s="8">
        <f t="shared" si="382"/>
        <v>1.1238926889720768</v>
      </c>
      <c r="L4087" s="6">
        <f t="shared" si="383"/>
        <v>11.562736536619939</v>
      </c>
    </row>
    <row r="4088" spans="1:12" x14ac:dyDescent="0.3">
      <c r="A4088" s="3">
        <f>data!A4086</f>
        <v>4085</v>
      </c>
      <c r="B4088" s="3">
        <f>data!B4086</f>
        <v>1</v>
      </c>
      <c r="C4088" s="3">
        <f t="shared" si="378"/>
        <v>1</v>
      </c>
      <c r="D4088" s="3">
        <f t="shared" si="379"/>
        <v>0</v>
      </c>
      <c r="E4088" s="3">
        <f t="shared" si="380"/>
        <v>0</v>
      </c>
      <c r="F4088" s="3">
        <f t="shared" si="381"/>
        <v>0</v>
      </c>
      <c r="G4088" s="5">
        <f>data!D4086</f>
        <v>23370.180006742499</v>
      </c>
      <c r="H4088" s="7">
        <f>data!L4086</f>
        <v>2.8377375727612399E-4</v>
      </c>
      <c r="I4088" s="8">
        <f>data!M4086</f>
        <v>1.3220316447280946</v>
      </c>
      <c r="J4088" s="7" t="str">
        <f>data!N4086</f>
        <v>T</v>
      </c>
      <c r="K4088" s="8">
        <f t="shared" si="382"/>
        <v>1.1253444574166704</v>
      </c>
      <c r="L4088" s="6">
        <f t="shared" si="383"/>
        <v>904.09527009221733</v>
      </c>
    </row>
    <row r="4089" spans="1:12" x14ac:dyDescent="0.3">
      <c r="A4089" s="3">
        <f>data!A4087</f>
        <v>4086</v>
      </c>
      <c r="B4089" s="3">
        <f>data!B4087</f>
        <v>1</v>
      </c>
      <c r="C4089" s="3">
        <f t="shared" si="378"/>
        <v>1</v>
      </c>
      <c r="D4089" s="3">
        <f t="shared" si="379"/>
        <v>0</v>
      </c>
      <c r="E4089" s="3">
        <f t="shared" si="380"/>
        <v>0</v>
      </c>
      <c r="F4089" s="3">
        <f t="shared" si="381"/>
        <v>0</v>
      </c>
      <c r="G4089" s="5">
        <f>data!D4087</f>
        <v>19118.010002493898</v>
      </c>
      <c r="H4089" s="7">
        <f>data!L4087</f>
        <v>9.2817235571180004E-2</v>
      </c>
      <c r="I4089" s="8">
        <f>data!M4087</f>
        <v>0.96973112220254387</v>
      </c>
      <c r="J4089" s="7" t="str">
        <f>data!N4087</f>
        <v>V</v>
      </c>
      <c r="K4089" s="8">
        <f t="shared" si="382"/>
        <v>1.2781106672273213</v>
      </c>
      <c r="L4089" s="6">
        <f t="shared" si="383"/>
        <v>1818.0834405878709</v>
      </c>
    </row>
    <row r="4090" spans="1:12" x14ac:dyDescent="0.3">
      <c r="A4090" s="3">
        <f>data!A4088</f>
        <v>4087</v>
      </c>
      <c r="B4090" s="3">
        <f>data!B4088</f>
        <v>1</v>
      </c>
      <c r="C4090" s="3">
        <f t="shared" si="378"/>
        <v>1</v>
      </c>
      <c r="D4090" s="3">
        <f t="shared" si="379"/>
        <v>0</v>
      </c>
      <c r="E4090" s="3">
        <f t="shared" si="380"/>
        <v>0</v>
      </c>
      <c r="F4090" s="3">
        <f t="shared" si="381"/>
        <v>0</v>
      </c>
      <c r="G4090" s="5">
        <f>data!D4088</f>
        <v>16173.1000044346</v>
      </c>
      <c r="H4090" s="7">
        <f>data!L4088</f>
        <v>0.47077973883223401</v>
      </c>
      <c r="I4090" s="8">
        <f>data!M4088</f>
        <v>3.9684537148767456</v>
      </c>
      <c r="J4090" s="7" t="str">
        <f>data!N4088</f>
        <v>T</v>
      </c>
      <c r="K4090" s="8">
        <f t="shared" si="382"/>
        <v>2.1496983699185268</v>
      </c>
      <c r="L4090" s="6">
        <f t="shared" si="383"/>
        <v>53498.528562627835</v>
      </c>
    </row>
    <row r="4091" spans="1:12" x14ac:dyDescent="0.3">
      <c r="A4091" s="3">
        <f>data!A4089</f>
        <v>4088</v>
      </c>
      <c r="B4091" s="3">
        <f>data!B4089</f>
        <v>1</v>
      </c>
      <c r="C4091" s="3">
        <f t="shared" si="378"/>
        <v>1</v>
      </c>
      <c r="D4091" s="3">
        <f t="shared" si="379"/>
        <v>0</v>
      </c>
      <c r="E4091" s="3">
        <f t="shared" si="380"/>
        <v>0</v>
      </c>
      <c r="F4091" s="3">
        <f t="shared" si="381"/>
        <v>0</v>
      </c>
      <c r="G4091" s="5">
        <f>data!D4089</f>
        <v>10980.440009154399</v>
      </c>
      <c r="H4091" s="7">
        <f>data!L4089</f>
        <v>2.84490643002254E-2</v>
      </c>
      <c r="I4091" s="8">
        <f>data!M4089</f>
        <v>1.9928624743422281</v>
      </c>
      <c r="J4091" s="7" t="str">
        <f>data!N4089</f>
        <v>V</v>
      </c>
      <c r="K4091" s="8">
        <f t="shared" si="382"/>
        <v>1.1698023354993534</v>
      </c>
      <c r="L4091" s="6">
        <f t="shared" si="383"/>
        <v>7438.4574283475249</v>
      </c>
    </row>
    <row r="4092" spans="1:12" x14ac:dyDescent="0.3">
      <c r="A4092" s="3">
        <f>data!A4090</f>
        <v>4089</v>
      </c>
      <c r="B4092" s="3">
        <f>data!B4090</f>
        <v>1</v>
      </c>
      <c r="C4092" s="3">
        <f t="shared" si="378"/>
        <v>1</v>
      </c>
      <c r="D4092" s="3">
        <f t="shared" si="379"/>
        <v>0</v>
      </c>
      <c r="E4092" s="3">
        <f t="shared" si="380"/>
        <v>0</v>
      </c>
      <c r="F4092" s="3">
        <f t="shared" si="381"/>
        <v>0</v>
      </c>
      <c r="G4092" s="5">
        <f>data!D4090</f>
        <v>21583.099991798401</v>
      </c>
      <c r="H4092" s="7">
        <f>data!L4090</f>
        <v>3.5308861638218302E-2</v>
      </c>
      <c r="I4092" s="8">
        <f>data!M4090</f>
        <v>1.0319703132805251</v>
      </c>
      <c r="J4092" s="7" t="str">
        <f>data!N4090</f>
        <v>V</v>
      </c>
      <c r="K4092" s="8">
        <f t="shared" si="382"/>
        <v>1.1808936464556632</v>
      </c>
      <c r="L4092" s="6">
        <f t="shared" si="383"/>
        <v>478.67342687048478</v>
      </c>
    </row>
    <row r="4093" spans="1:12" x14ac:dyDescent="0.3">
      <c r="A4093" s="3">
        <f>data!A4091</f>
        <v>4090</v>
      </c>
      <c r="B4093" s="3">
        <f>data!B4091</f>
        <v>1</v>
      </c>
      <c r="C4093" s="3">
        <f t="shared" si="378"/>
        <v>1</v>
      </c>
      <c r="D4093" s="3">
        <f t="shared" si="379"/>
        <v>0</v>
      </c>
      <c r="E4093" s="3">
        <f t="shared" si="380"/>
        <v>0</v>
      </c>
      <c r="F4093" s="3">
        <f t="shared" si="381"/>
        <v>0</v>
      </c>
      <c r="G4093" s="5">
        <f>data!D4091</f>
        <v>14442.3399538994</v>
      </c>
      <c r="H4093" s="7">
        <f>data!L4091</f>
        <v>0.24646115713261599</v>
      </c>
      <c r="I4093" s="8">
        <f>data!M4091</f>
        <v>3.7796493165815268</v>
      </c>
      <c r="J4093" s="7" t="str">
        <f>data!N4091</f>
        <v>T</v>
      </c>
      <c r="K4093" s="8">
        <f t="shared" si="382"/>
        <v>1.5789236807746425</v>
      </c>
      <c r="L4093" s="6">
        <f t="shared" si="383"/>
        <v>69947.04444907383</v>
      </c>
    </row>
    <row r="4094" spans="1:12" x14ac:dyDescent="0.3">
      <c r="A4094" s="3">
        <f>data!A4092</f>
        <v>4091</v>
      </c>
      <c r="B4094" s="3">
        <f>data!B4092</f>
        <v>1</v>
      </c>
      <c r="C4094" s="3">
        <f t="shared" si="378"/>
        <v>1</v>
      </c>
      <c r="D4094" s="3">
        <f t="shared" si="379"/>
        <v>0</v>
      </c>
      <c r="E4094" s="3">
        <f t="shared" si="380"/>
        <v>0</v>
      </c>
      <c r="F4094" s="3">
        <f t="shared" si="381"/>
        <v>0</v>
      </c>
      <c r="G4094" s="5">
        <f>data!D4092</f>
        <v>13024.4699904919</v>
      </c>
      <c r="H4094" s="7">
        <f>data!L4092</f>
        <v>3.8124222868500403E-2</v>
      </c>
      <c r="I4094" s="8">
        <f>data!M4092</f>
        <v>2.4586519233031408</v>
      </c>
      <c r="J4094" s="7" t="str">
        <f>data!N4092</f>
        <v>T</v>
      </c>
      <c r="K4094" s="8">
        <f t="shared" si="382"/>
        <v>1.1854760626831158</v>
      </c>
      <c r="L4094" s="6">
        <f t="shared" si="383"/>
        <v>21112.363323052072</v>
      </c>
    </row>
    <row r="4095" spans="1:12" x14ac:dyDescent="0.3">
      <c r="A4095" s="3">
        <f>data!A4093</f>
        <v>4092</v>
      </c>
      <c r="B4095" s="3">
        <f>data!B4093</f>
        <v>1</v>
      </c>
      <c r="C4095" s="3">
        <f t="shared" si="378"/>
        <v>1</v>
      </c>
      <c r="D4095" s="3">
        <f t="shared" si="379"/>
        <v>0</v>
      </c>
      <c r="E4095" s="3">
        <f t="shared" si="380"/>
        <v>0</v>
      </c>
      <c r="F4095" s="3">
        <f t="shared" si="381"/>
        <v>0</v>
      </c>
      <c r="G4095" s="5">
        <f>data!D4093</f>
        <v>21047.059999227498</v>
      </c>
      <c r="H4095" s="7">
        <f>data!L4093</f>
        <v>-5.8050639594162503E-4</v>
      </c>
      <c r="I4095" s="8">
        <f>data!M4093</f>
        <v>1.1683980835823728</v>
      </c>
      <c r="J4095" s="7" t="str">
        <f>data!N4093</f>
        <v>T</v>
      </c>
      <c r="K4095" s="8">
        <f t="shared" si="382"/>
        <v>1.1240072763619267</v>
      </c>
      <c r="L4095" s="6">
        <f t="shared" si="383"/>
        <v>41.474152867429957</v>
      </c>
    </row>
    <row r="4096" spans="1:12" x14ac:dyDescent="0.3">
      <c r="A4096" s="3">
        <f>data!A4094</f>
        <v>4093</v>
      </c>
      <c r="B4096" s="3">
        <f>data!B4094</f>
        <v>1</v>
      </c>
      <c r="C4096" s="3">
        <f t="shared" si="378"/>
        <v>1</v>
      </c>
      <c r="D4096" s="3">
        <f t="shared" si="379"/>
        <v>0</v>
      </c>
      <c r="E4096" s="3">
        <f t="shared" si="380"/>
        <v>0</v>
      </c>
      <c r="F4096" s="3">
        <f t="shared" si="381"/>
        <v>0</v>
      </c>
      <c r="G4096" s="5">
        <f>data!D4094</f>
        <v>12884.949997961499</v>
      </c>
      <c r="H4096" s="7">
        <f>data!L4094</f>
        <v>1.2227707088394201E-3</v>
      </c>
      <c r="I4096" s="8">
        <f>data!M4094</f>
        <v>5.1442605198019802</v>
      </c>
      <c r="J4096" s="7" t="str">
        <f>data!N4094</f>
        <v>T</v>
      </c>
      <c r="K4096" s="8">
        <f t="shared" si="382"/>
        <v>1.1267990405067212</v>
      </c>
      <c r="L4096" s="6">
        <f t="shared" si="383"/>
        <v>207963.05093151148</v>
      </c>
    </row>
    <row r="4097" spans="1:12" x14ac:dyDescent="0.3">
      <c r="A4097" s="3">
        <f>data!A4095</f>
        <v>4094</v>
      </c>
      <c r="B4097" s="3">
        <f>data!B4095</f>
        <v>1</v>
      </c>
      <c r="C4097" s="3">
        <f t="shared" si="378"/>
        <v>1</v>
      </c>
      <c r="D4097" s="3">
        <f t="shared" si="379"/>
        <v>0</v>
      </c>
      <c r="E4097" s="3">
        <f t="shared" si="380"/>
        <v>0</v>
      </c>
      <c r="F4097" s="3">
        <f t="shared" si="381"/>
        <v>0</v>
      </c>
      <c r="G4097" s="5">
        <f>data!D4095</f>
        <v>3775.7999990582498</v>
      </c>
      <c r="H4097" s="7">
        <f>data!L4095</f>
        <v>0.114087034213778</v>
      </c>
      <c r="I4097" s="8">
        <f>data!M4095</f>
        <v>2.660460305146108</v>
      </c>
      <c r="J4097" s="7" t="str">
        <f>data!N4095</f>
        <v>T</v>
      </c>
      <c r="K4097" s="8">
        <f t="shared" si="382"/>
        <v>1.3160604566262459</v>
      </c>
      <c r="L4097" s="6">
        <f t="shared" si="383"/>
        <v>6824.4222735033909</v>
      </c>
    </row>
    <row r="4098" spans="1:12" x14ac:dyDescent="0.3">
      <c r="A4098" s="3">
        <f>data!A4096</f>
        <v>4095</v>
      </c>
      <c r="B4098" s="3">
        <f>data!B4096</f>
        <v>1</v>
      </c>
      <c r="C4098" s="3">
        <f t="shared" si="378"/>
        <v>1</v>
      </c>
      <c r="D4098" s="3">
        <f t="shared" si="379"/>
        <v>0</v>
      </c>
      <c r="E4098" s="3">
        <f t="shared" si="380"/>
        <v>0</v>
      </c>
      <c r="F4098" s="3">
        <f t="shared" si="381"/>
        <v>0</v>
      </c>
      <c r="G4098" s="5">
        <f>data!D4096</f>
        <v>17590.309996485699</v>
      </c>
      <c r="H4098" s="7">
        <f>data!L4096</f>
        <v>2.5000515286987901E-3</v>
      </c>
      <c r="I4098" s="8">
        <f>data!M4096</f>
        <v>1.4012403364200152</v>
      </c>
      <c r="J4098" s="7" t="str">
        <f>data!N4096</f>
        <v>T</v>
      </c>
      <c r="K4098" s="8">
        <f t="shared" si="382"/>
        <v>1.1287806716203383</v>
      </c>
      <c r="L4098" s="6">
        <f t="shared" si="383"/>
        <v>1305.8038030655034</v>
      </c>
    </row>
    <row r="4099" spans="1:12" x14ac:dyDescent="0.3">
      <c r="A4099" s="3">
        <f>data!A4097</f>
        <v>4096</v>
      </c>
      <c r="B4099" s="3">
        <f>data!B4097</f>
        <v>1</v>
      </c>
      <c r="C4099" s="3">
        <f t="shared" si="378"/>
        <v>1</v>
      </c>
      <c r="D4099" s="3">
        <f t="shared" si="379"/>
        <v>0</v>
      </c>
      <c r="E4099" s="3">
        <f t="shared" si="380"/>
        <v>0</v>
      </c>
      <c r="F4099" s="3">
        <f t="shared" si="381"/>
        <v>0</v>
      </c>
      <c r="G4099" s="5">
        <f>data!D4097</f>
        <v>22447.014996364702</v>
      </c>
      <c r="H4099" s="7">
        <f>data!L4097</f>
        <v>2.9602447546191301E-3</v>
      </c>
      <c r="I4099" s="8">
        <f>data!M4097</f>
        <v>0.75267889725641113</v>
      </c>
      <c r="J4099" s="7" t="str">
        <f>data!N4097</f>
        <v>T</v>
      </c>
      <c r="K4099" s="8">
        <f t="shared" si="382"/>
        <v>1.1294954898359042</v>
      </c>
      <c r="L4099" s="6">
        <f t="shared" si="383"/>
        <v>3187.2683698619403</v>
      </c>
    </row>
    <row r="4100" spans="1:12" x14ac:dyDescent="0.3">
      <c r="A4100" s="3">
        <f>data!A4098</f>
        <v>4097</v>
      </c>
      <c r="B4100" s="3">
        <f>data!B4098</f>
        <v>1</v>
      </c>
      <c r="C4100" s="3">
        <f t="shared" si="378"/>
        <v>1</v>
      </c>
      <c r="D4100" s="3">
        <f t="shared" si="379"/>
        <v>0</v>
      </c>
      <c r="E4100" s="3">
        <f t="shared" si="380"/>
        <v>0</v>
      </c>
      <c r="F4100" s="3">
        <f t="shared" si="381"/>
        <v>0</v>
      </c>
      <c r="G4100" s="5">
        <f>data!D4098</f>
        <v>6372.9400010108902</v>
      </c>
      <c r="H4100" s="7">
        <f>data!L4098</f>
        <v>3.12088721665854E-4</v>
      </c>
      <c r="I4100" s="8">
        <f>data!M4098</f>
        <v>0.93264411027568928</v>
      </c>
      <c r="J4100" s="7" t="str">
        <f>data!N4098</f>
        <v>T</v>
      </c>
      <c r="K4100" s="8">
        <f t="shared" si="382"/>
        <v>1.1253882921434377</v>
      </c>
      <c r="L4100" s="6">
        <f t="shared" si="383"/>
        <v>236.75675810874506</v>
      </c>
    </row>
    <row r="4101" spans="1:12" x14ac:dyDescent="0.3">
      <c r="A4101" s="3">
        <f>data!A4099</f>
        <v>4098</v>
      </c>
      <c r="B4101" s="3">
        <f>data!B4099</f>
        <v>1</v>
      </c>
      <c r="C4101" s="3">
        <f t="shared" ref="C4101:C4164" si="384">IF(B4101=1,1,0)</f>
        <v>1</v>
      </c>
      <c r="D4101" s="3">
        <f t="shared" ref="D4101:D4164" si="385">IF(B4101=2,1,0)</f>
        <v>0</v>
      </c>
      <c r="E4101" s="3">
        <f t="shared" ref="E4101:E4164" si="386">IF(B4101=3,1,0)</f>
        <v>0</v>
      </c>
      <c r="F4101" s="3">
        <f t="shared" ref="F4101:F4164" si="387">IF(B4101=4,1,0)</f>
        <v>0</v>
      </c>
      <c r="G4101" s="5">
        <f>data!D4099</f>
        <v>17774.769999563701</v>
      </c>
      <c r="H4101" s="7">
        <f>data!L4099</f>
        <v>8.9363363500440205E-4</v>
      </c>
      <c r="I4101" s="8">
        <f>data!M4099</f>
        <v>2.2109725965858043</v>
      </c>
      <c r="J4101" s="7" t="str">
        <f>data!N4099</f>
        <v>V</v>
      </c>
      <c r="K4101" s="8">
        <f t="shared" ref="K4101:K4164" si="388">$G$2*EXP(SUMPRODUCT($C$2:$F$2*C4101:F4101)*H4101)</f>
        <v>1.1262889663666549</v>
      </c>
      <c r="L4101" s="6">
        <f t="shared" ref="L4101:L4164" si="389">G4101*(I4101-K4101)^2</f>
        <v>20912.702613616162</v>
      </c>
    </row>
    <row r="4102" spans="1:12" x14ac:dyDescent="0.3">
      <c r="A4102" s="3">
        <f>data!A4100</f>
        <v>4099</v>
      </c>
      <c r="B4102" s="3">
        <f>data!B4100</f>
        <v>1</v>
      </c>
      <c r="C4102" s="3">
        <f t="shared" si="384"/>
        <v>1</v>
      </c>
      <c r="D4102" s="3">
        <f t="shared" si="385"/>
        <v>0</v>
      </c>
      <c r="E4102" s="3">
        <f t="shared" si="386"/>
        <v>0</v>
      </c>
      <c r="F4102" s="3">
        <f t="shared" si="387"/>
        <v>0</v>
      </c>
      <c r="G4102" s="5">
        <f>data!D4100</f>
        <v>19905.5949990675</v>
      </c>
      <c r="H4102" s="7">
        <f>data!L4100</f>
        <v>4.0000900531756599E-4</v>
      </c>
      <c r="I4102" s="8">
        <f>data!M4100</f>
        <v>0.69400015018397532</v>
      </c>
      <c r="J4102" s="7" t="str">
        <f>data!N4100</f>
        <v>V</v>
      </c>
      <c r="K4102" s="8">
        <f t="shared" si="388"/>
        <v>1.1255244134429447</v>
      </c>
      <c r="L4102" s="6">
        <f t="shared" si="389"/>
        <v>3706.6843392689893</v>
      </c>
    </row>
    <row r="4103" spans="1:12" x14ac:dyDescent="0.3">
      <c r="A4103" s="3">
        <f>data!A4101</f>
        <v>4100</v>
      </c>
      <c r="B4103" s="3">
        <f>data!B4101</f>
        <v>1</v>
      </c>
      <c r="C4103" s="3">
        <f t="shared" si="384"/>
        <v>1</v>
      </c>
      <c r="D4103" s="3">
        <f t="shared" si="385"/>
        <v>0</v>
      </c>
      <c r="E4103" s="3">
        <f t="shared" si="386"/>
        <v>0</v>
      </c>
      <c r="F4103" s="3">
        <f t="shared" si="387"/>
        <v>0</v>
      </c>
      <c r="G4103" s="5">
        <f>data!D4101</f>
        <v>778.54000002145801</v>
      </c>
      <c r="H4103" s="7">
        <f>data!L4101</f>
        <v>-2.11405795202107E-4</v>
      </c>
      <c r="I4103" s="8">
        <f>data!M4101</f>
        <v>1.0717029449423816</v>
      </c>
      <c r="J4103" s="7" t="str">
        <f>data!N4101</f>
        <v>T</v>
      </c>
      <c r="K4103" s="8">
        <f t="shared" si="388"/>
        <v>1.1245781401384625</v>
      </c>
      <c r="L4103" s="6">
        <f t="shared" si="389"/>
        <v>2.1766314403885865</v>
      </c>
    </row>
    <row r="4104" spans="1:12" x14ac:dyDescent="0.3">
      <c r="A4104" s="3">
        <f>data!A4102</f>
        <v>4101</v>
      </c>
      <c r="B4104" s="3">
        <f>data!B4102</f>
        <v>1</v>
      </c>
      <c r="C4104" s="3">
        <f t="shared" si="384"/>
        <v>1</v>
      </c>
      <c r="D4104" s="3">
        <f t="shared" si="385"/>
        <v>0</v>
      </c>
      <c r="E4104" s="3">
        <f t="shared" si="386"/>
        <v>0</v>
      </c>
      <c r="F4104" s="3">
        <f t="shared" si="387"/>
        <v>0</v>
      </c>
      <c r="G4104" s="5">
        <f>data!D4102</f>
        <v>4254.8399995937898</v>
      </c>
      <c r="H4104" s="7">
        <f>data!L4102</f>
        <v>5.9163759116563396E-3</v>
      </c>
      <c r="I4104" s="8">
        <f>data!M4102</f>
        <v>2.1046457062412012</v>
      </c>
      <c r="J4104" s="7" t="str">
        <f>data!N4102</f>
        <v>V</v>
      </c>
      <c r="K4104" s="8">
        <f t="shared" si="388"/>
        <v>1.1340980545214541</v>
      </c>
      <c r="L4104" s="6">
        <f t="shared" si="389"/>
        <v>4007.9007623991183</v>
      </c>
    </row>
    <row r="4105" spans="1:12" x14ac:dyDescent="0.3">
      <c r="A4105" s="3">
        <f>data!A4103</f>
        <v>4102</v>
      </c>
      <c r="B4105" s="3">
        <f>data!B4103</f>
        <v>1</v>
      </c>
      <c r="C4105" s="3">
        <f t="shared" si="384"/>
        <v>1</v>
      </c>
      <c r="D4105" s="3">
        <f t="shared" si="385"/>
        <v>0</v>
      </c>
      <c r="E4105" s="3">
        <f t="shared" si="386"/>
        <v>0</v>
      </c>
      <c r="F4105" s="3">
        <f t="shared" si="387"/>
        <v>0</v>
      </c>
      <c r="G4105" s="5">
        <f>data!D4103</f>
        <v>15005.6000004411</v>
      </c>
      <c r="H4105" s="7">
        <f>data!L4103</f>
        <v>6.1162003997182E-3</v>
      </c>
      <c r="I4105" s="8">
        <f>data!M4103</f>
        <v>2.7214095744680851</v>
      </c>
      <c r="J4105" s="7" t="str">
        <f>data!N4103</f>
        <v>V</v>
      </c>
      <c r="K4105" s="8">
        <f t="shared" si="388"/>
        <v>1.1344098482365079</v>
      </c>
      <c r="L4105" s="6">
        <f t="shared" si="389"/>
        <v>37792.625948531379</v>
      </c>
    </row>
    <row r="4106" spans="1:12" x14ac:dyDescent="0.3">
      <c r="A4106" s="3">
        <f>data!A4104</f>
        <v>4103</v>
      </c>
      <c r="B4106" s="3">
        <f>data!B4104</f>
        <v>1</v>
      </c>
      <c r="C4106" s="3">
        <f t="shared" si="384"/>
        <v>1</v>
      </c>
      <c r="D4106" s="3">
        <f t="shared" si="385"/>
        <v>0</v>
      </c>
      <c r="E4106" s="3">
        <f t="shared" si="386"/>
        <v>0</v>
      </c>
      <c r="F4106" s="3">
        <f t="shared" si="387"/>
        <v>0</v>
      </c>
      <c r="G4106" s="5">
        <f>data!D4104</f>
        <v>1242.19999986887</v>
      </c>
      <c r="H4106" s="7">
        <f>data!L4104</f>
        <v>-1.6678921244084701E-3</v>
      </c>
      <c r="I4106" s="8">
        <f>data!M4104</f>
        <v>1.267255216693419</v>
      </c>
      <c r="J4106" s="7" t="str">
        <f>data!N4104</f>
        <v>V</v>
      </c>
      <c r="K4106" s="8">
        <f t="shared" si="388"/>
        <v>1.1223271717698866</v>
      </c>
      <c r="L4106" s="6">
        <f t="shared" si="389"/>
        <v>26.091340475940719</v>
      </c>
    </row>
    <row r="4107" spans="1:12" x14ac:dyDescent="0.3">
      <c r="A4107" s="3">
        <f>data!A4105</f>
        <v>4104</v>
      </c>
      <c r="B4107" s="3">
        <f>data!B4105</f>
        <v>1</v>
      </c>
      <c r="C4107" s="3">
        <f t="shared" si="384"/>
        <v>1</v>
      </c>
      <c r="D4107" s="3">
        <f t="shared" si="385"/>
        <v>0</v>
      </c>
      <c r="E4107" s="3">
        <f t="shared" si="386"/>
        <v>0</v>
      </c>
      <c r="F4107" s="3">
        <f t="shared" si="387"/>
        <v>0</v>
      </c>
      <c r="G4107" s="5">
        <f>data!D4105</f>
        <v>794.10000008344696</v>
      </c>
      <c r="H4107" s="7">
        <f>data!L4105</f>
        <v>-1.25837195190508E-3</v>
      </c>
      <c r="I4107" s="8">
        <f>data!M4105</f>
        <v>1.2258469259723965</v>
      </c>
      <c r="J4107" s="7" t="str">
        <f>data!N4105</f>
        <v>T</v>
      </c>
      <c r="K4107" s="8">
        <f t="shared" si="388"/>
        <v>1.1229596207019532</v>
      </c>
      <c r="L4107" s="6">
        <f t="shared" si="389"/>
        <v>8.4061818637777677</v>
      </c>
    </row>
    <row r="4108" spans="1:12" x14ac:dyDescent="0.3">
      <c r="A4108" s="3">
        <f>data!A4106</f>
        <v>4105</v>
      </c>
      <c r="B4108" s="3">
        <f>data!B4106</f>
        <v>1</v>
      </c>
      <c r="C4108" s="3">
        <f t="shared" si="384"/>
        <v>1</v>
      </c>
      <c r="D4108" s="3">
        <f t="shared" si="385"/>
        <v>0</v>
      </c>
      <c r="E4108" s="3">
        <f t="shared" si="386"/>
        <v>0</v>
      </c>
      <c r="F4108" s="3">
        <f t="shared" si="387"/>
        <v>0</v>
      </c>
      <c r="G4108" s="5">
        <f>data!D4106</f>
        <v>4221.3200000077504</v>
      </c>
      <c r="H4108" s="7">
        <f>data!L4106</f>
        <v>1.04899980576613E-2</v>
      </c>
      <c r="I4108" s="8">
        <f>data!M4106</f>
        <v>1.9621749408983451</v>
      </c>
      <c r="J4108" s="7" t="str">
        <f>data!N4106</f>
        <v>V</v>
      </c>
      <c r="K4108" s="8">
        <f t="shared" si="388"/>
        <v>1.1412559636511563</v>
      </c>
      <c r="L4108" s="6">
        <f t="shared" si="389"/>
        <v>2844.7811801252205</v>
      </c>
    </row>
    <row r="4109" spans="1:12" x14ac:dyDescent="0.3">
      <c r="A4109" s="3">
        <f>data!A4107</f>
        <v>4106</v>
      </c>
      <c r="B4109" s="3">
        <f>data!B4107</f>
        <v>1</v>
      </c>
      <c r="C4109" s="3">
        <f t="shared" si="384"/>
        <v>1</v>
      </c>
      <c r="D4109" s="3">
        <f t="shared" si="385"/>
        <v>0</v>
      </c>
      <c r="E4109" s="3">
        <f t="shared" si="386"/>
        <v>0</v>
      </c>
      <c r="F4109" s="3">
        <f t="shared" si="387"/>
        <v>0</v>
      </c>
      <c r="G4109" s="5">
        <f>data!D4107</f>
        <v>396.16000032424898</v>
      </c>
      <c r="H4109" s="7">
        <f>data!L4107</f>
        <v>0.343588035918162</v>
      </c>
      <c r="I4109" s="8">
        <f>data!M4107</f>
        <v>1.4278728606356967</v>
      </c>
      <c r="J4109" s="7" t="str">
        <f>data!N4107</f>
        <v>V</v>
      </c>
      <c r="K4109" s="8">
        <f t="shared" si="388"/>
        <v>1.8046309538145811</v>
      </c>
      <c r="L4109" s="6">
        <f t="shared" si="389"/>
        <v>56.233589178962582</v>
      </c>
    </row>
    <row r="4110" spans="1:12" x14ac:dyDescent="0.3">
      <c r="A4110" s="3">
        <f>data!A4108</f>
        <v>4107</v>
      </c>
      <c r="B4110" s="3">
        <f>data!B4108</f>
        <v>1</v>
      </c>
      <c r="C4110" s="3">
        <f t="shared" si="384"/>
        <v>1</v>
      </c>
      <c r="D4110" s="3">
        <f t="shared" si="385"/>
        <v>0</v>
      </c>
      <c r="E4110" s="3">
        <f t="shared" si="386"/>
        <v>0</v>
      </c>
      <c r="F4110" s="3">
        <f t="shared" si="387"/>
        <v>0</v>
      </c>
      <c r="G4110" s="5">
        <f>data!D4108</f>
        <v>872.13000023364998</v>
      </c>
      <c r="H4110" s="7">
        <f>data!L4108</f>
        <v>-7.5478144847599305E-4</v>
      </c>
      <c r="I4110" s="8">
        <f>data!M4108</f>
        <v>1.1348571428571428</v>
      </c>
      <c r="J4110" s="7" t="str">
        <f>data!N4108</f>
        <v>V</v>
      </c>
      <c r="K4110" s="8">
        <f t="shared" si="388"/>
        <v>1.1237378372512643</v>
      </c>
      <c r="L4110" s="6">
        <f t="shared" si="389"/>
        <v>0.10782924373415344</v>
      </c>
    </row>
    <row r="4111" spans="1:12" x14ac:dyDescent="0.3">
      <c r="A4111" s="3">
        <f>data!A4109</f>
        <v>4108</v>
      </c>
      <c r="B4111" s="3">
        <f>data!B4109</f>
        <v>1</v>
      </c>
      <c r="C4111" s="3">
        <f t="shared" si="384"/>
        <v>1</v>
      </c>
      <c r="D4111" s="3">
        <f t="shared" si="385"/>
        <v>0</v>
      </c>
      <c r="E4111" s="3">
        <f t="shared" si="386"/>
        <v>0</v>
      </c>
      <c r="F4111" s="3">
        <f t="shared" si="387"/>
        <v>0</v>
      </c>
      <c r="G4111" s="5">
        <f>data!D4109</f>
        <v>4673.9699997082398</v>
      </c>
      <c r="H4111" s="7">
        <f>data!L4109</f>
        <v>4.83258292567104E-3</v>
      </c>
      <c r="I4111" s="8">
        <f>data!M4109</f>
        <v>1.8071443759302572</v>
      </c>
      <c r="J4111" s="7" t="str">
        <f>data!N4109</f>
        <v>V</v>
      </c>
      <c r="K4111" s="8">
        <f t="shared" si="388"/>
        <v>1.1324084635434708</v>
      </c>
      <c r="L4111" s="6">
        <f t="shared" si="389"/>
        <v>2127.9115513553684</v>
      </c>
    </row>
    <row r="4112" spans="1:12" x14ac:dyDescent="0.3">
      <c r="A4112" s="3">
        <f>data!A4110</f>
        <v>4109</v>
      </c>
      <c r="B4112" s="3">
        <f>data!B4110</f>
        <v>1</v>
      </c>
      <c r="C4112" s="3">
        <f t="shared" si="384"/>
        <v>1</v>
      </c>
      <c r="D4112" s="3">
        <f t="shared" si="385"/>
        <v>0</v>
      </c>
      <c r="E4112" s="3">
        <f t="shared" si="386"/>
        <v>0</v>
      </c>
      <c r="F4112" s="3">
        <f t="shared" si="387"/>
        <v>0</v>
      </c>
      <c r="G4112" s="5">
        <f>data!D4110</f>
        <v>1014.1800000071501</v>
      </c>
      <c r="H4112" s="7">
        <f>data!L4110</f>
        <v>-1.2314700679628499E-3</v>
      </c>
      <c r="I4112" s="8">
        <f>data!M4110</f>
        <v>1.2041216879293426</v>
      </c>
      <c r="J4112" s="7" t="str">
        <f>data!N4110</f>
        <v>T</v>
      </c>
      <c r="K4112" s="8">
        <f t="shared" si="388"/>
        <v>1.1230011795231707</v>
      </c>
      <c r="L4112" s="6">
        <f t="shared" si="389"/>
        <v>6.6738488971390533</v>
      </c>
    </row>
    <row r="4113" spans="1:12" x14ac:dyDescent="0.3">
      <c r="A4113" s="3">
        <f>data!A4111</f>
        <v>4110</v>
      </c>
      <c r="B4113" s="3">
        <f>data!B4111</f>
        <v>1</v>
      </c>
      <c r="C4113" s="3">
        <f t="shared" si="384"/>
        <v>1</v>
      </c>
      <c r="D4113" s="3">
        <f t="shared" si="385"/>
        <v>0</v>
      </c>
      <c r="E4113" s="3">
        <f t="shared" si="386"/>
        <v>0</v>
      </c>
      <c r="F4113" s="3">
        <f t="shared" si="387"/>
        <v>0</v>
      </c>
      <c r="G4113" s="5">
        <f>data!D4111</f>
        <v>885.11999994516395</v>
      </c>
      <c r="H4113" s="7">
        <f>data!L4111</f>
        <v>-2.8611528978501502E-3</v>
      </c>
      <c r="I4113" s="8">
        <f>data!M4111</f>
        <v>1.1629213483146068</v>
      </c>
      <c r="J4113" s="7" t="str">
        <f>data!N4111</f>
        <v>T</v>
      </c>
      <c r="K4113" s="8">
        <f t="shared" si="388"/>
        <v>1.1204863709872526</v>
      </c>
      <c r="L4113" s="6">
        <f t="shared" si="389"/>
        <v>1.5938597483615136</v>
      </c>
    </row>
    <row r="4114" spans="1:12" x14ac:dyDescent="0.3">
      <c r="A4114" s="3">
        <f>data!A4112</f>
        <v>4111</v>
      </c>
      <c r="B4114" s="3">
        <f>data!B4112</f>
        <v>1</v>
      </c>
      <c r="C4114" s="3">
        <f t="shared" si="384"/>
        <v>1</v>
      </c>
      <c r="D4114" s="3">
        <f t="shared" si="385"/>
        <v>0</v>
      </c>
      <c r="E4114" s="3">
        <f t="shared" si="386"/>
        <v>0</v>
      </c>
      <c r="F4114" s="3">
        <f t="shared" si="387"/>
        <v>0</v>
      </c>
      <c r="G4114" s="5">
        <f>data!D4112</f>
        <v>3831.61000019312</v>
      </c>
      <c r="H4114" s="7">
        <f>data!L4112</f>
        <v>5.4914529730500502E-3</v>
      </c>
      <c r="I4114" s="8">
        <f>data!M4112</f>
        <v>2.2073265783320344</v>
      </c>
      <c r="J4114" s="7" t="str">
        <f>data!N4112</f>
        <v>V</v>
      </c>
      <c r="K4114" s="8">
        <f t="shared" si="388"/>
        <v>1.1334353160147317</v>
      </c>
      <c r="L4114" s="6">
        <f t="shared" si="389"/>
        <v>4418.7752783243504</v>
      </c>
    </row>
    <row r="4115" spans="1:12" x14ac:dyDescent="0.3">
      <c r="A4115" s="3">
        <f>data!A4113</f>
        <v>4112</v>
      </c>
      <c r="B4115" s="3">
        <f>data!B4113</f>
        <v>1</v>
      </c>
      <c r="C4115" s="3">
        <f t="shared" si="384"/>
        <v>1</v>
      </c>
      <c r="D4115" s="3">
        <f t="shared" si="385"/>
        <v>0</v>
      </c>
      <c r="E4115" s="3">
        <f t="shared" si="386"/>
        <v>0</v>
      </c>
      <c r="F4115" s="3">
        <f t="shared" si="387"/>
        <v>0</v>
      </c>
      <c r="G4115" s="5">
        <f>data!D4113</f>
        <v>299.64000016450899</v>
      </c>
      <c r="H4115" s="7">
        <f>data!L4113</f>
        <v>0.32964137298056001</v>
      </c>
      <c r="I4115" s="8">
        <f>data!M4113</f>
        <v>1.3096774193548386</v>
      </c>
      <c r="J4115" s="7" t="str">
        <f>data!N4113</f>
        <v>T</v>
      </c>
      <c r="K4115" s="8">
        <f t="shared" si="388"/>
        <v>1.7703377874582635</v>
      </c>
      <c r="L4115" s="6">
        <f t="shared" si="389"/>
        <v>63.585997586358175</v>
      </c>
    </row>
    <row r="4116" spans="1:12" x14ac:dyDescent="0.3">
      <c r="A4116" s="3">
        <f>data!A4114</f>
        <v>4113</v>
      </c>
      <c r="B4116" s="3">
        <f>data!B4114</f>
        <v>1</v>
      </c>
      <c r="C4116" s="3">
        <f t="shared" si="384"/>
        <v>1</v>
      </c>
      <c r="D4116" s="3">
        <f t="shared" si="385"/>
        <v>0</v>
      </c>
      <c r="E4116" s="3">
        <f t="shared" si="386"/>
        <v>0</v>
      </c>
      <c r="F4116" s="3">
        <f t="shared" si="387"/>
        <v>0</v>
      </c>
      <c r="G4116" s="5">
        <f>data!D4114</f>
        <v>470.870000123978</v>
      </c>
      <c r="H4116" s="7">
        <f>data!L4114</f>
        <v>0.30875022033420302</v>
      </c>
      <c r="I4116" s="8">
        <f>data!M4114</f>
        <v>1.0985324947589099</v>
      </c>
      <c r="J4116" s="7" t="str">
        <f>data!N4114</f>
        <v>T</v>
      </c>
      <c r="K4116" s="8">
        <f t="shared" si="388"/>
        <v>1.7201842863939245</v>
      </c>
      <c r="L4116" s="6">
        <f t="shared" si="389"/>
        <v>181.96815889466993</v>
      </c>
    </row>
    <row r="4117" spans="1:12" x14ac:dyDescent="0.3">
      <c r="A4117" s="3">
        <f>data!A4115</f>
        <v>4114</v>
      </c>
      <c r="B4117" s="3">
        <f>data!B4115</f>
        <v>1</v>
      </c>
      <c r="C4117" s="3">
        <f t="shared" si="384"/>
        <v>1</v>
      </c>
      <c r="D4117" s="3">
        <f t="shared" si="385"/>
        <v>0</v>
      </c>
      <c r="E4117" s="3">
        <f t="shared" si="386"/>
        <v>0</v>
      </c>
      <c r="F4117" s="3">
        <f t="shared" si="387"/>
        <v>0</v>
      </c>
      <c r="G4117" s="5">
        <f>data!D4115</f>
        <v>475.730000138283</v>
      </c>
      <c r="H4117" s="7">
        <f>data!L4115</f>
        <v>0.31672825350279399</v>
      </c>
      <c r="I4117" s="8">
        <f>data!M4115</f>
        <v>1.0184804928131417</v>
      </c>
      <c r="J4117" s="7" t="str">
        <f>data!N4115</f>
        <v>T</v>
      </c>
      <c r="K4117" s="8">
        <f t="shared" si="388"/>
        <v>1.7391672725907872</v>
      </c>
      <c r="L4117" s="6">
        <f t="shared" si="389"/>
        <v>247.08913576852095</v>
      </c>
    </row>
    <row r="4118" spans="1:12" x14ac:dyDescent="0.3">
      <c r="A4118" s="3">
        <f>data!A4116</f>
        <v>4115</v>
      </c>
      <c r="B4118" s="3">
        <f>data!B4116</f>
        <v>1</v>
      </c>
      <c r="C4118" s="3">
        <f t="shared" si="384"/>
        <v>1</v>
      </c>
      <c r="D4118" s="3">
        <f t="shared" si="385"/>
        <v>0</v>
      </c>
      <c r="E4118" s="3">
        <f t="shared" si="386"/>
        <v>0</v>
      </c>
      <c r="F4118" s="3">
        <f t="shared" si="387"/>
        <v>0</v>
      </c>
      <c r="G4118" s="5">
        <f>data!D4116</f>
        <v>333.75</v>
      </c>
      <c r="H4118" s="7">
        <f>data!L4116</f>
        <v>0.36233797820265701</v>
      </c>
      <c r="I4118" s="8">
        <f>data!M4116</f>
        <v>2.2956521739130435</v>
      </c>
      <c r="J4118" s="7" t="str">
        <f>data!N4116</f>
        <v>T</v>
      </c>
      <c r="K4118" s="8">
        <f t="shared" si="388"/>
        <v>1.8517839927632893</v>
      </c>
      <c r="L4118" s="6">
        <f t="shared" si="389"/>
        <v>65.755078646662511</v>
      </c>
    </row>
    <row r="4119" spans="1:12" x14ac:dyDescent="0.3">
      <c r="A4119" s="3">
        <f>data!A4117</f>
        <v>4116</v>
      </c>
      <c r="B4119" s="3">
        <f>data!B4117</f>
        <v>1</v>
      </c>
      <c r="C4119" s="3">
        <f t="shared" si="384"/>
        <v>1</v>
      </c>
      <c r="D4119" s="3">
        <f t="shared" si="385"/>
        <v>0</v>
      </c>
      <c r="E4119" s="3">
        <f t="shared" si="386"/>
        <v>0</v>
      </c>
      <c r="F4119" s="3">
        <f t="shared" si="387"/>
        <v>0</v>
      </c>
      <c r="G4119" s="5">
        <f>data!D4117</f>
        <v>1628.44999883324</v>
      </c>
      <c r="H4119" s="7">
        <f>data!L4117</f>
        <v>0.15309774796987499</v>
      </c>
      <c r="I4119" s="8">
        <f>data!M4117</f>
        <v>0.93934040047114253</v>
      </c>
      <c r="J4119" s="7" t="str">
        <f>data!N4117</f>
        <v>T</v>
      </c>
      <c r="K4119" s="8">
        <f t="shared" si="388"/>
        <v>1.388616473943898</v>
      </c>
      <c r="L4119" s="6">
        <f t="shared" si="389"/>
        <v>328.70098784769596</v>
      </c>
    </row>
    <row r="4120" spans="1:12" x14ac:dyDescent="0.3">
      <c r="A4120" s="3">
        <f>data!A4118</f>
        <v>4117</v>
      </c>
      <c r="B4120" s="3">
        <f>data!B4118</f>
        <v>1</v>
      </c>
      <c r="C4120" s="3">
        <f t="shared" si="384"/>
        <v>1</v>
      </c>
      <c r="D4120" s="3">
        <f t="shared" si="385"/>
        <v>0</v>
      </c>
      <c r="E4120" s="3">
        <f t="shared" si="386"/>
        <v>0</v>
      </c>
      <c r="F4120" s="3">
        <f t="shared" si="387"/>
        <v>0</v>
      </c>
      <c r="G4120" s="5">
        <f>data!D4118</f>
        <v>483.77000004053099</v>
      </c>
      <c r="H4120" s="7">
        <f>data!L4118</f>
        <v>0.32682250596638801</v>
      </c>
      <c r="I4120" s="8">
        <f>data!M4118</f>
        <v>1.4518072289156627</v>
      </c>
      <c r="J4120" s="7" t="str">
        <f>data!N4118</f>
        <v>T</v>
      </c>
      <c r="K4120" s="8">
        <f t="shared" si="388"/>
        <v>1.763486103855981</v>
      </c>
      <c r="L4120" s="6">
        <f t="shared" si="389"/>
        <v>46.99521795277429</v>
      </c>
    </row>
    <row r="4121" spans="1:12" x14ac:dyDescent="0.3">
      <c r="A4121" s="3">
        <f>data!A4119</f>
        <v>4118</v>
      </c>
      <c r="B4121" s="3">
        <f>data!B4119</f>
        <v>1</v>
      </c>
      <c r="C4121" s="3">
        <f t="shared" si="384"/>
        <v>1</v>
      </c>
      <c r="D4121" s="3">
        <f t="shared" si="385"/>
        <v>0</v>
      </c>
      <c r="E4121" s="3">
        <f t="shared" si="386"/>
        <v>0</v>
      </c>
      <c r="F4121" s="3">
        <f t="shared" si="387"/>
        <v>0</v>
      </c>
      <c r="G4121" s="5">
        <f>data!D4119</f>
        <v>592.68000060319901</v>
      </c>
      <c r="H4121" s="7">
        <f>data!L4119</f>
        <v>0.35535169182700199</v>
      </c>
      <c r="I4121" s="8">
        <f>data!M4119</f>
        <v>2.191011235955056</v>
      </c>
      <c r="J4121" s="7" t="str">
        <f>data!N4119</f>
        <v>T</v>
      </c>
      <c r="K4121" s="8">
        <f t="shared" si="388"/>
        <v>1.8340723112245561</v>
      </c>
      <c r="L4121" s="6">
        <f t="shared" si="389"/>
        <v>75.510630170879651</v>
      </c>
    </row>
    <row r="4122" spans="1:12" x14ac:dyDescent="0.3">
      <c r="A4122" s="3">
        <f>data!A4120</f>
        <v>4119</v>
      </c>
      <c r="B4122" s="3">
        <f>data!B4120</f>
        <v>1</v>
      </c>
      <c r="C4122" s="3">
        <f t="shared" si="384"/>
        <v>1</v>
      </c>
      <c r="D4122" s="3">
        <f t="shared" si="385"/>
        <v>0</v>
      </c>
      <c r="E4122" s="3">
        <f t="shared" si="386"/>
        <v>0</v>
      </c>
      <c r="F4122" s="3">
        <f t="shared" si="387"/>
        <v>0</v>
      </c>
      <c r="G4122" s="5">
        <f>data!D4120</f>
        <v>1327.0500003099401</v>
      </c>
      <c r="H4122" s="7">
        <f>data!L4120</f>
        <v>0.10847514830211</v>
      </c>
      <c r="I4122" s="8">
        <f>data!M4120</f>
        <v>0.79940119760479045</v>
      </c>
      <c r="J4122" s="7" t="str">
        <f>data!N4120</f>
        <v>T</v>
      </c>
      <c r="K4122" s="8">
        <f t="shared" si="388"/>
        <v>1.305939589451075</v>
      </c>
      <c r="L4122" s="6">
        <f t="shared" si="389"/>
        <v>340.4960051203156</v>
      </c>
    </row>
    <row r="4123" spans="1:12" x14ac:dyDescent="0.3">
      <c r="A4123" s="3">
        <f>data!A4121</f>
        <v>4120</v>
      </c>
      <c r="B4123" s="3">
        <f>data!B4121</f>
        <v>1</v>
      </c>
      <c r="C4123" s="3">
        <f t="shared" si="384"/>
        <v>1</v>
      </c>
      <c r="D4123" s="3">
        <f t="shared" si="385"/>
        <v>0</v>
      </c>
      <c r="E4123" s="3">
        <f t="shared" si="386"/>
        <v>0</v>
      </c>
      <c r="F4123" s="3">
        <f t="shared" si="387"/>
        <v>0</v>
      </c>
      <c r="G4123" s="5">
        <f>data!D4121</f>
        <v>30769.270000934601</v>
      </c>
      <c r="H4123" s="7">
        <f>data!L4121</f>
        <v>-2.39525848204792E-4</v>
      </c>
      <c r="I4123" s="8">
        <f>data!M4121</f>
        <v>0.7569075107017772</v>
      </c>
      <c r="J4123" s="7" t="str">
        <f>data!N4121</f>
        <v>V</v>
      </c>
      <c r="K4123" s="8">
        <f t="shared" si="388"/>
        <v>1.1245346384892683</v>
      </c>
      <c r="L4123" s="6">
        <f t="shared" si="389"/>
        <v>4158.4577663156733</v>
      </c>
    </row>
    <row r="4124" spans="1:12" x14ac:dyDescent="0.3">
      <c r="A4124" s="3">
        <f>data!A4122</f>
        <v>4121</v>
      </c>
      <c r="B4124" s="3">
        <f>data!B4122</f>
        <v>1</v>
      </c>
      <c r="C4124" s="3">
        <f t="shared" si="384"/>
        <v>1</v>
      </c>
      <c r="D4124" s="3">
        <f t="shared" si="385"/>
        <v>0</v>
      </c>
      <c r="E4124" s="3">
        <f t="shared" si="386"/>
        <v>0</v>
      </c>
      <c r="F4124" s="3">
        <f t="shared" si="387"/>
        <v>0</v>
      </c>
      <c r="G4124" s="5">
        <f>data!D4122</f>
        <v>1811.37999979407</v>
      </c>
      <c r="H4124" s="7">
        <f>data!L4122</f>
        <v>0.15633254870610799</v>
      </c>
      <c r="I4124" s="8">
        <f>data!M4122</f>
        <v>1.008714596949891</v>
      </c>
      <c r="J4124" s="7" t="str">
        <f>data!N4122</f>
        <v>T</v>
      </c>
      <c r="K4124" s="8">
        <f t="shared" si="388"/>
        <v>1.3948095277099415</v>
      </c>
      <c r="L4124" s="6">
        <f t="shared" si="389"/>
        <v>270.02114055825388</v>
      </c>
    </row>
    <row r="4125" spans="1:12" x14ac:dyDescent="0.3">
      <c r="A4125" s="3">
        <f>data!A4123</f>
        <v>4122</v>
      </c>
      <c r="B4125" s="3">
        <f>data!B4123</f>
        <v>1</v>
      </c>
      <c r="C4125" s="3">
        <f t="shared" si="384"/>
        <v>1</v>
      </c>
      <c r="D4125" s="3">
        <f t="shared" si="385"/>
        <v>0</v>
      </c>
      <c r="E4125" s="3">
        <f t="shared" si="386"/>
        <v>0</v>
      </c>
      <c r="F4125" s="3">
        <f t="shared" si="387"/>
        <v>0</v>
      </c>
      <c r="G4125" s="5">
        <f>data!D4123</f>
        <v>5936.6699699163401</v>
      </c>
      <c r="H4125" s="7">
        <f>data!L4123</f>
        <v>0.35105706353494198</v>
      </c>
      <c r="I4125" s="8">
        <f>data!M4123</f>
        <v>1.4191290824261276</v>
      </c>
      <c r="J4125" s="7" t="str">
        <f>data!N4123</f>
        <v>T</v>
      </c>
      <c r="K4125" s="8">
        <f t="shared" si="388"/>
        <v>1.8232687203379077</v>
      </c>
      <c r="L4125" s="6">
        <f t="shared" si="389"/>
        <v>969.62946079908909</v>
      </c>
    </row>
    <row r="4126" spans="1:12" x14ac:dyDescent="0.3">
      <c r="A4126" s="3">
        <f>data!A4124</f>
        <v>4123</v>
      </c>
      <c r="B4126" s="3">
        <f>data!B4124</f>
        <v>1</v>
      </c>
      <c r="C4126" s="3">
        <f t="shared" si="384"/>
        <v>1</v>
      </c>
      <c r="D4126" s="3">
        <f t="shared" si="385"/>
        <v>0</v>
      </c>
      <c r="E4126" s="3">
        <f t="shared" si="386"/>
        <v>0</v>
      </c>
      <c r="F4126" s="3">
        <f t="shared" si="387"/>
        <v>0</v>
      </c>
      <c r="G4126" s="5">
        <f>data!D4124</f>
        <v>1867.1599920988101</v>
      </c>
      <c r="H4126" s="7">
        <f>data!L4124</f>
        <v>0.35883203954403098</v>
      </c>
      <c r="I4126" s="8">
        <f>data!M4124</f>
        <v>1.0691358024691358</v>
      </c>
      <c r="J4126" s="7" t="str">
        <f>data!N4124</f>
        <v>V</v>
      </c>
      <c r="K4126" s="8">
        <f t="shared" si="388"/>
        <v>1.8428744355860036</v>
      </c>
      <c r="L4126" s="6">
        <f t="shared" si="389"/>
        <v>1117.8154216342662</v>
      </c>
    </row>
    <row r="4127" spans="1:12" x14ac:dyDescent="0.3">
      <c r="A4127" s="3">
        <f>data!A4125</f>
        <v>4124</v>
      </c>
      <c r="B4127" s="3">
        <f>data!B4125</f>
        <v>1</v>
      </c>
      <c r="C4127" s="3">
        <f t="shared" si="384"/>
        <v>1</v>
      </c>
      <c r="D4127" s="3">
        <f t="shared" si="385"/>
        <v>0</v>
      </c>
      <c r="E4127" s="3">
        <f t="shared" si="386"/>
        <v>0</v>
      </c>
      <c r="F4127" s="3">
        <f t="shared" si="387"/>
        <v>0</v>
      </c>
      <c r="G4127" s="5">
        <f>data!D4125</f>
        <v>1451.9099989235399</v>
      </c>
      <c r="H4127" s="7">
        <f>data!L4125</f>
        <v>0.14466547279502801</v>
      </c>
      <c r="I4127" s="8">
        <f>data!M4125</f>
        <v>1.0625841184387619</v>
      </c>
      <c r="J4127" s="7" t="str">
        <f>data!N4125</f>
        <v>T</v>
      </c>
      <c r="K4127" s="8">
        <f t="shared" si="388"/>
        <v>1.3726017672681037</v>
      </c>
      <c r="L4127" s="6">
        <f t="shared" si="389"/>
        <v>139.544438546105</v>
      </c>
    </row>
    <row r="4128" spans="1:12" x14ac:dyDescent="0.3">
      <c r="A4128" s="3">
        <f>data!A4126</f>
        <v>4125</v>
      </c>
      <c r="B4128" s="3">
        <f>data!B4126</f>
        <v>1</v>
      </c>
      <c r="C4128" s="3">
        <f t="shared" si="384"/>
        <v>1</v>
      </c>
      <c r="D4128" s="3">
        <f t="shared" si="385"/>
        <v>0</v>
      </c>
      <c r="E4128" s="3">
        <f t="shared" si="386"/>
        <v>0</v>
      </c>
      <c r="F4128" s="3">
        <f t="shared" si="387"/>
        <v>0</v>
      </c>
      <c r="G4128" s="5">
        <f>data!D4126</f>
        <v>6227.5699579119701</v>
      </c>
      <c r="H4128" s="7">
        <f>data!L4126</f>
        <v>0.34918147032629998</v>
      </c>
      <c r="I4128" s="8">
        <f>data!M4126</f>
        <v>1.611480660261148</v>
      </c>
      <c r="J4128" s="7" t="str">
        <f>data!N4126</f>
        <v>V</v>
      </c>
      <c r="K4128" s="8">
        <f t="shared" si="388"/>
        <v>1.8185704551344062</v>
      </c>
      <c r="L4128" s="6">
        <f t="shared" si="389"/>
        <v>267.07670573621124</v>
      </c>
    </row>
    <row r="4129" spans="1:12" x14ac:dyDescent="0.3">
      <c r="A4129" s="3">
        <f>data!A4127</f>
        <v>4126</v>
      </c>
      <c r="B4129" s="3">
        <f>data!B4127</f>
        <v>1</v>
      </c>
      <c r="C4129" s="3">
        <f t="shared" si="384"/>
        <v>1</v>
      </c>
      <c r="D4129" s="3">
        <f t="shared" si="385"/>
        <v>0</v>
      </c>
      <c r="E4129" s="3">
        <f t="shared" si="386"/>
        <v>0</v>
      </c>
      <c r="F4129" s="3">
        <f t="shared" si="387"/>
        <v>0</v>
      </c>
      <c r="G4129" s="5">
        <f>data!D4127</f>
        <v>9826.7099994421005</v>
      </c>
      <c r="H4129" s="7">
        <f>data!L4127</f>
        <v>1.1196356200548201E-2</v>
      </c>
      <c r="I4129" s="8">
        <f>data!M4127</f>
        <v>1.3059050324675325</v>
      </c>
      <c r="J4129" s="7" t="str">
        <f>data!N4127</f>
        <v>T</v>
      </c>
      <c r="K4129" s="8">
        <f t="shared" si="388"/>
        <v>1.1423654638519565</v>
      </c>
      <c r="L4129" s="6">
        <f t="shared" si="389"/>
        <v>262.81723095250652</v>
      </c>
    </row>
    <row r="4130" spans="1:12" x14ac:dyDescent="0.3">
      <c r="A4130" s="3">
        <f>data!A4128</f>
        <v>4127</v>
      </c>
      <c r="B4130" s="3">
        <f>data!B4128</f>
        <v>1</v>
      </c>
      <c r="C4130" s="3">
        <f t="shared" si="384"/>
        <v>1</v>
      </c>
      <c r="D4130" s="3">
        <f t="shared" si="385"/>
        <v>0</v>
      </c>
      <c r="E4130" s="3">
        <f t="shared" si="386"/>
        <v>0</v>
      </c>
      <c r="F4130" s="3">
        <f t="shared" si="387"/>
        <v>0</v>
      </c>
      <c r="G4130" s="5">
        <f>data!D4128</f>
        <v>1477.63000136614</v>
      </c>
      <c r="H4130" s="7">
        <f>data!L4128</f>
        <v>9.7249390601725105E-2</v>
      </c>
      <c r="I4130" s="8">
        <f>data!M4128</f>
        <v>1.0092348284960422</v>
      </c>
      <c r="J4130" s="7" t="str">
        <f>data!N4128</f>
        <v>T</v>
      </c>
      <c r="K4130" s="8">
        <f t="shared" si="388"/>
        <v>1.2859272403163999</v>
      </c>
      <c r="L4130" s="6">
        <f t="shared" si="389"/>
        <v>113.12541833076151</v>
      </c>
    </row>
    <row r="4131" spans="1:12" x14ac:dyDescent="0.3">
      <c r="A4131" s="3">
        <f>data!A4129</f>
        <v>4128</v>
      </c>
      <c r="B4131" s="3">
        <f>data!B4129</f>
        <v>1</v>
      </c>
      <c r="C4131" s="3">
        <f t="shared" si="384"/>
        <v>1</v>
      </c>
      <c r="D4131" s="3">
        <f t="shared" si="385"/>
        <v>0</v>
      </c>
      <c r="E4131" s="3">
        <f t="shared" si="386"/>
        <v>0</v>
      </c>
      <c r="F4131" s="3">
        <f t="shared" si="387"/>
        <v>0</v>
      </c>
      <c r="G4131" s="5">
        <f>data!D4129</f>
        <v>1190.3499998003199</v>
      </c>
      <c r="H4131" s="7">
        <f>data!L4129</f>
        <v>0.131622515862547</v>
      </c>
      <c r="I4131" s="8">
        <f>data!M4129</f>
        <v>0.73662551440329216</v>
      </c>
      <c r="J4131" s="7" t="str">
        <f>data!N4129</f>
        <v>V</v>
      </c>
      <c r="K4131" s="8">
        <f t="shared" si="388"/>
        <v>1.3481934066169923</v>
      </c>
      <c r="L4131" s="6">
        <f t="shared" si="389"/>
        <v>445.20909655187438</v>
      </c>
    </row>
    <row r="4132" spans="1:12" x14ac:dyDescent="0.3">
      <c r="A4132" s="3">
        <f>data!A4130</f>
        <v>4129</v>
      </c>
      <c r="B4132" s="3">
        <f>data!B4130</f>
        <v>1</v>
      </c>
      <c r="C4132" s="3">
        <f t="shared" si="384"/>
        <v>1</v>
      </c>
      <c r="D4132" s="3">
        <f t="shared" si="385"/>
        <v>0</v>
      </c>
      <c r="E4132" s="3">
        <f t="shared" si="386"/>
        <v>0</v>
      </c>
      <c r="F4132" s="3">
        <f t="shared" si="387"/>
        <v>0</v>
      </c>
      <c r="G4132" s="5">
        <f>data!D4130</f>
        <v>280.06000365316902</v>
      </c>
      <c r="H4132" s="7">
        <f>data!L4130</f>
        <v>0.22197157399284301</v>
      </c>
      <c r="I4132" s="8">
        <f>data!M4130</f>
        <v>1.123249299719888</v>
      </c>
      <c r="J4132" s="7" t="str">
        <f>data!N4130</f>
        <v>V</v>
      </c>
      <c r="K4132" s="8">
        <f t="shared" si="388"/>
        <v>1.5266171498891903</v>
      </c>
      <c r="L4132" s="6">
        <f t="shared" si="389"/>
        <v>45.567337245801475</v>
      </c>
    </row>
    <row r="4133" spans="1:12" x14ac:dyDescent="0.3">
      <c r="A4133" s="3">
        <f>data!A4131</f>
        <v>4130</v>
      </c>
      <c r="B4133" s="3">
        <f>data!B4131</f>
        <v>1</v>
      </c>
      <c r="C4133" s="3">
        <f t="shared" si="384"/>
        <v>1</v>
      </c>
      <c r="D4133" s="3">
        <f t="shared" si="385"/>
        <v>0</v>
      </c>
      <c r="E4133" s="3">
        <f t="shared" si="386"/>
        <v>0</v>
      </c>
      <c r="F4133" s="3">
        <f t="shared" si="387"/>
        <v>0</v>
      </c>
      <c r="G4133" s="5">
        <f>data!D4131</f>
        <v>267.51000319421303</v>
      </c>
      <c r="H4133" s="7">
        <f>data!L4131</f>
        <v>0.14945899696857201</v>
      </c>
      <c r="I4133" s="8">
        <f>data!M4131</f>
        <v>0.98866855524079322</v>
      </c>
      <c r="J4133" s="7" t="str">
        <f>data!N4131</f>
        <v>T</v>
      </c>
      <c r="K4133" s="8">
        <f t="shared" si="388"/>
        <v>1.3816829105522981</v>
      </c>
      <c r="L4133" s="6">
        <f t="shared" si="389"/>
        <v>41.319670927359368</v>
      </c>
    </row>
    <row r="4134" spans="1:12" x14ac:dyDescent="0.3">
      <c r="A4134" s="3">
        <f>data!A4132</f>
        <v>4131</v>
      </c>
      <c r="B4134" s="3">
        <f>data!B4132</f>
        <v>1</v>
      </c>
      <c r="C4134" s="3">
        <f t="shared" si="384"/>
        <v>1</v>
      </c>
      <c r="D4134" s="3">
        <f t="shared" si="385"/>
        <v>0</v>
      </c>
      <c r="E4134" s="3">
        <f t="shared" si="386"/>
        <v>0</v>
      </c>
      <c r="F4134" s="3">
        <f t="shared" si="387"/>
        <v>0</v>
      </c>
      <c r="G4134" s="5">
        <f>data!D4132</f>
        <v>202.81000024080299</v>
      </c>
      <c r="H4134" s="7">
        <f>data!L4132</f>
        <v>0.29532545231863699</v>
      </c>
      <c r="I4134" s="8">
        <f>data!M4132</f>
        <v>1.6602870813397128</v>
      </c>
      <c r="J4134" s="7" t="str">
        <f>data!N4132</f>
        <v>T</v>
      </c>
      <c r="K4134" s="8">
        <f t="shared" si="388"/>
        <v>1.6887078139335514</v>
      </c>
      <c r="L4134" s="6">
        <f t="shared" si="389"/>
        <v>0.16381735232429065</v>
      </c>
    </row>
    <row r="4135" spans="1:12" x14ac:dyDescent="0.3">
      <c r="A4135" s="3">
        <f>data!A4133</f>
        <v>4132</v>
      </c>
      <c r="B4135" s="3">
        <f>data!B4133</f>
        <v>1</v>
      </c>
      <c r="C4135" s="3">
        <f t="shared" si="384"/>
        <v>1</v>
      </c>
      <c r="D4135" s="3">
        <f t="shared" si="385"/>
        <v>0</v>
      </c>
      <c r="E4135" s="3">
        <f t="shared" si="386"/>
        <v>0</v>
      </c>
      <c r="F4135" s="3">
        <f t="shared" si="387"/>
        <v>0</v>
      </c>
      <c r="G4135" s="5">
        <f>data!D4133</f>
        <v>2629.3799999952298</v>
      </c>
      <c r="H4135" s="7">
        <f>data!L4133</f>
        <v>-1.3017494459853199E-3</v>
      </c>
      <c r="I4135" s="8">
        <f>data!M4133</f>
        <v>1.917298937784522</v>
      </c>
      <c r="J4135" s="7" t="str">
        <f>data!N4133</f>
        <v>T</v>
      </c>
      <c r="K4135" s="8">
        <f t="shared" si="388"/>
        <v>1.1228926131130352</v>
      </c>
      <c r="L4135" s="6">
        <f t="shared" si="389"/>
        <v>1659.3528343469061</v>
      </c>
    </row>
    <row r="4136" spans="1:12" x14ac:dyDescent="0.3">
      <c r="A4136" s="3">
        <f>data!A4134</f>
        <v>4133</v>
      </c>
      <c r="B4136" s="3">
        <f>data!B4134</f>
        <v>1</v>
      </c>
      <c r="C4136" s="3">
        <f t="shared" si="384"/>
        <v>1</v>
      </c>
      <c r="D4136" s="3">
        <f t="shared" si="385"/>
        <v>0</v>
      </c>
      <c r="E4136" s="3">
        <f t="shared" si="386"/>
        <v>0</v>
      </c>
      <c r="F4136" s="3">
        <f t="shared" si="387"/>
        <v>0</v>
      </c>
      <c r="G4136" s="5">
        <f>data!D4134</f>
        <v>407.79000043869002</v>
      </c>
      <c r="H4136" s="7">
        <f>data!L4134</f>
        <v>0.32928868538149703</v>
      </c>
      <c r="I4136" s="8">
        <f>data!M4134</f>
        <v>1.9232613908872902</v>
      </c>
      <c r="J4136" s="7" t="str">
        <f>data!N4134</f>
        <v>T</v>
      </c>
      <c r="K4136" s="8">
        <f t="shared" si="388"/>
        <v>1.7694790719063509</v>
      </c>
      <c r="L4136" s="6">
        <f t="shared" si="389"/>
        <v>9.6438263855434272</v>
      </c>
    </row>
    <row r="4137" spans="1:12" x14ac:dyDescent="0.3">
      <c r="A4137" s="3">
        <f>data!A4135</f>
        <v>4134</v>
      </c>
      <c r="B4137" s="3">
        <f>data!B4135</f>
        <v>1</v>
      </c>
      <c r="C4137" s="3">
        <f t="shared" si="384"/>
        <v>1</v>
      </c>
      <c r="D4137" s="3">
        <f t="shared" si="385"/>
        <v>0</v>
      </c>
      <c r="E4137" s="3">
        <f t="shared" si="386"/>
        <v>0</v>
      </c>
      <c r="F4137" s="3">
        <f t="shared" si="387"/>
        <v>0</v>
      </c>
      <c r="G4137" s="5">
        <f>data!D4135</f>
        <v>1821.47000059485</v>
      </c>
      <c r="H4137" s="7">
        <f>data!L4135</f>
        <v>9.6571315682792397E-2</v>
      </c>
      <c r="I4137" s="8">
        <f>data!M4135</f>
        <v>1.146916890080429</v>
      </c>
      <c r="J4137" s="7" t="str">
        <f>data!N4135</f>
        <v>V</v>
      </c>
      <c r="K4137" s="8">
        <f t="shared" si="388"/>
        <v>1.2847282935837996</v>
      </c>
      <c r="L4137" s="6">
        <f t="shared" si="389"/>
        <v>34.593327168947944</v>
      </c>
    </row>
    <row r="4138" spans="1:12" x14ac:dyDescent="0.3">
      <c r="A4138" s="3">
        <f>data!A4136</f>
        <v>4135</v>
      </c>
      <c r="B4138" s="3">
        <f>data!B4136</f>
        <v>1</v>
      </c>
      <c r="C4138" s="3">
        <f t="shared" si="384"/>
        <v>1</v>
      </c>
      <c r="D4138" s="3">
        <f t="shared" si="385"/>
        <v>0</v>
      </c>
      <c r="E4138" s="3">
        <f t="shared" si="386"/>
        <v>0</v>
      </c>
      <c r="F4138" s="3">
        <f t="shared" si="387"/>
        <v>0</v>
      </c>
      <c r="G4138" s="5">
        <f>data!D4136</f>
        <v>1033.0299997776699</v>
      </c>
      <c r="H4138" s="7">
        <f>data!L4136</f>
        <v>0.12161836102415199</v>
      </c>
      <c r="I4138" s="8">
        <f>data!M4136</f>
        <v>1.1777566539923954</v>
      </c>
      <c r="J4138" s="7" t="str">
        <f>data!N4136</f>
        <v>V</v>
      </c>
      <c r="K4138" s="8">
        <f t="shared" si="388"/>
        <v>1.3297663508284643</v>
      </c>
      <c r="L4138" s="6">
        <f t="shared" si="389"/>
        <v>23.870170417256563</v>
      </c>
    </row>
    <row r="4139" spans="1:12" x14ac:dyDescent="0.3">
      <c r="A4139" s="3">
        <f>data!A4137</f>
        <v>4136</v>
      </c>
      <c r="B4139" s="3">
        <f>data!B4137</f>
        <v>1</v>
      </c>
      <c r="C4139" s="3">
        <f t="shared" si="384"/>
        <v>1</v>
      </c>
      <c r="D4139" s="3">
        <f t="shared" si="385"/>
        <v>0</v>
      </c>
      <c r="E4139" s="3">
        <f t="shared" si="386"/>
        <v>0</v>
      </c>
      <c r="F4139" s="3">
        <f t="shared" si="387"/>
        <v>0</v>
      </c>
      <c r="G4139" s="5">
        <f>data!D4137</f>
        <v>16601.0999531001</v>
      </c>
      <c r="H4139" s="7">
        <f>data!L4137</f>
        <v>2.6962694467042799E-2</v>
      </c>
      <c r="I4139" s="8">
        <f>data!M4137</f>
        <v>1.2713605883625352</v>
      </c>
      <c r="J4139" s="7" t="str">
        <f>data!N4137</f>
        <v>V</v>
      </c>
      <c r="K4139" s="8">
        <f t="shared" si="388"/>
        <v>1.1674128533799504</v>
      </c>
      <c r="L4139" s="6">
        <f t="shared" si="389"/>
        <v>179.37706983096999</v>
      </c>
    </row>
    <row r="4140" spans="1:12" x14ac:dyDescent="0.3">
      <c r="A4140" s="3">
        <f>data!A4138</f>
        <v>4137</v>
      </c>
      <c r="B4140" s="3">
        <f>data!B4138</f>
        <v>1</v>
      </c>
      <c r="C4140" s="3">
        <f t="shared" si="384"/>
        <v>1</v>
      </c>
      <c r="D4140" s="3">
        <f t="shared" si="385"/>
        <v>0</v>
      </c>
      <c r="E4140" s="3">
        <f t="shared" si="386"/>
        <v>0</v>
      </c>
      <c r="F4140" s="3">
        <f t="shared" si="387"/>
        <v>0</v>
      </c>
      <c r="G4140" s="5">
        <f>data!D4138</f>
        <v>13928.505171418199</v>
      </c>
      <c r="H4140" s="7">
        <f>data!L4138</f>
        <v>1.2387969201939999E-3</v>
      </c>
      <c r="I4140" s="8">
        <f>data!M4138</f>
        <v>0.7672991071428571</v>
      </c>
      <c r="J4140" s="7" t="str">
        <f>data!N4138</f>
        <v>V</v>
      </c>
      <c r="K4140" s="8">
        <f t="shared" si="388"/>
        <v>1.1268238827305994</v>
      </c>
      <c r="L4140" s="6">
        <f t="shared" si="389"/>
        <v>1800.3716165126452</v>
      </c>
    </row>
    <row r="4141" spans="1:12" x14ac:dyDescent="0.3">
      <c r="A4141" s="3">
        <f>data!A4139</f>
        <v>4138</v>
      </c>
      <c r="B4141" s="3">
        <f>data!B4139</f>
        <v>1</v>
      </c>
      <c r="C4141" s="3">
        <f t="shared" si="384"/>
        <v>1</v>
      </c>
      <c r="D4141" s="3">
        <f t="shared" si="385"/>
        <v>0</v>
      </c>
      <c r="E4141" s="3">
        <f t="shared" si="386"/>
        <v>0</v>
      </c>
      <c r="F4141" s="3">
        <f t="shared" si="387"/>
        <v>0</v>
      </c>
      <c r="G4141" s="5">
        <f>data!D4139</f>
        <v>17571.750020384799</v>
      </c>
      <c r="H4141" s="7">
        <f>data!L4139</f>
        <v>3.9425156827127099E-2</v>
      </c>
      <c r="I4141" s="8">
        <f>data!M4139</f>
        <v>1.0991072437563567</v>
      </c>
      <c r="J4141" s="7" t="str">
        <f>data!N4139</f>
        <v>T</v>
      </c>
      <c r="K4141" s="8">
        <f t="shared" si="388"/>
        <v>1.187599527454785</v>
      </c>
      <c r="L4141" s="6">
        <f t="shared" si="389"/>
        <v>137.60234090415685</v>
      </c>
    </row>
    <row r="4142" spans="1:12" x14ac:dyDescent="0.3">
      <c r="A4142" s="3">
        <f>data!A4140</f>
        <v>4139</v>
      </c>
      <c r="B4142" s="3">
        <f>data!B4140</f>
        <v>1</v>
      </c>
      <c r="C4142" s="3">
        <f t="shared" si="384"/>
        <v>1</v>
      </c>
      <c r="D4142" s="3">
        <f t="shared" si="385"/>
        <v>0</v>
      </c>
      <c r="E4142" s="3">
        <f t="shared" si="386"/>
        <v>0</v>
      </c>
      <c r="F4142" s="3">
        <f t="shared" si="387"/>
        <v>0</v>
      </c>
      <c r="G4142" s="5">
        <f>data!D4140</f>
        <v>21385.729732274998</v>
      </c>
      <c r="H4142" s="7">
        <f>data!L4140</f>
        <v>1.4855348641790099E-2</v>
      </c>
      <c r="I4142" s="8">
        <f>data!M4140</f>
        <v>1.4042385300417088</v>
      </c>
      <c r="J4142" s="7" t="str">
        <f>data!N4140</f>
        <v>T</v>
      </c>
      <c r="K4142" s="8">
        <f t="shared" si="388"/>
        <v>1.1481300534723513</v>
      </c>
      <c r="L4142" s="6">
        <f t="shared" si="389"/>
        <v>1402.7231988882254</v>
      </c>
    </row>
    <row r="4143" spans="1:12" x14ac:dyDescent="0.3">
      <c r="A4143" s="3">
        <f>data!A4141</f>
        <v>4140</v>
      </c>
      <c r="B4143" s="3">
        <f>data!B4141</f>
        <v>1</v>
      </c>
      <c r="C4143" s="3">
        <f t="shared" si="384"/>
        <v>1</v>
      </c>
      <c r="D4143" s="3">
        <f t="shared" si="385"/>
        <v>0</v>
      </c>
      <c r="E4143" s="3">
        <f t="shared" si="386"/>
        <v>0</v>
      </c>
      <c r="F4143" s="3">
        <f t="shared" si="387"/>
        <v>0</v>
      </c>
      <c r="G4143" s="5">
        <f>data!D4141</f>
        <v>14481.7500629723</v>
      </c>
      <c r="H4143" s="7">
        <f>data!L4141</f>
        <v>4.0657354302493599E-2</v>
      </c>
      <c r="I4143" s="8">
        <f>data!M4141</f>
        <v>2.2481968604157827</v>
      </c>
      <c r="J4143" s="7" t="str">
        <f>data!N4141</f>
        <v>T</v>
      </c>
      <c r="K4143" s="8">
        <f t="shared" si="388"/>
        <v>1.1896143036590656</v>
      </c>
      <c r="L4143" s="6">
        <f t="shared" si="389"/>
        <v>16228.206102087781</v>
      </c>
    </row>
    <row r="4144" spans="1:12" x14ac:dyDescent="0.3">
      <c r="A4144" s="3">
        <f>data!A4142</f>
        <v>4141</v>
      </c>
      <c r="B4144" s="3">
        <f>data!B4142</f>
        <v>1</v>
      </c>
      <c r="C4144" s="3">
        <f t="shared" si="384"/>
        <v>1</v>
      </c>
      <c r="D4144" s="3">
        <f t="shared" si="385"/>
        <v>0</v>
      </c>
      <c r="E4144" s="3">
        <f t="shared" si="386"/>
        <v>0</v>
      </c>
      <c r="F4144" s="3">
        <f t="shared" si="387"/>
        <v>0</v>
      </c>
      <c r="G4144" s="5">
        <f>data!D4142</f>
        <v>6498.3900961875897</v>
      </c>
      <c r="H4144" s="7">
        <f>data!L4142</f>
        <v>0.17851912668619399</v>
      </c>
      <c r="I4144" s="8">
        <f>data!M4142</f>
        <v>0.87543361715547141</v>
      </c>
      <c r="J4144" s="7" t="str">
        <f>data!N4142</f>
        <v>T</v>
      </c>
      <c r="K4144" s="8">
        <f t="shared" si="388"/>
        <v>1.438036815108102</v>
      </c>
      <c r="L4144" s="6">
        <f t="shared" si="389"/>
        <v>2056.8857587010093</v>
      </c>
    </row>
    <row r="4145" spans="1:12" x14ac:dyDescent="0.3">
      <c r="A4145" s="3">
        <f>data!A4143</f>
        <v>4142</v>
      </c>
      <c r="B4145" s="3">
        <f>data!B4143</f>
        <v>4</v>
      </c>
      <c r="C4145" s="3">
        <f t="shared" si="384"/>
        <v>0</v>
      </c>
      <c r="D4145" s="3">
        <f t="shared" si="385"/>
        <v>0</v>
      </c>
      <c r="E4145" s="3">
        <f t="shared" si="386"/>
        <v>0</v>
      </c>
      <c r="F4145" s="3">
        <f t="shared" si="387"/>
        <v>1</v>
      </c>
      <c r="G4145" s="5">
        <f>data!D4143</f>
        <v>68373.609998762593</v>
      </c>
      <c r="H4145" s="7">
        <f>data!L4143</f>
        <v>1.3503577589908001E-3</v>
      </c>
      <c r="I4145" s="8">
        <f>data!M4143</f>
        <v>1.168300867215758</v>
      </c>
      <c r="J4145" s="7" t="str">
        <f>data!N4143</f>
        <v>V</v>
      </c>
      <c r="K4145" s="8">
        <f t="shared" si="388"/>
        <v>1.1259422132931138</v>
      </c>
      <c r="L4145" s="6">
        <f t="shared" si="389"/>
        <v>122.67973004375717</v>
      </c>
    </row>
    <row r="4146" spans="1:12" x14ac:dyDescent="0.3">
      <c r="A4146" s="3">
        <f>data!A4144</f>
        <v>4143</v>
      </c>
      <c r="B4146" s="3">
        <f>data!B4144</f>
        <v>1</v>
      </c>
      <c r="C4146" s="3">
        <f t="shared" si="384"/>
        <v>1</v>
      </c>
      <c r="D4146" s="3">
        <f t="shared" si="385"/>
        <v>0</v>
      </c>
      <c r="E4146" s="3">
        <f t="shared" si="386"/>
        <v>0</v>
      </c>
      <c r="F4146" s="3">
        <f t="shared" si="387"/>
        <v>0</v>
      </c>
      <c r="G4146" s="5">
        <f>data!D4144</f>
        <v>3095.1800004243901</v>
      </c>
      <c r="H4146" s="7">
        <f>data!L4144</f>
        <v>0.28392530755586798</v>
      </c>
      <c r="I4146" s="8">
        <f>data!M4144</f>
        <v>1.1948176583493282</v>
      </c>
      <c r="J4146" s="7" t="str">
        <f>data!N4144</f>
        <v>T</v>
      </c>
      <c r="K4146" s="8">
        <f t="shared" si="388"/>
        <v>1.6624310281391088</v>
      </c>
      <c r="L4146" s="6">
        <f t="shared" si="389"/>
        <v>676.79906516129427</v>
      </c>
    </row>
    <row r="4147" spans="1:12" x14ac:dyDescent="0.3">
      <c r="A4147" s="3">
        <f>data!A4145</f>
        <v>4144</v>
      </c>
      <c r="B4147" s="3">
        <f>data!B4145</f>
        <v>1</v>
      </c>
      <c r="C4147" s="3">
        <f t="shared" si="384"/>
        <v>1</v>
      </c>
      <c r="D4147" s="3">
        <f t="shared" si="385"/>
        <v>0</v>
      </c>
      <c r="E4147" s="3">
        <f t="shared" si="386"/>
        <v>0</v>
      </c>
      <c r="F4147" s="3">
        <f t="shared" si="387"/>
        <v>0</v>
      </c>
      <c r="G4147" s="5">
        <f>data!D4145</f>
        <v>20732.7900522202</v>
      </c>
      <c r="H4147" s="7">
        <f>data!L4145</f>
        <v>0.34224303029113101</v>
      </c>
      <c r="I4147" s="8">
        <f>data!M4145</f>
        <v>0.8988382071423856</v>
      </c>
      <c r="J4147" s="7" t="str">
        <f>data!N4145</f>
        <v>V</v>
      </c>
      <c r="K4147" s="8">
        <f t="shared" si="388"/>
        <v>1.8012950068579259</v>
      </c>
      <c r="L4147" s="6">
        <f t="shared" si="389"/>
        <v>16885.370445481694</v>
      </c>
    </row>
    <row r="4148" spans="1:12" x14ac:dyDescent="0.3">
      <c r="A4148" s="3">
        <f>data!A4146</f>
        <v>4145</v>
      </c>
      <c r="B4148" s="3">
        <f>data!B4146</f>
        <v>1</v>
      </c>
      <c r="C4148" s="3">
        <f t="shared" si="384"/>
        <v>1</v>
      </c>
      <c r="D4148" s="3">
        <f t="shared" si="385"/>
        <v>0</v>
      </c>
      <c r="E4148" s="3">
        <f t="shared" si="386"/>
        <v>0</v>
      </c>
      <c r="F4148" s="3">
        <f t="shared" si="387"/>
        <v>0</v>
      </c>
      <c r="G4148" s="5">
        <f>data!D4146</f>
        <v>10718.160082817099</v>
      </c>
      <c r="H4148" s="7">
        <f>data!L4146</f>
        <v>0.176072220272984</v>
      </c>
      <c r="I4148" s="8">
        <f>data!M4146</f>
        <v>1.0549961270333075</v>
      </c>
      <c r="J4148" s="7" t="str">
        <f>data!N4146</f>
        <v>T</v>
      </c>
      <c r="K4148" s="8">
        <f t="shared" si="388"/>
        <v>1.4332043916796124</v>
      </c>
      <c r="L4148" s="6">
        <f t="shared" si="389"/>
        <v>1533.1416038113878</v>
      </c>
    </row>
    <row r="4149" spans="1:12" x14ac:dyDescent="0.3">
      <c r="A4149" s="3">
        <f>data!A4147</f>
        <v>4146</v>
      </c>
      <c r="B4149" s="3">
        <f>data!B4147</f>
        <v>1</v>
      </c>
      <c r="C4149" s="3">
        <f t="shared" si="384"/>
        <v>1</v>
      </c>
      <c r="D4149" s="3">
        <f t="shared" si="385"/>
        <v>0</v>
      </c>
      <c r="E4149" s="3">
        <f t="shared" si="386"/>
        <v>0</v>
      </c>
      <c r="F4149" s="3">
        <f t="shared" si="387"/>
        <v>0</v>
      </c>
      <c r="G4149" s="5">
        <f>data!D4147</f>
        <v>6223.3699996471396</v>
      </c>
      <c r="H4149" s="7">
        <f>data!L4147</f>
        <v>0.20874145199015001</v>
      </c>
      <c r="I4149" s="8">
        <f>data!M4147</f>
        <v>0.85395579425738488</v>
      </c>
      <c r="J4149" s="7" t="str">
        <f>data!N4147</f>
        <v>V</v>
      </c>
      <c r="K4149" s="8">
        <f t="shared" si="388"/>
        <v>1.4990839782348622</v>
      </c>
      <c r="L4149" s="6">
        <f t="shared" si="389"/>
        <v>2590.106686212845</v>
      </c>
    </row>
    <row r="4150" spans="1:12" x14ac:dyDescent="0.3">
      <c r="A4150" s="3">
        <f>data!A4148</f>
        <v>4147</v>
      </c>
      <c r="B4150" s="3">
        <f>data!B4148</f>
        <v>1</v>
      </c>
      <c r="C4150" s="3">
        <f t="shared" si="384"/>
        <v>1</v>
      </c>
      <c r="D4150" s="3">
        <f t="shared" si="385"/>
        <v>0</v>
      </c>
      <c r="E4150" s="3">
        <f t="shared" si="386"/>
        <v>0</v>
      </c>
      <c r="F4150" s="3">
        <f t="shared" si="387"/>
        <v>0</v>
      </c>
      <c r="G4150" s="5">
        <f>data!D4148</f>
        <v>19233.9099983573</v>
      </c>
      <c r="H4150" s="7">
        <f>data!L4148</f>
        <v>4.5746201099069704E-3</v>
      </c>
      <c r="I4150" s="8">
        <f>data!M4148</f>
        <v>1.393179694799128</v>
      </c>
      <c r="J4150" s="7" t="str">
        <f>data!N4148</f>
        <v>V</v>
      </c>
      <c r="K4150" s="8">
        <f t="shared" si="388"/>
        <v>1.1320066805882099</v>
      </c>
      <c r="L4150" s="6">
        <f t="shared" si="389"/>
        <v>1311.9708388997315</v>
      </c>
    </row>
    <row r="4151" spans="1:12" x14ac:dyDescent="0.3">
      <c r="A4151" s="3">
        <f>data!A4149</f>
        <v>4148</v>
      </c>
      <c r="B4151" s="3">
        <f>data!B4149</f>
        <v>1</v>
      </c>
      <c r="C4151" s="3">
        <f t="shared" si="384"/>
        <v>1</v>
      </c>
      <c r="D4151" s="3">
        <f t="shared" si="385"/>
        <v>0</v>
      </c>
      <c r="E4151" s="3">
        <f t="shared" si="386"/>
        <v>0</v>
      </c>
      <c r="F4151" s="3">
        <f t="shared" si="387"/>
        <v>0</v>
      </c>
      <c r="G4151" s="5">
        <f>data!D4149</f>
        <v>5467.9300314188004</v>
      </c>
      <c r="H4151" s="7">
        <f>data!L4149</f>
        <v>0.168994590296553</v>
      </c>
      <c r="I4151" s="8">
        <f>data!M4149</f>
        <v>0.86748120300751874</v>
      </c>
      <c r="J4151" s="7" t="str">
        <f>data!N4149</f>
        <v>T</v>
      </c>
      <c r="K4151" s="8">
        <f t="shared" si="388"/>
        <v>1.4193179227357944</v>
      </c>
      <c r="L4151" s="6">
        <f t="shared" si="389"/>
        <v>1665.1146412390585</v>
      </c>
    </row>
    <row r="4152" spans="1:12" x14ac:dyDescent="0.3">
      <c r="A4152" s="3">
        <f>data!A4150</f>
        <v>4149</v>
      </c>
      <c r="B4152" s="3">
        <f>data!B4150</f>
        <v>1</v>
      </c>
      <c r="C4152" s="3">
        <f t="shared" si="384"/>
        <v>1</v>
      </c>
      <c r="D4152" s="3">
        <f t="shared" si="385"/>
        <v>0</v>
      </c>
      <c r="E4152" s="3">
        <f t="shared" si="386"/>
        <v>0</v>
      </c>
      <c r="F4152" s="3">
        <f t="shared" si="387"/>
        <v>0</v>
      </c>
      <c r="G4152" s="5">
        <f>data!D4150</f>
        <v>11085.569998741101</v>
      </c>
      <c r="H4152" s="7">
        <f>data!L4150</f>
        <v>0.113433651159963</v>
      </c>
      <c r="I4152" s="8">
        <f>data!M4150</f>
        <v>0.6517215285660235</v>
      </c>
      <c r="J4152" s="7" t="str">
        <f>data!N4150</f>
        <v>V</v>
      </c>
      <c r="K4152" s="8">
        <f t="shared" si="388"/>
        <v>1.3148780771220931</v>
      </c>
      <c r="L4152" s="6">
        <f t="shared" si="389"/>
        <v>4875.174370604539</v>
      </c>
    </row>
    <row r="4153" spans="1:12" x14ac:dyDescent="0.3">
      <c r="A4153" s="3">
        <f>data!A4151</f>
        <v>4150</v>
      </c>
      <c r="B4153" s="3">
        <f>data!B4151</f>
        <v>1</v>
      </c>
      <c r="C4153" s="3">
        <f t="shared" si="384"/>
        <v>1</v>
      </c>
      <c r="D4153" s="3">
        <f t="shared" si="385"/>
        <v>0</v>
      </c>
      <c r="E4153" s="3">
        <f t="shared" si="386"/>
        <v>0</v>
      </c>
      <c r="F4153" s="3">
        <f t="shared" si="387"/>
        <v>0</v>
      </c>
      <c r="G4153" s="5">
        <f>data!D4151</f>
        <v>70052.589997887597</v>
      </c>
      <c r="H4153" s="7">
        <f>data!L4151</f>
        <v>2.6283886310821299E-3</v>
      </c>
      <c r="I4153" s="8">
        <f>data!M4151</f>
        <v>1.3811229515536849</v>
      </c>
      <c r="J4153" s="7" t="str">
        <f>data!N4151</f>
        <v>T</v>
      </c>
      <c r="K4153" s="8">
        <f t="shared" si="388"/>
        <v>1.1289799721627172</v>
      </c>
      <c r="L4153" s="6">
        <f t="shared" si="389"/>
        <v>4453.6692099518141</v>
      </c>
    </row>
    <row r="4154" spans="1:12" x14ac:dyDescent="0.3">
      <c r="A4154" s="3">
        <f>data!A4152</f>
        <v>4151</v>
      </c>
      <c r="B4154" s="3">
        <f>data!B4152</f>
        <v>1</v>
      </c>
      <c r="C4154" s="3">
        <f t="shared" si="384"/>
        <v>1</v>
      </c>
      <c r="D4154" s="3">
        <f t="shared" si="385"/>
        <v>0</v>
      </c>
      <c r="E4154" s="3">
        <f t="shared" si="386"/>
        <v>0</v>
      </c>
      <c r="F4154" s="3">
        <f t="shared" si="387"/>
        <v>0</v>
      </c>
      <c r="G4154" s="5">
        <f>data!D4152</f>
        <v>62971.639992237098</v>
      </c>
      <c r="H4154" s="7">
        <f>data!L4152</f>
        <v>4.69280114129682E-2</v>
      </c>
      <c r="I4154" s="8">
        <f>data!M4152</f>
        <v>0.92281363162855301</v>
      </c>
      <c r="J4154" s="7" t="str">
        <f>data!N4152</f>
        <v>T</v>
      </c>
      <c r="K4154" s="8">
        <f t="shared" si="388"/>
        <v>1.1999205873010987</v>
      </c>
      <c r="L4154" s="6">
        <f t="shared" si="389"/>
        <v>4835.4829717845359</v>
      </c>
    </row>
    <row r="4155" spans="1:12" x14ac:dyDescent="0.3">
      <c r="A4155" s="3">
        <f>data!A4153</f>
        <v>4152</v>
      </c>
      <c r="B4155" s="3">
        <f>data!B4153</f>
        <v>1</v>
      </c>
      <c r="C4155" s="3">
        <f t="shared" si="384"/>
        <v>1</v>
      </c>
      <c r="D4155" s="3">
        <f t="shared" si="385"/>
        <v>0</v>
      </c>
      <c r="E4155" s="3">
        <f t="shared" si="386"/>
        <v>0</v>
      </c>
      <c r="F4155" s="3">
        <f t="shared" si="387"/>
        <v>0</v>
      </c>
      <c r="G4155" s="5">
        <f>data!D4153</f>
        <v>4777.8400003910101</v>
      </c>
      <c r="H4155" s="7">
        <f>data!L4153</f>
        <v>0.18824363751128201</v>
      </c>
      <c r="I4155" s="8">
        <f>data!M4153</f>
        <v>0.87978369384359401</v>
      </c>
      <c r="J4155" s="7" t="str">
        <f>data!N4153</f>
        <v>V</v>
      </c>
      <c r="K4155" s="8">
        <f t="shared" si="388"/>
        <v>1.4574034538507863</v>
      </c>
      <c r="L4155" s="6">
        <f t="shared" si="389"/>
        <v>1594.100454402876</v>
      </c>
    </row>
    <row r="4156" spans="1:12" x14ac:dyDescent="0.3">
      <c r="A4156" s="3">
        <f>data!A4154</f>
        <v>4153</v>
      </c>
      <c r="B4156" s="3">
        <f>data!B4154</f>
        <v>1</v>
      </c>
      <c r="C4156" s="3">
        <f t="shared" si="384"/>
        <v>1</v>
      </c>
      <c r="D4156" s="3">
        <f t="shared" si="385"/>
        <v>0</v>
      </c>
      <c r="E4156" s="3">
        <f t="shared" si="386"/>
        <v>0</v>
      </c>
      <c r="F4156" s="3">
        <f t="shared" si="387"/>
        <v>0</v>
      </c>
      <c r="G4156" s="5">
        <f>data!D4154</f>
        <v>4652.5099990442404</v>
      </c>
      <c r="H4156" s="7">
        <f>data!L4154</f>
        <v>0.111760908278924</v>
      </c>
      <c r="I4156" s="8">
        <f>data!M4154</f>
        <v>0.92749951276554277</v>
      </c>
      <c r="J4156" s="7" t="str">
        <f>data!N4154</f>
        <v>V</v>
      </c>
      <c r="K4156" s="8">
        <f t="shared" si="388"/>
        <v>1.3118558754590859</v>
      </c>
      <c r="L4156" s="6">
        <f t="shared" si="389"/>
        <v>687.31443466579742</v>
      </c>
    </row>
    <row r="4157" spans="1:12" x14ac:dyDescent="0.3">
      <c r="A4157" s="3">
        <f>data!A4155</f>
        <v>4154</v>
      </c>
      <c r="B4157" s="3">
        <f>data!B4155</f>
        <v>1</v>
      </c>
      <c r="C4157" s="3">
        <f t="shared" si="384"/>
        <v>1</v>
      </c>
      <c r="D4157" s="3">
        <f t="shared" si="385"/>
        <v>0</v>
      </c>
      <c r="E4157" s="3">
        <f t="shared" si="386"/>
        <v>0</v>
      </c>
      <c r="F4157" s="3">
        <f t="shared" si="387"/>
        <v>0</v>
      </c>
      <c r="G4157" s="5">
        <f>data!D4155</f>
        <v>2782.75999979675</v>
      </c>
      <c r="H4157" s="7">
        <f>data!L4155</f>
        <v>0.117633934083142</v>
      </c>
      <c r="I4157" s="8">
        <f>data!M4155</f>
        <v>0.80236604036186499</v>
      </c>
      <c r="J4157" s="7" t="str">
        <f>data!N4155</f>
        <v>T</v>
      </c>
      <c r="K4157" s="8">
        <f t="shared" si="388"/>
        <v>1.3224975984073253</v>
      </c>
      <c r="L4157" s="6">
        <f t="shared" si="389"/>
        <v>752.83909035293436</v>
      </c>
    </row>
    <row r="4158" spans="1:12" x14ac:dyDescent="0.3">
      <c r="A4158" s="3">
        <f>data!A4156</f>
        <v>4155</v>
      </c>
      <c r="B4158" s="3">
        <f>data!B4156</f>
        <v>1</v>
      </c>
      <c r="C4158" s="3">
        <f t="shared" si="384"/>
        <v>1</v>
      </c>
      <c r="D4158" s="3">
        <f t="shared" si="385"/>
        <v>0</v>
      </c>
      <c r="E4158" s="3">
        <f t="shared" si="386"/>
        <v>0</v>
      </c>
      <c r="F4158" s="3">
        <f t="shared" si="387"/>
        <v>0</v>
      </c>
      <c r="G4158" s="5">
        <f>data!D4156</f>
        <v>4132.3400001525897</v>
      </c>
      <c r="H4158" s="7">
        <f>data!L4156</f>
        <v>0.19971506270497399</v>
      </c>
      <c r="I4158" s="8">
        <f>data!M4156</f>
        <v>0.98871216008209339</v>
      </c>
      <c r="J4158" s="7" t="str">
        <f>data!N4156</f>
        <v>V</v>
      </c>
      <c r="K4158" s="8">
        <f t="shared" si="388"/>
        <v>1.4805846989525902</v>
      </c>
      <c r="L4158" s="6">
        <f t="shared" si="389"/>
        <v>999.7725316120069</v>
      </c>
    </row>
    <row r="4159" spans="1:12" x14ac:dyDescent="0.3">
      <c r="A4159" s="3">
        <f>data!A4157</f>
        <v>4156</v>
      </c>
      <c r="B4159" s="3">
        <f>data!B4157</f>
        <v>1</v>
      </c>
      <c r="C4159" s="3">
        <f t="shared" si="384"/>
        <v>1</v>
      </c>
      <c r="D4159" s="3">
        <f t="shared" si="385"/>
        <v>0</v>
      </c>
      <c r="E4159" s="3">
        <f t="shared" si="386"/>
        <v>0</v>
      </c>
      <c r="F4159" s="3">
        <f t="shared" si="387"/>
        <v>0</v>
      </c>
      <c r="G4159" s="5">
        <f>data!D4157</f>
        <v>3562.79000031948</v>
      </c>
      <c r="H4159" s="7">
        <f>data!L4157</f>
        <v>0.19422536837052101</v>
      </c>
      <c r="I4159" s="8">
        <f>data!M4157</f>
        <v>0.97529411764705887</v>
      </c>
      <c r="J4159" s="7" t="str">
        <f>data!N4157</f>
        <v>V</v>
      </c>
      <c r="K4159" s="8">
        <f t="shared" si="388"/>
        <v>1.4694455778186686</v>
      </c>
      <c r="L4159" s="6">
        <f t="shared" si="389"/>
        <v>869.98224758446077</v>
      </c>
    </row>
    <row r="4160" spans="1:12" x14ac:dyDescent="0.3">
      <c r="A4160" s="3">
        <f>data!A4158</f>
        <v>4157</v>
      </c>
      <c r="B4160" s="3">
        <f>data!B4158</f>
        <v>1</v>
      </c>
      <c r="C4160" s="3">
        <f t="shared" si="384"/>
        <v>1</v>
      </c>
      <c r="D4160" s="3">
        <f t="shared" si="385"/>
        <v>0</v>
      </c>
      <c r="E4160" s="3">
        <f t="shared" si="386"/>
        <v>0</v>
      </c>
      <c r="F4160" s="3">
        <f t="shared" si="387"/>
        <v>0</v>
      </c>
      <c r="G4160" s="5">
        <f>data!D4158</f>
        <v>12138.7900003791</v>
      </c>
      <c r="H4160" s="7">
        <f>data!L4158</f>
        <v>0.19275194106722601</v>
      </c>
      <c r="I4160" s="8">
        <f>data!M4158</f>
        <v>0.92104157916841667</v>
      </c>
      <c r="J4160" s="7" t="str">
        <f>data!N4158</f>
        <v>T</v>
      </c>
      <c r="K4160" s="8">
        <f t="shared" si="388"/>
        <v>1.4664701425751412</v>
      </c>
      <c r="L4160" s="6">
        <f t="shared" si="389"/>
        <v>3611.1967722565346</v>
      </c>
    </row>
    <row r="4161" spans="1:12" x14ac:dyDescent="0.3">
      <c r="A4161" s="3">
        <f>data!A4159</f>
        <v>4158</v>
      </c>
      <c r="B4161" s="3">
        <f>data!B4159</f>
        <v>1</v>
      </c>
      <c r="C4161" s="3">
        <f t="shared" si="384"/>
        <v>1</v>
      </c>
      <c r="D4161" s="3">
        <f t="shared" si="385"/>
        <v>0</v>
      </c>
      <c r="E4161" s="3">
        <f t="shared" si="386"/>
        <v>0</v>
      </c>
      <c r="F4161" s="3">
        <f t="shared" si="387"/>
        <v>0</v>
      </c>
      <c r="G4161" s="5">
        <f>data!D4159</f>
        <v>1300.41999972239</v>
      </c>
      <c r="H4161" s="7">
        <f>data!L4159</f>
        <v>0.1254966933409</v>
      </c>
      <c r="I4161" s="8">
        <f>data!M4159</f>
        <v>0.94044117647058822</v>
      </c>
      <c r="J4161" s="7" t="str">
        <f>data!N4159</f>
        <v>V</v>
      </c>
      <c r="K4161" s="8">
        <f t="shared" si="388"/>
        <v>1.3368799231937312</v>
      </c>
      <c r="L4161" s="6">
        <f t="shared" si="389"/>
        <v>204.37879257637039</v>
      </c>
    </row>
    <row r="4162" spans="1:12" x14ac:dyDescent="0.3">
      <c r="A4162" s="3">
        <f>data!A4160</f>
        <v>4159</v>
      </c>
      <c r="B4162" s="3">
        <f>data!B4160</f>
        <v>1</v>
      </c>
      <c r="C4162" s="3">
        <f t="shared" si="384"/>
        <v>1</v>
      </c>
      <c r="D4162" s="3">
        <f t="shared" si="385"/>
        <v>0</v>
      </c>
      <c r="E4162" s="3">
        <f t="shared" si="386"/>
        <v>0</v>
      </c>
      <c r="F4162" s="3">
        <f t="shared" si="387"/>
        <v>0</v>
      </c>
      <c r="G4162" s="5">
        <f>data!D4160</f>
        <v>1582.9099999070199</v>
      </c>
      <c r="H4162" s="7">
        <f>data!L4160</f>
        <v>0.147024704120746</v>
      </c>
      <c r="I4162" s="8">
        <f>data!M4160</f>
        <v>1.0576565406075635</v>
      </c>
      <c r="J4162" s="7" t="str">
        <f>data!N4160</f>
        <v>T</v>
      </c>
      <c r="K4162" s="8">
        <f t="shared" si="388"/>
        <v>1.3770637549490703</v>
      </c>
      <c r="L4162" s="6">
        <f t="shared" si="389"/>
        <v>161.49001135503664</v>
      </c>
    </row>
    <row r="4163" spans="1:12" x14ac:dyDescent="0.3">
      <c r="A4163" s="3">
        <f>data!A4161</f>
        <v>4160</v>
      </c>
      <c r="B4163" s="3">
        <f>data!B4161</f>
        <v>1</v>
      </c>
      <c r="C4163" s="3">
        <f t="shared" si="384"/>
        <v>1</v>
      </c>
      <c r="D4163" s="3">
        <f t="shared" si="385"/>
        <v>0</v>
      </c>
      <c r="E4163" s="3">
        <f t="shared" si="386"/>
        <v>0</v>
      </c>
      <c r="F4163" s="3">
        <f t="shared" si="387"/>
        <v>0</v>
      </c>
      <c r="G4163" s="5">
        <f>data!D4161</f>
        <v>1238.9099993407699</v>
      </c>
      <c r="H4163" s="7">
        <f>data!L4161</f>
        <v>0.14584760742163</v>
      </c>
      <c r="I4163" s="8">
        <f>data!M4161</f>
        <v>0.88419405320813771</v>
      </c>
      <c r="J4163" s="7" t="str">
        <f>data!N4161</f>
        <v>T</v>
      </c>
      <c r="K4163" s="8">
        <f t="shared" si="388"/>
        <v>1.3748357150417376</v>
      </c>
      <c r="L4163" s="6">
        <f t="shared" si="389"/>
        <v>298.24186297462518</v>
      </c>
    </row>
    <row r="4164" spans="1:12" x14ac:dyDescent="0.3">
      <c r="A4164" s="3">
        <f>data!A4162</f>
        <v>4161</v>
      </c>
      <c r="B4164" s="3">
        <f>data!B4162</f>
        <v>1</v>
      </c>
      <c r="C4164" s="3">
        <f t="shared" si="384"/>
        <v>1</v>
      </c>
      <c r="D4164" s="3">
        <f t="shared" si="385"/>
        <v>0</v>
      </c>
      <c r="E4164" s="3">
        <f t="shared" si="386"/>
        <v>0</v>
      </c>
      <c r="F4164" s="3">
        <f t="shared" si="387"/>
        <v>0</v>
      </c>
      <c r="G4164" s="5">
        <f>data!D4162</f>
        <v>828.99000012874603</v>
      </c>
      <c r="H4164" s="7">
        <f>data!L4162</f>
        <v>9.6085722178016003E-2</v>
      </c>
      <c r="I4164" s="8">
        <f>data!M4162</f>
        <v>1.1192443919716648</v>
      </c>
      <c r="J4164" s="7" t="str">
        <f>data!N4162</f>
        <v>V</v>
      </c>
      <c r="K4164" s="8">
        <f t="shared" si="388"/>
        <v>1.2838703722659497</v>
      </c>
      <c r="L4164" s="6">
        <f t="shared" si="389"/>
        <v>22.46704938488655</v>
      </c>
    </row>
    <row r="4165" spans="1:12" x14ac:dyDescent="0.3">
      <c r="A4165" s="3">
        <f>data!A4163</f>
        <v>4162</v>
      </c>
      <c r="B4165" s="3">
        <f>data!B4163</f>
        <v>1</v>
      </c>
      <c r="C4165" s="3">
        <f t="shared" ref="C4165:C4228" si="390">IF(B4165=1,1,0)</f>
        <v>1</v>
      </c>
      <c r="D4165" s="3">
        <f t="shared" ref="D4165:D4228" si="391">IF(B4165=2,1,0)</f>
        <v>0</v>
      </c>
      <c r="E4165" s="3">
        <f t="shared" ref="E4165:E4228" si="392">IF(B4165=3,1,0)</f>
        <v>0</v>
      </c>
      <c r="F4165" s="3">
        <f t="shared" ref="F4165:F4228" si="393">IF(B4165=4,1,0)</f>
        <v>0</v>
      </c>
      <c r="G4165" s="5">
        <f>data!D4163</f>
        <v>1981.73999936879</v>
      </c>
      <c r="H4165" s="7">
        <f>data!L4163</f>
        <v>0.105909411956048</v>
      </c>
      <c r="I4165" s="8">
        <f>data!M4163</f>
        <v>0.85410484668644904</v>
      </c>
      <c r="J4165" s="7" t="str">
        <f>data!N4163</f>
        <v>V</v>
      </c>
      <c r="K4165" s="8">
        <f t="shared" ref="K4165:K4228" si="394">$G$2*EXP(SUMPRODUCT($C$2:$F$2*C4165:F4165)*H4165)</f>
        <v>1.3013383243562151</v>
      </c>
      <c r="L4165" s="6">
        <f t="shared" ref="L4165:L4228" si="395">G4165*(I4165-K4165)^2</f>
        <v>396.38324224333576</v>
      </c>
    </row>
    <row r="4166" spans="1:12" x14ac:dyDescent="0.3">
      <c r="A4166" s="3">
        <f>data!A4164</f>
        <v>4163</v>
      </c>
      <c r="B4166" s="3">
        <f>data!B4164</f>
        <v>1</v>
      </c>
      <c r="C4166" s="3">
        <f t="shared" si="390"/>
        <v>1</v>
      </c>
      <c r="D4166" s="3">
        <f t="shared" si="391"/>
        <v>0</v>
      </c>
      <c r="E4166" s="3">
        <f t="shared" si="392"/>
        <v>0</v>
      </c>
      <c r="F4166" s="3">
        <f t="shared" si="393"/>
        <v>0</v>
      </c>
      <c r="G4166" s="5">
        <f>data!D4164</f>
        <v>1566.80999930948</v>
      </c>
      <c r="H4166" s="7">
        <f>data!L4164</f>
        <v>0.125441569056671</v>
      </c>
      <c r="I4166" s="8">
        <f>data!M4164</f>
        <v>1.0547945205479452</v>
      </c>
      <c r="J4166" s="7" t="str">
        <f>data!N4164</f>
        <v>V</v>
      </c>
      <c r="K4166" s="8">
        <f t="shared" si="394"/>
        <v>1.3367785490386419</v>
      </c>
      <c r="L4166" s="6">
        <f t="shared" si="395"/>
        <v>124.58488506801226</v>
      </c>
    </row>
    <row r="4167" spans="1:12" x14ac:dyDescent="0.3">
      <c r="A4167" s="3">
        <f>data!A4165</f>
        <v>4164</v>
      </c>
      <c r="B4167" s="3">
        <f>data!B4165</f>
        <v>1</v>
      </c>
      <c r="C4167" s="3">
        <f t="shared" si="390"/>
        <v>1</v>
      </c>
      <c r="D4167" s="3">
        <f t="shared" si="391"/>
        <v>0</v>
      </c>
      <c r="E4167" s="3">
        <f t="shared" si="392"/>
        <v>0</v>
      </c>
      <c r="F4167" s="3">
        <f t="shared" si="393"/>
        <v>0</v>
      </c>
      <c r="G4167" s="5">
        <f>data!D4165</f>
        <v>508.24999950081099</v>
      </c>
      <c r="H4167" s="7">
        <f>data!L4165</f>
        <v>0.15207407235287901</v>
      </c>
      <c r="I4167" s="8">
        <f>data!M4165</f>
        <v>1.1042830540037243</v>
      </c>
      <c r="J4167" s="7" t="str">
        <f>data!N4165</f>
        <v>V</v>
      </c>
      <c r="K4167" s="8">
        <f t="shared" si="394"/>
        <v>1.386662371776876</v>
      </c>
      <c r="L4167" s="6">
        <f t="shared" si="395"/>
        <v>40.526878665835682</v>
      </c>
    </row>
    <row r="4168" spans="1:12" x14ac:dyDescent="0.3">
      <c r="A4168" s="3">
        <f>data!A4166</f>
        <v>4165</v>
      </c>
      <c r="B4168" s="3">
        <f>data!B4166</f>
        <v>1</v>
      </c>
      <c r="C4168" s="3">
        <f t="shared" si="390"/>
        <v>1</v>
      </c>
      <c r="D4168" s="3">
        <f t="shared" si="391"/>
        <v>0</v>
      </c>
      <c r="E4168" s="3">
        <f t="shared" si="392"/>
        <v>0</v>
      </c>
      <c r="F4168" s="3">
        <f t="shared" si="393"/>
        <v>0</v>
      </c>
      <c r="G4168" s="5">
        <f>data!D4166</f>
        <v>457.950007453561</v>
      </c>
      <c r="H4168" s="7">
        <f>data!L4166</f>
        <v>0.236542964112086</v>
      </c>
      <c r="I4168" s="8">
        <f>data!M4166</f>
        <v>1.2078364565587734</v>
      </c>
      <c r="J4168" s="7" t="str">
        <f>data!N4166</f>
        <v>T</v>
      </c>
      <c r="K4168" s="8">
        <f t="shared" si="394"/>
        <v>1.5575271845702108</v>
      </c>
      <c r="L4168" s="6">
        <f t="shared" si="395"/>
        <v>55.999777938968897</v>
      </c>
    </row>
    <row r="4169" spans="1:12" x14ac:dyDescent="0.3">
      <c r="A4169" s="3">
        <f>data!A4167</f>
        <v>4166</v>
      </c>
      <c r="B4169" s="3">
        <f>data!B4167</f>
        <v>1</v>
      </c>
      <c r="C4169" s="3">
        <f t="shared" si="390"/>
        <v>1</v>
      </c>
      <c r="D4169" s="3">
        <f t="shared" si="391"/>
        <v>0</v>
      </c>
      <c r="E4169" s="3">
        <f t="shared" si="392"/>
        <v>0</v>
      </c>
      <c r="F4169" s="3">
        <f t="shared" si="393"/>
        <v>0</v>
      </c>
      <c r="G4169" s="5">
        <f>data!D4167</f>
        <v>1493.8299996405799</v>
      </c>
      <c r="H4169" s="7">
        <f>data!L4167</f>
        <v>0.110920222112166</v>
      </c>
      <c r="I4169" s="8">
        <f>data!M4167</f>
        <v>0.89725130890052351</v>
      </c>
      <c r="J4169" s="7" t="str">
        <f>data!N4167</f>
        <v>V</v>
      </c>
      <c r="K4169" s="8">
        <f t="shared" si="394"/>
        <v>1.3103396029154202</v>
      </c>
      <c r="L4169" s="6">
        <f t="shared" si="395"/>
        <v>254.91004715539071</v>
      </c>
    </row>
    <row r="4170" spans="1:12" x14ac:dyDescent="0.3">
      <c r="A4170" s="3">
        <f>data!A4168</f>
        <v>4167</v>
      </c>
      <c r="B4170" s="3">
        <f>data!B4168</f>
        <v>1</v>
      </c>
      <c r="C4170" s="3">
        <f t="shared" si="390"/>
        <v>1</v>
      </c>
      <c r="D4170" s="3">
        <f t="shared" si="391"/>
        <v>0</v>
      </c>
      <c r="E4170" s="3">
        <f t="shared" si="392"/>
        <v>0</v>
      </c>
      <c r="F4170" s="3">
        <f t="shared" si="393"/>
        <v>0</v>
      </c>
      <c r="G4170" s="5">
        <f>data!D4168</f>
        <v>2254.3499998226798</v>
      </c>
      <c r="H4170" s="7">
        <f>data!L4168</f>
        <v>9.2602872702644695E-2</v>
      </c>
      <c r="I4170" s="8">
        <f>data!M4168</f>
        <v>0.89068648885002188</v>
      </c>
      <c r="J4170" s="7" t="str">
        <f>data!N4168</f>
        <v>V</v>
      </c>
      <c r="K4170" s="8">
        <f t="shared" si="394"/>
        <v>1.2777338225926289</v>
      </c>
      <c r="L4170" s="6">
        <f t="shared" si="395"/>
        <v>337.71434125499786</v>
      </c>
    </row>
    <row r="4171" spans="1:12" x14ac:dyDescent="0.3">
      <c r="A4171" s="3">
        <f>data!A4169</f>
        <v>4168</v>
      </c>
      <c r="B4171" s="3">
        <f>data!B4169</f>
        <v>1</v>
      </c>
      <c r="C4171" s="3">
        <f t="shared" si="390"/>
        <v>1</v>
      </c>
      <c r="D4171" s="3">
        <f t="shared" si="391"/>
        <v>0</v>
      </c>
      <c r="E4171" s="3">
        <f t="shared" si="392"/>
        <v>0</v>
      </c>
      <c r="F4171" s="3">
        <f t="shared" si="393"/>
        <v>0</v>
      </c>
      <c r="G4171" s="5">
        <f>data!D4169</f>
        <v>14</v>
      </c>
      <c r="H4171" s="7">
        <f>data!L4169</f>
        <v>0.35294117647058798</v>
      </c>
      <c r="I4171" s="8">
        <f>data!M4169</f>
        <v>1.2142857142857142</v>
      </c>
      <c r="J4171" s="7" t="str">
        <f>data!N4169</f>
        <v>T</v>
      </c>
      <c r="K4171" s="8">
        <f t="shared" si="394"/>
        <v>1.8280005478371011</v>
      </c>
      <c r="L4171" s="6">
        <f t="shared" si="395"/>
        <v>5.2730425568940911</v>
      </c>
    </row>
    <row r="4172" spans="1:12" x14ac:dyDescent="0.3">
      <c r="A4172" s="3">
        <f>data!A4170</f>
        <v>4169</v>
      </c>
      <c r="B4172" s="3">
        <f>data!B4170</f>
        <v>1</v>
      </c>
      <c r="C4172" s="3">
        <f t="shared" si="390"/>
        <v>1</v>
      </c>
      <c r="D4172" s="3">
        <f t="shared" si="391"/>
        <v>0</v>
      </c>
      <c r="E4172" s="3">
        <f t="shared" si="392"/>
        <v>0</v>
      </c>
      <c r="F4172" s="3">
        <f t="shared" si="393"/>
        <v>0</v>
      </c>
      <c r="G4172" s="5">
        <f>data!D4170</f>
        <v>60091.799981951699</v>
      </c>
      <c r="H4172" s="7">
        <f>data!L4170</f>
        <v>0.16800983879578099</v>
      </c>
      <c r="I4172" s="8">
        <f>data!M4170</f>
        <v>0.96003350484623673</v>
      </c>
      <c r="J4172" s="7" t="str">
        <f>data!N4170</f>
        <v>T</v>
      </c>
      <c r="K4172" s="8">
        <f t="shared" si="394"/>
        <v>1.4173965104771129</v>
      </c>
      <c r="L4172" s="6">
        <f t="shared" si="395"/>
        <v>12570.057939764001</v>
      </c>
    </row>
    <row r="4173" spans="1:12" x14ac:dyDescent="0.3">
      <c r="A4173" s="3">
        <f>data!A4171</f>
        <v>4170</v>
      </c>
      <c r="B4173" s="3">
        <f>data!B4171</f>
        <v>1</v>
      </c>
      <c r="C4173" s="3">
        <f t="shared" si="390"/>
        <v>1</v>
      </c>
      <c r="D4173" s="3">
        <f t="shared" si="391"/>
        <v>0</v>
      </c>
      <c r="E4173" s="3">
        <f t="shared" si="392"/>
        <v>0</v>
      </c>
      <c r="F4173" s="3">
        <f t="shared" si="393"/>
        <v>0</v>
      </c>
      <c r="G4173" s="5">
        <f>data!D4171</f>
        <v>71.800000011920901</v>
      </c>
      <c r="H4173" s="7">
        <f>data!L4171</f>
        <v>0.160902927442339</v>
      </c>
      <c r="I4173" s="8">
        <f>data!M4171</f>
        <v>1.4324324324324325</v>
      </c>
      <c r="J4173" s="7" t="str">
        <f>data!N4171</f>
        <v>T</v>
      </c>
      <c r="K4173" s="8">
        <f t="shared" si="394"/>
        <v>1.4036066659992306</v>
      </c>
      <c r="L4173" s="6">
        <f t="shared" si="395"/>
        <v>5.9660401401041722E-2</v>
      </c>
    </row>
    <row r="4174" spans="1:12" x14ac:dyDescent="0.3">
      <c r="A4174" s="3">
        <f>data!A4172</f>
        <v>4171</v>
      </c>
      <c r="B4174" s="3">
        <f>data!B4172</f>
        <v>1</v>
      </c>
      <c r="C4174" s="3">
        <f t="shared" si="390"/>
        <v>1</v>
      </c>
      <c r="D4174" s="3">
        <f t="shared" si="391"/>
        <v>0</v>
      </c>
      <c r="E4174" s="3">
        <f t="shared" si="392"/>
        <v>0</v>
      </c>
      <c r="F4174" s="3">
        <f t="shared" si="393"/>
        <v>0</v>
      </c>
      <c r="G4174" s="5">
        <f>data!D4172</f>
        <v>69.800000011920901</v>
      </c>
      <c r="H4174" s="7">
        <f>data!L4172</f>
        <v>9.6374734341640705E-2</v>
      </c>
      <c r="I4174" s="8">
        <f>data!M4172</f>
        <v>1.6428571428571428</v>
      </c>
      <c r="J4174" s="7" t="str">
        <f>data!N4172</f>
        <v>T</v>
      </c>
      <c r="K4174" s="8">
        <f t="shared" si="394"/>
        <v>1.2843809148637209</v>
      </c>
      <c r="L4174" s="6">
        <f t="shared" si="395"/>
        <v>8.9696633828720458</v>
      </c>
    </row>
    <row r="4175" spans="1:12" x14ac:dyDescent="0.3">
      <c r="A4175" s="3">
        <f>data!A4173</f>
        <v>4172</v>
      </c>
      <c r="B4175" s="3">
        <f>data!B4173</f>
        <v>1</v>
      </c>
      <c r="C4175" s="3">
        <f t="shared" si="390"/>
        <v>1</v>
      </c>
      <c r="D4175" s="3">
        <f t="shared" si="391"/>
        <v>0</v>
      </c>
      <c r="E4175" s="3">
        <f t="shared" si="392"/>
        <v>0</v>
      </c>
      <c r="F4175" s="3">
        <f t="shared" si="393"/>
        <v>0</v>
      </c>
      <c r="G4175" s="5">
        <f>data!D4173</f>
        <v>32.800000011920901</v>
      </c>
      <c r="H4175" s="7">
        <f>data!L4173</f>
        <v>0.12942073271426499</v>
      </c>
      <c r="I4175" s="8">
        <f>data!M4173</f>
        <v>2</v>
      </c>
      <c r="J4175" s="7" t="str">
        <f>data!N4173</f>
        <v>T</v>
      </c>
      <c r="K4175" s="8">
        <f t="shared" si="394"/>
        <v>1.3441160608344647</v>
      </c>
      <c r="L4175" s="6">
        <f t="shared" si="395"/>
        <v>14.110026731422007</v>
      </c>
    </row>
    <row r="4176" spans="1:12" x14ac:dyDescent="0.3">
      <c r="A4176" s="3">
        <f>data!A4174</f>
        <v>4173</v>
      </c>
      <c r="B4176" s="3">
        <f>data!B4174</f>
        <v>1</v>
      </c>
      <c r="C4176" s="3">
        <f t="shared" si="390"/>
        <v>1</v>
      </c>
      <c r="D4176" s="3">
        <f t="shared" si="391"/>
        <v>0</v>
      </c>
      <c r="E4176" s="3">
        <f t="shared" si="392"/>
        <v>0</v>
      </c>
      <c r="F4176" s="3">
        <f t="shared" si="393"/>
        <v>0</v>
      </c>
      <c r="G4176" s="5">
        <f>data!D4174</f>
        <v>40.8799999952316</v>
      </c>
      <c r="H4176" s="7">
        <f>data!L4174</f>
        <v>0.10001650259773399</v>
      </c>
      <c r="I4176" s="8">
        <f>data!M4174</f>
        <v>2.024390243902439</v>
      </c>
      <c r="J4176" s="7" t="str">
        <f>data!N4174</f>
        <v>T</v>
      </c>
      <c r="K4176" s="8">
        <f t="shared" si="394"/>
        <v>1.2908315550558869</v>
      </c>
      <c r="L4176" s="6">
        <f t="shared" si="395"/>
        <v>21.997869344709393</v>
      </c>
    </row>
    <row r="4177" spans="1:12" x14ac:dyDescent="0.3">
      <c r="A4177" s="3">
        <f>data!A4175</f>
        <v>4174</v>
      </c>
      <c r="B4177" s="3">
        <f>data!B4175</f>
        <v>1</v>
      </c>
      <c r="C4177" s="3">
        <f t="shared" si="390"/>
        <v>1</v>
      </c>
      <c r="D4177" s="3">
        <f t="shared" si="391"/>
        <v>0</v>
      </c>
      <c r="E4177" s="3">
        <f t="shared" si="392"/>
        <v>0</v>
      </c>
      <c r="F4177" s="3">
        <f t="shared" si="393"/>
        <v>0</v>
      </c>
      <c r="G4177" s="5">
        <f>data!D4175</f>
        <v>26557.8098996878</v>
      </c>
      <c r="H4177" s="7">
        <f>data!L4175</f>
        <v>2.4406010631758102E-3</v>
      </c>
      <c r="I4177" s="8">
        <f>data!M4175</f>
        <v>0.88764376290179892</v>
      </c>
      <c r="J4177" s="7" t="str">
        <f>data!N4175</f>
        <v>T</v>
      </c>
      <c r="K4177" s="8">
        <f t="shared" si="394"/>
        <v>1.1286883602039504</v>
      </c>
      <c r="L4177" s="6">
        <f t="shared" si="395"/>
        <v>1543.0750936212914</v>
      </c>
    </row>
    <row r="4178" spans="1:12" x14ac:dyDescent="0.3">
      <c r="A4178" s="3">
        <f>data!A4176</f>
        <v>4175</v>
      </c>
      <c r="B4178" s="3">
        <f>data!B4176</f>
        <v>1</v>
      </c>
      <c r="C4178" s="3">
        <f t="shared" si="390"/>
        <v>1</v>
      </c>
      <c r="D4178" s="3">
        <f t="shared" si="391"/>
        <v>0</v>
      </c>
      <c r="E4178" s="3">
        <f t="shared" si="392"/>
        <v>0</v>
      </c>
      <c r="F4178" s="3">
        <f t="shared" si="393"/>
        <v>0</v>
      </c>
      <c r="G4178" s="5">
        <f>data!D4176</f>
        <v>16715.809999681998</v>
      </c>
      <c r="H4178" s="7">
        <f>data!L4176</f>
        <v>7.7224936400652005E-4</v>
      </c>
      <c r="I4178" s="8">
        <f>data!M4176</f>
        <v>1.1586549988012467</v>
      </c>
      <c r="J4178" s="7" t="str">
        <f>data!N4176</f>
        <v>V</v>
      </c>
      <c r="K4178" s="8">
        <f t="shared" si="394"/>
        <v>1.1261009116050928</v>
      </c>
      <c r="L4178" s="6">
        <f t="shared" si="395"/>
        <v>17.714890447140018</v>
      </c>
    </row>
    <row r="4179" spans="1:12" x14ac:dyDescent="0.3">
      <c r="A4179" s="3">
        <f>data!A4177</f>
        <v>4176</v>
      </c>
      <c r="B4179" s="3">
        <f>data!B4177</f>
        <v>1</v>
      </c>
      <c r="C4179" s="3">
        <f t="shared" si="390"/>
        <v>1</v>
      </c>
      <c r="D4179" s="3">
        <f t="shared" si="391"/>
        <v>0</v>
      </c>
      <c r="E4179" s="3">
        <f t="shared" si="392"/>
        <v>0</v>
      </c>
      <c r="F4179" s="3">
        <f t="shared" si="393"/>
        <v>0</v>
      </c>
      <c r="G4179" s="5">
        <f>data!D4177</f>
        <v>15264.709999918899</v>
      </c>
      <c r="H4179" s="7">
        <f>data!L4177</f>
        <v>0.18719577749840799</v>
      </c>
      <c r="I4179" s="8">
        <f>data!M4177</f>
        <v>0.93904190053517822</v>
      </c>
      <c r="J4179" s="7" t="str">
        <f>data!N4177</f>
        <v>V</v>
      </c>
      <c r="K4179" s="8">
        <f t="shared" si="394"/>
        <v>1.4553041348640243</v>
      </c>
      <c r="L4179" s="6">
        <f t="shared" si="395"/>
        <v>4068.4527002176046</v>
      </c>
    </row>
    <row r="4180" spans="1:12" x14ac:dyDescent="0.3">
      <c r="A4180" s="3">
        <f>data!A4178</f>
        <v>4177</v>
      </c>
      <c r="B4180" s="3">
        <f>data!B4178</f>
        <v>1</v>
      </c>
      <c r="C4180" s="3">
        <f t="shared" si="390"/>
        <v>1</v>
      </c>
      <c r="D4180" s="3">
        <f t="shared" si="391"/>
        <v>0</v>
      </c>
      <c r="E4180" s="3">
        <f t="shared" si="392"/>
        <v>0</v>
      </c>
      <c r="F4180" s="3">
        <f t="shared" si="393"/>
        <v>0</v>
      </c>
      <c r="G4180" s="5">
        <f>data!D4178</f>
        <v>11545.830000281299</v>
      </c>
      <c r="H4180" s="7">
        <f>data!L4178</f>
        <v>-2.3337623878936101E-3</v>
      </c>
      <c r="I4180" s="8">
        <f>data!M4178</f>
        <v>1.2536344755970925</v>
      </c>
      <c r="J4180" s="7" t="str">
        <f>data!N4178</f>
        <v>T</v>
      </c>
      <c r="K4180" s="8">
        <f t="shared" si="394"/>
        <v>1.1212995848804013</v>
      </c>
      <c r="L4180" s="6">
        <f t="shared" si="395"/>
        <v>202.19661690929507</v>
      </c>
    </row>
    <row r="4181" spans="1:12" x14ac:dyDescent="0.3">
      <c r="A4181" s="3">
        <f>data!A4179</f>
        <v>4178</v>
      </c>
      <c r="B4181" s="3">
        <f>data!B4179</f>
        <v>1</v>
      </c>
      <c r="C4181" s="3">
        <f t="shared" si="390"/>
        <v>1</v>
      </c>
      <c r="D4181" s="3">
        <f t="shared" si="391"/>
        <v>0</v>
      </c>
      <c r="E4181" s="3">
        <f t="shared" si="392"/>
        <v>0</v>
      </c>
      <c r="F4181" s="3">
        <f t="shared" si="393"/>
        <v>0</v>
      </c>
      <c r="G4181" s="5">
        <f>data!D4179</f>
        <v>13786.4501131177</v>
      </c>
      <c r="H4181" s="7">
        <f>data!L4179</f>
        <v>3.55279037415955E-2</v>
      </c>
      <c r="I4181" s="8">
        <f>data!M4179</f>
        <v>1.7456296296296296</v>
      </c>
      <c r="J4181" s="7" t="str">
        <f>data!N4179</f>
        <v>V</v>
      </c>
      <c r="K4181" s="8">
        <f t="shared" si="394"/>
        <v>1.1812495334934907</v>
      </c>
      <c r="L4181" s="6">
        <f t="shared" si="395"/>
        <v>4391.3275459538063</v>
      </c>
    </row>
    <row r="4182" spans="1:12" x14ac:dyDescent="0.3">
      <c r="A4182" s="3">
        <f>data!A4180</f>
        <v>4179</v>
      </c>
      <c r="B4182" s="3">
        <f>data!B4180</f>
        <v>1</v>
      </c>
      <c r="C4182" s="3">
        <f t="shared" si="390"/>
        <v>1</v>
      </c>
      <c r="D4182" s="3">
        <f t="shared" si="391"/>
        <v>0</v>
      </c>
      <c r="E4182" s="3">
        <f t="shared" si="392"/>
        <v>0</v>
      </c>
      <c r="F4182" s="3">
        <f t="shared" si="393"/>
        <v>0</v>
      </c>
      <c r="G4182" s="5">
        <f>data!D4180</f>
        <v>18986.880208492301</v>
      </c>
      <c r="H4182" s="7">
        <f>data!L4180</f>
        <v>0.19695078197186699</v>
      </c>
      <c r="I4182" s="8">
        <f>data!M4180</f>
        <v>0.82024546540675569</v>
      </c>
      <c r="J4182" s="7" t="str">
        <f>data!N4180</f>
        <v>T</v>
      </c>
      <c r="K4182" s="8">
        <f t="shared" si="394"/>
        <v>1.4749651912348749</v>
      </c>
      <c r="L4182" s="6">
        <f t="shared" si="395"/>
        <v>8138.8765658500042</v>
      </c>
    </row>
    <row r="4183" spans="1:12" x14ac:dyDescent="0.3">
      <c r="A4183" s="3">
        <f>data!A4181</f>
        <v>4180</v>
      </c>
      <c r="B4183" s="3">
        <f>data!B4181</f>
        <v>1</v>
      </c>
      <c r="C4183" s="3">
        <f t="shared" si="390"/>
        <v>1</v>
      </c>
      <c r="D4183" s="3">
        <f t="shared" si="391"/>
        <v>0</v>
      </c>
      <c r="E4183" s="3">
        <f t="shared" si="392"/>
        <v>0</v>
      </c>
      <c r="F4183" s="3">
        <f t="shared" si="393"/>
        <v>0</v>
      </c>
      <c r="G4183" s="5">
        <f>data!D4181</f>
        <v>26977.039997219999</v>
      </c>
      <c r="H4183" s="7">
        <f>data!L4181</f>
        <v>4.0416420263757698E-2</v>
      </c>
      <c r="I4183" s="8">
        <f>data!M4181</f>
        <v>1.3501426126640046</v>
      </c>
      <c r="J4183" s="7" t="str">
        <f>data!N4181</f>
        <v>T</v>
      </c>
      <c r="K4183" s="8">
        <f t="shared" si="394"/>
        <v>1.1892200817850826</v>
      </c>
      <c r="L4183" s="6">
        <f t="shared" si="395"/>
        <v>698.59907186961857</v>
      </c>
    </row>
    <row r="4184" spans="1:12" x14ac:dyDescent="0.3">
      <c r="A4184" s="3">
        <f>data!A4182</f>
        <v>4181</v>
      </c>
      <c r="B4184" s="3">
        <f>data!B4182</f>
        <v>1</v>
      </c>
      <c r="C4184" s="3">
        <f t="shared" si="390"/>
        <v>1</v>
      </c>
      <c r="D4184" s="3">
        <f t="shared" si="391"/>
        <v>0</v>
      </c>
      <c r="E4184" s="3">
        <f t="shared" si="392"/>
        <v>0</v>
      </c>
      <c r="F4184" s="3">
        <f t="shared" si="393"/>
        <v>0</v>
      </c>
      <c r="G4184" s="5">
        <f>data!D4182</f>
        <v>29092.699998855602</v>
      </c>
      <c r="H4184" s="7">
        <f>data!L4182</f>
        <v>1.0723316410918601E-3</v>
      </c>
      <c r="I4184" s="8">
        <f>data!M4182</f>
        <v>1.1052800685445003</v>
      </c>
      <c r="J4184" s="7" t="str">
        <f>data!N4182</f>
        <v>V</v>
      </c>
      <c r="K4184" s="8">
        <f t="shared" si="394"/>
        <v>1.1265658716660782</v>
      </c>
      <c r="L4184" s="6">
        <f t="shared" si="395"/>
        <v>13.181478038795172</v>
      </c>
    </row>
    <row r="4185" spans="1:12" x14ac:dyDescent="0.3">
      <c r="A4185" s="3">
        <f>data!A4183</f>
        <v>4182</v>
      </c>
      <c r="B4185" s="3">
        <f>data!B4183</f>
        <v>1</v>
      </c>
      <c r="C4185" s="3">
        <f t="shared" si="390"/>
        <v>1</v>
      </c>
      <c r="D4185" s="3">
        <f t="shared" si="391"/>
        <v>0</v>
      </c>
      <c r="E4185" s="3">
        <f t="shared" si="392"/>
        <v>0</v>
      </c>
      <c r="F4185" s="3">
        <f t="shared" si="393"/>
        <v>0</v>
      </c>
      <c r="G4185" s="5">
        <f>data!D4183</f>
        <v>48385.7599936724</v>
      </c>
      <c r="H4185" s="7">
        <f>data!L4183</f>
        <v>3.8224735274104499E-2</v>
      </c>
      <c r="I4185" s="8">
        <f>data!M4183</f>
        <v>0.65826651393661706</v>
      </c>
      <c r="J4185" s="7" t="str">
        <f>data!N4183</f>
        <v>T</v>
      </c>
      <c r="K4185" s="8">
        <f t="shared" si="394"/>
        <v>1.1856399898115104</v>
      </c>
      <c r="L4185" s="6">
        <f t="shared" si="395"/>
        <v>13457.182229737577</v>
      </c>
    </row>
    <row r="4186" spans="1:12" x14ac:dyDescent="0.3">
      <c r="A4186" s="3">
        <f>data!A4184</f>
        <v>4183</v>
      </c>
      <c r="B4186" s="3">
        <f>data!B4184</f>
        <v>1</v>
      </c>
      <c r="C4186" s="3">
        <f t="shared" si="390"/>
        <v>1</v>
      </c>
      <c r="D4186" s="3">
        <f t="shared" si="391"/>
        <v>0</v>
      </c>
      <c r="E4186" s="3">
        <f t="shared" si="392"/>
        <v>0</v>
      </c>
      <c r="F4186" s="3">
        <f t="shared" si="393"/>
        <v>0</v>
      </c>
      <c r="G4186" s="5">
        <f>data!D4184</f>
        <v>30416.490292191502</v>
      </c>
      <c r="H4186" s="7">
        <f>data!L4184</f>
        <v>2.07058978627287E-3</v>
      </c>
      <c r="I4186" s="8">
        <f>data!M4184</f>
        <v>1.1049723756906078</v>
      </c>
      <c r="J4186" s="7" t="str">
        <f>data!N4184</f>
        <v>T</v>
      </c>
      <c r="K4186" s="8">
        <f t="shared" si="394"/>
        <v>1.128113996706265</v>
      </c>
      <c r="L4186" s="6">
        <f t="shared" si="395"/>
        <v>16.289083668677897</v>
      </c>
    </row>
    <row r="4187" spans="1:12" x14ac:dyDescent="0.3">
      <c r="A4187" s="3">
        <f>data!A4185</f>
        <v>4184</v>
      </c>
      <c r="B4187" s="3">
        <f>data!B4185</f>
        <v>1</v>
      </c>
      <c r="C4187" s="3">
        <f t="shared" si="390"/>
        <v>1</v>
      </c>
      <c r="D4187" s="3">
        <f t="shared" si="391"/>
        <v>0</v>
      </c>
      <c r="E4187" s="3">
        <f t="shared" si="392"/>
        <v>0</v>
      </c>
      <c r="F4187" s="3">
        <f t="shared" si="393"/>
        <v>0</v>
      </c>
      <c r="G4187" s="5">
        <f>data!D4185</f>
        <v>34678.290267795302</v>
      </c>
      <c r="H4187" s="7">
        <f>data!L4185</f>
        <v>1.8629161086039501E-3</v>
      </c>
      <c r="I4187" s="8">
        <f>data!M4185</f>
        <v>1.1748364069006543</v>
      </c>
      <c r="J4187" s="7" t="str">
        <f>data!N4185</f>
        <v>V</v>
      </c>
      <c r="K4187" s="8">
        <f t="shared" si="394"/>
        <v>1.1277917557360699</v>
      </c>
      <c r="L4187" s="6">
        <f t="shared" si="395"/>
        <v>76.749964388933634</v>
      </c>
    </row>
    <row r="4188" spans="1:12" x14ac:dyDescent="0.3">
      <c r="A4188" s="3">
        <f>data!A4186</f>
        <v>4185</v>
      </c>
      <c r="B4188" s="3">
        <f>data!B4186</f>
        <v>1</v>
      </c>
      <c r="C4188" s="3">
        <f t="shared" si="390"/>
        <v>1</v>
      </c>
      <c r="D4188" s="3">
        <f t="shared" si="391"/>
        <v>0</v>
      </c>
      <c r="E4188" s="3">
        <f t="shared" si="392"/>
        <v>0</v>
      </c>
      <c r="F4188" s="3">
        <f t="shared" si="393"/>
        <v>0</v>
      </c>
      <c r="G4188" s="5">
        <f>data!D4186</f>
        <v>20553.830180913199</v>
      </c>
      <c r="H4188" s="7">
        <f>data!L4186</f>
        <v>0.49902507210507602</v>
      </c>
      <c r="I4188" s="8">
        <f>data!M4186</f>
        <v>6.3537180591444153</v>
      </c>
      <c r="J4188" s="7" t="str">
        <f>data!N4186</f>
        <v>V</v>
      </c>
      <c r="K4188" s="8">
        <f t="shared" si="394"/>
        <v>2.2348704618363815</v>
      </c>
      <c r="L4188" s="6">
        <f t="shared" si="395"/>
        <v>348693.78729577555</v>
      </c>
    </row>
    <row r="4189" spans="1:12" x14ac:dyDescent="0.3">
      <c r="A4189" s="3">
        <f>data!A4187</f>
        <v>4186</v>
      </c>
      <c r="B4189" s="3">
        <f>data!B4187</f>
        <v>1</v>
      </c>
      <c r="C4189" s="3">
        <f t="shared" si="390"/>
        <v>1</v>
      </c>
      <c r="D4189" s="3">
        <f t="shared" si="391"/>
        <v>0</v>
      </c>
      <c r="E4189" s="3">
        <f t="shared" si="392"/>
        <v>0</v>
      </c>
      <c r="F4189" s="3">
        <f t="shared" si="393"/>
        <v>0</v>
      </c>
      <c r="G4189" s="5">
        <f>data!D4187</f>
        <v>28786.7902169228</v>
      </c>
      <c r="H4189" s="7">
        <f>data!L4187</f>
        <v>2.8261450495032699E-2</v>
      </c>
      <c r="I4189" s="8">
        <f>data!M4187</f>
        <v>1.0099672504627653</v>
      </c>
      <c r="J4189" s="7" t="str">
        <f>data!N4187</f>
        <v>T</v>
      </c>
      <c r="K4189" s="8">
        <f t="shared" si="394"/>
        <v>1.1695004588068776</v>
      </c>
      <c r="L4189" s="6">
        <f t="shared" si="395"/>
        <v>732.64812332367001</v>
      </c>
    </row>
    <row r="4190" spans="1:12" x14ac:dyDescent="0.3">
      <c r="A4190" s="3">
        <f>data!A4188</f>
        <v>4187</v>
      </c>
      <c r="B4190" s="3">
        <f>data!B4188</f>
        <v>1</v>
      </c>
      <c r="C4190" s="3">
        <f t="shared" si="390"/>
        <v>1</v>
      </c>
      <c r="D4190" s="3">
        <f t="shared" si="391"/>
        <v>0</v>
      </c>
      <c r="E4190" s="3">
        <f t="shared" si="392"/>
        <v>0</v>
      </c>
      <c r="F4190" s="3">
        <f t="shared" si="393"/>
        <v>0</v>
      </c>
      <c r="G4190" s="5">
        <f>data!D4188</f>
        <v>33214.370016098001</v>
      </c>
      <c r="H4190" s="7">
        <f>data!L4188</f>
        <v>3.0138865288217399E-2</v>
      </c>
      <c r="I4190" s="8">
        <f>data!M4188</f>
        <v>1.4595235879780404</v>
      </c>
      <c r="J4190" s="7" t="str">
        <f>data!N4188</f>
        <v>T</v>
      </c>
      <c r="K4190" s="8">
        <f t="shared" si="394"/>
        <v>1.1725247939886314</v>
      </c>
      <c r="L4190" s="6">
        <f t="shared" si="395"/>
        <v>2735.8114512540096</v>
      </c>
    </row>
    <row r="4191" spans="1:12" x14ac:dyDescent="0.3">
      <c r="A4191" s="3">
        <f>data!A4189</f>
        <v>4188</v>
      </c>
      <c r="B4191" s="3">
        <f>data!B4189</f>
        <v>1</v>
      </c>
      <c r="C4191" s="3">
        <f t="shared" si="390"/>
        <v>1</v>
      </c>
      <c r="D4191" s="3">
        <f t="shared" si="391"/>
        <v>0</v>
      </c>
      <c r="E4191" s="3">
        <f t="shared" si="392"/>
        <v>0</v>
      </c>
      <c r="F4191" s="3">
        <f t="shared" si="393"/>
        <v>0</v>
      </c>
      <c r="G4191" s="5">
        <f>data!D4189</f>
        <v>27854.730009794199</v>
      </c>
      <c r="H4191" s="7">
        <f>data!L4189</f>
        <v>0.32115829646230998</v>
      </c>
      <c r="I4191" s="8">
        <f>data!M4189</f>
        <v>1.2373562269550382</v>
      </c>
      <c r="J4191" s="7" t="str">
        <f>data!N4189</f>
        <v>V</v>
      </c>
      <c r="K4191" s="8">
        <f t="shared" si="394"/>
        <v>1.7497984569900027</v>
      </c>
      <c r="L4191" s="6">
        <f t="shared" si="395"/>
        <v>7314.5696261483072</v>
      </c>
    </row>
    <row r="4192" spans="1:12" x14ac:dyDescent="0.3">
      <c r="A4192" s="3">
        <f>data!A4190</f>
        <v>4189</v>
      </c>
      <c r="B4192" s="3">
        <f>data!B4190</f>
        <v>1</v>
      </c>
      <c r="C4192" s="3">
        <f t="shared" si="390"/>
        <v>1</v>
      </c>
      <c r="D4192" s="3">
        <f t="shared" si="391"/>
        <v>0</v>
      </c>
      <c r="E4192" s="3">
        <f t="shared" si="392"/>
        <v>0</v>
      </c>
      <c r="F4192" s="3">
        <f t="shared" si="393"/>
        <v>0</v>
      </c>
      <c r="G4192" s="5">
        <f>data!D4190</f>
        <v>10791.6699994802</v>
      </c>
      <c r="H4192" s="7">
        <f>data!L4190</f>
        <v>7.1163280915705097E-3</v>
      </c>
      <c r="I4192" s="8">
        <f>data!M4190</f>
        <v>3.7937286097493295</v>
      </c>
      <c r="J4192" s="7" t="str">
        <f>data!N4190</f>
        <v>V</v>
      </c>
      <c r="K4192" s="8">
        <f t="shared" si="394"/>
        <v>1.1359716739953376</v>
      </c>
      <c r="L4192" s="6">
        <f t="shared" si="395"/>
        <v>76228.81644827839</v>
      </c>
    </row>
    <row r="4193" spans="1:12" x14ac:dyDescent="0.3">
      <c r="A4193" s="3">
        <f>data!A4191</f>
        <v>4190</v>
      </c>
      <c r="B4193" s="3">
        <f>data!B4191</f>
        <v>1</v>
      </c>
      <c r="C4193" s="3">
        <f t="shared" si="390"/>
        <v>1</v>
      </c>
      <c r="D4193" s="3">
        <f t="shared" si="391"/>
        <v>0</v>
      </c>
      <c r="E4193" s="3">
        <f t="shared" si="392"/>
        <v>0</v>
      </c>
      <c r="F4193" s="3">
        <f t="shared" si="393"/>
        <v>0</v>
      </c>
      <c r="G4193" s="5">
        <f>data!D4191</f>
        <v>6154.6099994778597</v>
      </c>
      <c r="H4193" s="7">
        <f>data!L4191</f>
        <v>4.8882115959552304E-3</v>
      </c>
      <c r="I4193" s="8">
        <f>data!M4191</f>
        <v>3.7220421393841168</v>
      </c>
      <c r="J4193" s="7" t="str">
        <f>data!N4191</f>
        <v>V</v>
      </c>
      <c r="K4193" s="8">
        <f t="shared" si="394"/>
        <v>1.1324951251533542</v>
      </c>
      <c r="L4193" s="6">
        <f t="shared" si="395"/>
        <v>41271.299015540506</v>
      </c>
    </row>
    <row r="4194" spans="1:12" x14ac:dyDescent="0.3">
      <c r="A4194" s="3">
        <f>data!A4192</f>
        <v>4191</v>
      </c>
      <c r="B4194" s="3">
        <f>data!B4192</f>
        <v>1</v>
      </c>
      <c r="C4194" s="3">
        <f t="shared" si="390"/>
        <v>1</v>
      </c>
      <c r="D4194" s="3">
        <f t="shared" si="391"/>
        <v>0</v>
      </c>
      <c r="E4194" s="3">
        <f t="shared" si="392"/>
        <v>0</v>
      </c>
      <c r="F4194" s="3">
        <f t="shared" si="393"/>
        <v>0</v>
      </c>
      <c r="G4194" s="5">
        <f>data!D4192</f>
        <v>11303.549998521799</v>
      </c>
      <c r="H4194" s="7">
        <f>data!L4192</f>
        <v>5.0157153649099898E-3</v>
      </c>
      <c r="I4194" s="8">
        <f>data!M4192</f>
        <v>2.4502423975319525</v>
      </c>
      <c r="J4194" s="7" t="str">
        <f>data!N4192</f>
        <v>T</v>
      </c>
      <c r="K4194" s="8">
        <f t="shared" si="394"/>
        <v>1.1326937830356942</v>
      </c>
      <c r="L4194" s="6">
        <f t="shared" si="395"/>
        <v>19622.220737021391</v>
      </c>
    </row>
    <row r="4195" spans="1:12" x14ac:dyDescent="0.3">
      <c r="A4195" s="3">
        <f>data!A4193</f>
        <v>4192</v>
      </c>
      <c r="B4195" s="3">
        <f>data!B4193</f>
        <v>1</v>
      </c>
      <c r="C4195" s="3">
        <f t="shared" si="390"/>
        <v>1</v>
      </c>
      <c r="D4195" s="3">
        <f t="shared" si="391"/>
        <v>0</v>
      </c>
      <c r="E4195" s="3">
        <f t="shared" si="392"/>
        <v>0</v>
      </c>
      <c r="F4195" s="3">
        <f t="shared" si="393"/>
        <v>0</v>
      </c>
      <c r="G4195" s="5">
        <f>data!D4193</f>
        <v>11591.9999992251</v>
      </c>
      <c r="H4195" s="7">
        <f>data!L4193</f>
        <v>5.9294919386022899E-3</v>
      </c>
      <c r="I4195" s="8">
        <f>data!M4193</f>
        <v>2.7016517549896766</v>
      </c>
      <c r="J4195" s="7" t="str">
        <f>data!N4193</f>
        <v>T</v>
      </c>
      <c r="K4195" s="8">
        <f t="shared" si="394"/>
        <v>1.1341185173268098</v>
      </c>
      <c r="L4195" s="6">
        <f t="shared" si="395"/>
        <v>28483.403948149349</v>
      </c>
    </row>
    <row r="4196" spans="1:12" x14ac:dyDescent="0.3">
      <c r="A4196" s="3">
        <f>data!A4194</f>
        <v>4193</v>
      </c>
      <c r="B4196" s="3">
        <f>data!B4194</f>
        <v>1</v>
      </c>
      <c r="C4196" s="3">
        <f t="shared" si="390"/>
        <v>1</v>
      </c>
      <c r="D4196" s="3">
        <f t="shared" si="391"/>
        <v>0</v>
      </c>
      <c r="E4196" s="3">
        <f t="shared" si="392"/>
        <v>0</v>
      </c>
      <c r="F4196" s="3">
        <f t="shared" si="393"/>
        <v>0</v>
      </c>
      <c r="G4196" s="5">
        <f>data!D4194</f>
        <v>11739.140000879799</v>
      </c>
      <c r="H4196" s="7">
        <f>data!L4194</f>
        <v>1.7906574159074901E-2</v>
      </c>
      <c r="I4196" s="8">
        <f>data!M4194</f>
        <v>2.5918436703483434</v>
      </c>
      <c r="J4196" s="7" t="str">
        <f>data!N4194</f>
        <v>V</v>
      </c>
      <c r="K4196" s="8">
        <f t="shared" si="394"/>
        <v>1.1529593683168449</v>
      </c>
      <c r="L4196" s="6">
        <f t="shared" si="395"/>
        <v>24304.574994699316</v>
      </c>
    </row>
    <row r="4197" spans="1:12" x14ac:dyDescent="0.3">
      <c r="A4197" s="3">
        <f>data!A4195</f>
        <v>4194</v>
      </c>
      <c r="B4197" s="3">
        <f>data!B4195</f>
        <v>1</v>
      </c>
      <c r="C4197" s="3">
        <f t="shared" si="390"/>
        <v>1</v>
      </c>
      <c r="D4197" s="3">
        <f t="shared" si="391"/>
        <v>0</v>
      </c>
      <c r="E4197" s="3">
        <f t="shared" si="392"/>
        <v>0</v>
      </c>
      <c r="F4197" s="3">
        <f t="shared" si="393"/>
        <v>0</v>
      </c>
      <c r="G4197" s="5">
        <f>data!D4195</f>
        <v>13851.5299951136</v>
      </c>
      <c r="H4197" s="7">
        <f>data!L4195</f>
        <v>0.13640066382268701</v>
      </c>
      <c r="I4197" s="8">
        <f>data!M4195</f>
        <v>0.38250745420985377</v>
      </c>
      <c r="J4197" s="7" t="str">
        <f>data!N4195</f>
        <v>V</v>
      </c>
      <c r="K4197" s="8">
        <f t="shared" si="394"/>
        <v>1.3570843582404541</v>
      </c>
      <c r="L4197" s="6">
        <f t="shared" si="395"/>
        <v>13156.185154473658</v>
      </c>
    </row>
    <row r="4198" spans="1:12" x14ac:dyDescent="0.3">
      <c r="A4198" s="3">
        <f>data!A4196</f>
        <v>4195</v>
      </c>
      <c r="B4198" s="3">
        <f>data!B4196</f>
        <v>1</v>
      </c>
      <c r="C4198" s="3">
        <f t="shared" si="390"/>
        <v>1</v>
      </c>
      <c r="D4198" s="3">
        <f t="shared" si="391"/>
        <v>0</v>
      </c>
      <c r="E4198" s="3">
        <f t="shared" si="392"/>
        <v>0</v>
      </c>
      <c r="F4198" s="3">
        <f t="shared" si="393"/>
        <v>0</v>
      </c>
      <c r="G4198" s="5">
        <f>data!D4196</f>
        <v>194.97000002861</v>
      </c>
      <c r="H4198" s="7">
        <f>data!L4196</f>
        <v>0.102003501461045</v>
      </c>
      <c r="I4198" s="8">
        <f>data!M4196</f>
        <v>1.3184079601990051</v>
      </c>
      <c r="J4198" s="7" t="str">
        <f>data!N4196</f>
        <v>T</v>
      </c>
      <c r="K4198" s="8">
        <f t="shared" si="394"/>
        <v>1.2943647632656707</v>
      </c>
      <c r="L4198" s="6">
        <f t="shared" si="395"/>
        <v>0.11270734491811958</v>
      </c>
    </row>
    <row r="4199" spans="1:12" x14ac:dyDescent="0.3">
      <c r="A4199" s="3">
        <f>data!A4197</f>
        <v>4196</v>
      </c>
      <c r="B4199" s="3">
        <f>data!B4197</f>
        <v>1</v>
      </c>
      <c r="C4199" s="3">
        <f t="shared" si="390"/>
        <v>1</v>
      </c>
      <c r="D4199" s="3">
        <f t="shared" si="391"/>
        <v>0</v>
      </c>
      <c r="E4199" s="3">
        <f t="shared" si="392"/>
        <v>0</v>
      </c>
      <c r="F4199" s="3">
        <f t="shared" si="393"/>
        <v>0</v>
      </c>
      <c r="G4199" s="5">
        <f>data!D4197</f>
        <v>22519.0000007749</v>
      </c>
      <c r="H4199" s="7">
        <f>data!L4197</f>
        <v>2.6864496276103101E-3</v>
      </c>
      <c r="I4199" s="8">
        <f>data!M4197</f>
        <v>2.9415935478152972</v>
      </c>
      <c r="J4199" s="7" t="str">
        <f>data!N4197</f>
        <v>V</v>
      </c>
      <c r="K4199" s="8">
        <f t="shared" si="394"/>
        <v>1.1290701492942996</v>
      </c>
      <c r="L4199" s="6">
        <f t="shared" si="395"/>
        <v>73980.343662066676</v>
      </c>
    </row>
    <row r="4200" spans="1:12" x14ac:dyDescent="0.3">
      <c r="A4200" s="3">
        <f>data!A4198</f>
        <v>4197</v>
      </c>
      <c r="B4200" s="3">
        <f>data!B4198</f>
        <v>1</v>
      </c>
      <c r="C4200" s="3">
        <f t="shared" si="390"/>
        <v>1</v>
      </c>
      <c r="D4200" s="3">
        <f t="shared" si="391"/>
        <v>0</v>
      </c>
      <c r="E4200" s="3">
        <f t="shared" si="392"/>
        <v>0</v>
      </c>
      <c r="F4200" s="3">
        <f t="shared" si="393"/>
        <v>0</v>
      </c>
      <c r="G4200" s="5">
        <f>data!D4198</f>
        <v>11687.655000001199</v>
      </c>
      <c r="H4200" s="7">
        <f>data!L4198</f>
        <v>1.3348222085964701E-4</v>
      </c>
      <c r="I4200" s="8">
        <f>data!M4198</f>
        <v>2.2951884454320144</v>
      </c>
      <c r="J4200" s="7" t="str">
        <f>data!N4198</f>
        <v>T</v>
      </c>
      <c r="K4200" s="8">
        <f t="shared" si="394"/>
        <v>1.1251118179166024</v>
      </c>
      <c r="L4200" s="6">
        <f t="shared" si="395"/>
        <v>16001.326692683859</v>
      </c>
    </row>
    <row r="4201" spans="1:12" x14ac:dyDescent="0.3">
      <c r="A4201" s="3">
        <f>data!A4199</f>
        <v>4198</v>
      </c>
      <c r="B4201" s="3">
        <f>data!B4199</f>
        <v>1</v>
      </c>
      <c r="C4201" s="3">
        <f t="shared" si="390"/>
        <v>1</v>
      </c>
      <c r="D4201" s="3">
        <f t="shared" si="391"/>
        <v>0</v>
      </c>
      <c r="E4201" s="3">
        <f t="shared" si="392"/>
        <v>0</v>
      </c>
      <c r="F4201" s="3">
        <f t="shared" si="393"/>
        <v>0</v>
      </c>
      <c r="G4201" s="5">
        <f>data!D4199</f>
        <v>21396.385000199101</v>
      </c>
      <c r="H4201" s="7">
        <f>data!L4199</f>
        <v>1.10159067371329E-4</v>
      </c>
      <c r="I4201" s="8">
        <f>data!M4199</f>
        <v>1.3645784707310242</v>
      </c>
      <c r="J4201" s="7" t="str">
        <f>data!N4199</f>
        <v>T</v>
      </c>
      <c r="K4201" s="8">
        <f t="shared" si="394"/>
        <v>1.125075719816969</v>
      </c>
      <c r="L4201" s="6">
        <f t="shared" si="395"/>
        <v>1227.3301866257618</v>
      </c>
    </row>
    <row r="4202" spans="1:12" x14ac:dyDescent="0.3">
      <c r="A4202" s="3">
        <f>data!A4200</f>
        <v>4199</v>
      </c>
      <c r="B4202" s="3">
        <f>data!B4200</f>
        <v>1</v>
      </c>
      <c r="C4202" s="3">
        <f t="shared" si="390"/>
        <v>1</v>
      </c>
      <c r="D4202" s="3">
        <f t="shared" si="391"/>
        <v>0</v>
      </c>
      <c r="E4202" s="3">
        <f t="shared" si="392"/>
        <v>0</v>
      </c>
      <c r="F4202" s="3">
        <f t="shared" si="393"/>
        <v>0</v>
      </c>
      <c r="G4202" s="5">
        <f>data!D4200</f>
        <v>22552.454999491551</v>
      </c>
      <c r="H4202" s="7">
        <f>data!L4200</f>
        <v>6.2309600913721601E-4</v>
      </c>
      <c r="I4202" s="8">
        <f>data!M4200</f>
        <v>1.2468700835383013</v>
      </c>
      <c r="J4202" s="7" t="str">
        <f>data!N4200</f>
        <v>V</v>
      </c>
      <c r="K4202" s="8">
        <f t="shared" si="394"/>
        <v>1.1258698785443508</v>
      </c>
      <c r="L4202" s="6">
        <f t="shared" si="395"/>
        <v>330.19161244277961</v>
      </c>
    </row>
    <row r="4203" spans="1:12" x14ac:dyDescent="0.3">
      <c r="A4203" s="3">
        <f>data!A4201</f>
        <v>4200</v>
      </c>
      <c r="B4203" s="3">
        <f>data!B4201</f>
        <v>4</v>
      </c>
      <c r="C4203" s="3">
        <f t="shared" si="390"/>
        <v>0</v>
      </c>
      <c r="D4203" s="3">
        <f t="shared" si="391"/>
        <v>0</v>
      </c>
      <c r="E4203" s="3">
        <f t="shared" si="392"/>
        <v>0</v>
      </c>
      <c r="F4203" s="3">
        <f t="shared" si="393"/>
        <v>1</v>
      </c>
      <c r="G4203" s="5">
        <f>data!D4201</f>
        <v>90104.650000274196</v>
      </c>
      <c r="H4203" s="7">
        <f>data!L4201</f>
        <v>5.5740459348193195E-4</v>
      </c>
      <c r="I4203" s="8">
        <f>data!M4201</f>
        <v>1.2255090152565882</v>
      </c>
      <c r="J4203" s="7" t="str">
        <f>data!N4201</f>
        <v>T</v>
      </c>
      <c r="K4203" s="8">
        <f t="shared" si="394"/>
        <v>1.1253331680152228</v>
      </c>
      <c r="L4203" s="6">
        <f t="shared" si="395"/>
        <v>904.21821706881121</v>
      </c>
    </row>
    <row r="4204" spans="1:12" x14ac:dyDescent="0.3">
      <c r="A4204" s="3">
        <f>data!A4202</f>
        <v>4201</v>
      </c>
      <c r="B4204" s="3">
        <f>data!B4202</f>
        <v>4</v>
      </c>
      <c r="C4204" s="3">
        <f t="shared" si="390"/>
        <v>0</v>
      </c>
      <c r="D4204" s="3">
        <f t="shared" si="391"/>
        <v>0</v>
      </c>
      <c r="E4204" s="3">
        <f t="shared" si="392"/>
        <v>0</v>
      </c>
      <c r="F4204" s="3">
        <f t="shared" si="393"/>
        <v>1</v>
      </c>
      <c r="G4204" s="5">
        <f>data!D4202</f>
        <v>110714.80000877399</v>
      </c>
      <c r="H4204" s="7">
        <f>data!L4202</f>
        <v>-4.1639833505173398E-4</v>
      </c>
      <c r="I4204" s="8">
        <f>data!M4202</f>
        <v>1.050899446078343</v>
      </c>
      <c r="J4204" s="7" t="str">
        <f>data!N4202</f>
        <v>V</v>
      </c>
      <c r="K4204" s="8">
        <f t="shared" si="394"/>
        <v>1.1245856677632404</v>
      </c>
      <c r="L4204" s="6">
        <f t="shared" si="395"/>
        <v>601.14363977266055</v>
      </c>
    </row>
    <row r="4205" spans="1:12" x14ac:dyDescent="0.3">
      <c r="A4205" s="3">
        <f>data!A4203</f>
        <v>4202</v>
      </c>
      <c r="B4205" s="3">
        <f>data!B4203</f>
        <v>1</v>
      </c>
      <c r="C4205" s="3">
        <f t="shared" si="390"/>
        <v>1</v>
      </c>
      <c r="D4205" s="3">
        <f t="shared" si="391"/>
        <v>0</v>
      </c>
      <c r="E4205" s="3">
        <f t="shared" si="392"/>
        <v>0</v>
      </c>
      <c r="F4205" s="3">
        <f t="shared" si="393"/>
        <v>0</v>
      </c>
      <c r="G4205" s="5">
        <f>data!D4203</f>
        <v>8478.1299999952298</v>
      </c>
      <c r="H4205" s="7">
        <f>data!L4203</f>
        <v>6.9353614063196196E-3</v>
      </c>
      <c r="I4205" s="8">
        <f>data!M4203</f>
        <v>2.452140169332079</v>
      </c>
      <c r="J4205" s="7" t="str">
        <f>data!N4203</f>
        <v>T</v>
      </c>
      <c r="K4205" s="8">
        <f t="shared" si="394"/>
        <v>1.135688912398098</v>
      </c>
      <c r="L4205" s="6">
        <f t="shared" si="395"/>
        <v>14692.971580644848</v>
      </c>
    </row>
    <row r="4206" spans="1:12" x14ac:dyDescent="0.3">
      <c r="A4206" s="3">
        <f>data!A4204</f>
        <v>4203</v>
      </c>
      <c r="B4206" s="3">
        <f>data!B4204</f>
        <v>1</v>
      </c>
      <c r="C4206" s="3">
        <f t="shared" si="390"/>
        <v>1</v>
      </c>
      <c r="D4206" s="3">
        <f t="shared" si="391"/>
        <v>0</v>
      </c>
      <c r="E4206" s="3">
        <f t="shared" si="392"/>
        <v>0</v>
      </c>
      <c r="F4206" s="3">
        <f t="shared" si="393"/>
        <v>0</v>
      </c>
      <c r="G4206" s="5">
        <f>data!D4204</f>
        <v>59294.789993137099</v>
      </c>
      <c r="H4206" s="7">
        <f>data!L4204</f>
        <v>2.1958500036307199E-3</v>
      </c>
      <c r="I4206" s="8">
        <f>data!M4204</f>
        <v>1.0212722258083446</v>
      </c>
      <c r="J4206" s="7" t="str">
        <f>data!N4204</f>
        <v>V</v>
      </c>
      <c r="K4206" s="8">
        <f t="shared" si="394"/>
        <v>1.1283084037142277</v>
      </c>
      <c r="L4206" s="6">
        <f t="shared" si="395"/>
        <v>679.32519276386085</v>
      </c>
    </row>
    <row r="4207" spans="1:12" x14ac:dyDescent="0.3">
      <c r="A4207" s="3">
        <f>data!A4205</f>
        <v>4204</v>
      </c>
      <c r="B4207" s="3">
        <f>data!B4205</f>
        <v>1</v>
      </c>
      <c r="C4207" s="3">
        <f t="shared" si="390"/>
        <v>1</v>
      </c>
      <c r="D4207" s="3">
        <f t="shared" si="391"/>
        <v>0</v>
      </c>
      <c r="E4207" s="3">
        <f t="shared" si="392"/>
        <v>0</v>
      </c>
      <c r="F4207" s="3">
        <f t="shared" si="393"/>
        <v>0</v>
      </c>
      <c r="G4207" s="5">
        <f>data!D4205</f>
        <v>831.81000420451198</v>
      </c>
      <c r="H4207" s="7">
        <f>data!L4205</f>
        <v>9.5283283013445297E-2</v>
      </c>
      <c r="I4207" s="8">
        <f>data!M4205</f>
        <v>0.83966244725738393</v>
      </c>
      <c r="J4207" s="7" t="str">
        <f>data!N4205</f>
        <v>V</v>
      </c>
      <c r="K4207" s="8">
        <f t="shared" si="394"/>
        <v>1.2824539199403926</v>
      </c>
      <c r="L4207" s="6">
        <f t="shared" si="395"/>
        <v>163.08823645919659</v>
      </c>
    </row>
    <row r="4208" spans="1:12" x14ac:dyDescent="0.3">
      <c r="A4208" s="3">
        <f>data!A4206</f>
        <v>4205</v>
      </c>
      <c r="B4208" s="3">
        <f>data!B4206</f>
        <v>1</v>
      </c>
      <c r="C4208" s="3">
        <f t="shared" si="390"/>
        <v>1</v>
      </c>
      <c r="D4208" s="3">
        <f t="shared" si="391"/>
        <v>0</v>
      </c>
      <c r="E4208" s="3">
        <f t="shared" si="392"/>
        <v>0</v>
      </c>
      <c r="F4208" s="3">
        <f t="shared" si="393"/>
        <v>0</v>
      </c>
      <c r="G4208" s="5">
        <f>data!D4206</f>
        <v>11039.0600004196</v>
      </c>
      <c r="H4208" s="7">
        <f>data!L4206</f>
        <v>3.38045915302138E-3</v>
      </c>
      <c r="I4208" s="8">
        <f>data!M4206</f>
        <v>2.5105458495519146</v>
      </c>
      <c r="J4208" s="7" t="str">
        <f>data!N4206</f>
        <v>V</v>
      </c>
      <c r="K4208" s="8">
        <f t="shared" si="394"/>
        <v>1.1301486043149214</v>
      </c>
      <c r="L4208" s="6">
        <f t="shared" si="395"/>
        <v>21034.890797461161</v>
      </c>
    </row>
    <row r="4209" spans="1:12" x14ac:dyDescent="0.3">
      <c r="A4209" s="3">
        <f>data!A4207</f>
        <v>4206</v>
      </c>
      <c r="B4209" s="3">
        <f>data!B4207</f>
        <v>1</v>
      </c>
      <c r="C4209" s="3">
        <f t="shared" si="390"/>
        <v>1</v>
      </c>
      <c r="D4209" s="3">
        <f t="shared" si="391"/>
        <v>0</v>
      </c>
      <c r="E4209" s="3">
        <f t="shared" si="392"/>
        <v>0</v>
      </c>
      <c r="F4209" s="3">
        <f t="shared" si="393"/>
        <v>0</v>
      </c>
      <c r="G4209" s="5">
        <f>data!D4207</f>
        <v>38842.5550041795</v>
      </c>
      <c r="H4209" s="7">
        <f>data!L4207</f>
        <v>2.0853571287324499E-5</v>
      </c>
      <c r="I4209" s="8">
        <f>data!M4207</f>
        <v>0.57772249932682818</v>
      </c>
      <c r="J4209" s="7" t="str">
        <f>data!N4207</f>
        <v>V</v>
      </c>
      <c r="K4209" s="8">
        <f t="shared" si="394"/>
        <v>1.1249375091342795</v>
      </c>
      <c r="L4209" s="6">
        <f t="shared" si="395"/>
        <v>11631.180410024426</v>
      </c>
    </row>
    <row r="4210" spans="1:12" x14ac:dyDescent="0.3">
      <c r="A4210" s="3">
        <f>data!A4208</f>
        <v>4207</v>
      </c>
      <c r="B4210" s="3">
        <f>data!B4208</f>
        <v>1</v>
      </c>
      <c r="C4210" s="3">
        <f t="shared" si="390"/>
        <v>1</v>
      </c>
      <c r="D4210" s="3">
        <f t="shared" si="391"/>
        <v>0</v>
      </c>
      <c r="E4210" s="3">
        <f t="shared" si="392"/>
        <v>0</v>
      </c>
      <c r="F4210" s="3">
        <f t="shared" si="393"/>
        <v>0</v>
      </c>
      <c r="G4210" s="5">
        <f>data!D4208</f>
        <v>944.72999984026001</v>
      </c>
      <c r="H4210" s="7">
        <f>data!L4208</f>
        <v>0.157577213396842</v>
      </c>
      <c r="I4210" s="8">
        <f>data!M4208</f>
        <v>1.0895983522142121</v>
      </c>
      <c r="J4210" s="7" t="str">
        <f>data!N4208</f>
        <v>T</v>
      </c>
      <c r="K4210" s="8">
        <f t="shared" si="394"/>
        <v>1.3971998005798751</v>
      </c>
      <c r="L4210" s="6">
        <f t="shared" si="395"/>
        <v>89.389078178743446</v>
      </c>
    </row>
    <row r="4211" spans="1:12" x14ac:dyDescent="0.3">
      <c r="A4211" s="3">
        <f>data!A4209</f>
        <v>4208</v>
      </c>
      <c r="B4211" s="3">
        <f>data!B4209</f>
        <v>1</v>
      </c>
      <c r="C4211" s="3">
        <f t="shared" si="390"/>
        <v>1</v>
      </c>
      <c r="D4211" s="3">
        <f t="shared" si="391"/>
        <v>0</v>
      </c>
      <c r="E4211" s="3">
        <f t="shared" si="392"/>
        <v>0</v>
      </c>
      <c r="F4211" s="3">
        <f t="shared" si="393"/>
        <v>0</v>
      </c>
      <c r="G4211" s="5">
        <f>data!D4209</f>
        <v>580.32000723481201</v>
      </c>
      <c r="H4211" s="7">
        <f>data!L4209</f>
        <v>0.27186150251810598</v>
      </c>
      <c r="I4211" s="8">
        <f>data!M4209</f>
        <v>1.2946058091286308</v>
      </c>
      <c r="J4211" s="7" t="str">
        <f>data!N4209</f>
        <v>T</v>
      </c>
      <c r="K4211" s="8">
        <f t="shared" si="394"/>
        <v>1.6350696736286259</v>
      </c>
      <c r="L4211" s="6">
        <f t="shared" si="395"/>
        <v>67.268166801954777</v>
      </c>
    </row>
    <row r="4212" spans="1:12" x14ac:dyDescent="0.3">
      <c r="A4212" s="3">
        <f>data!A4210</f>
        <v>4209</v>
      </c>
      <c r="B4212" s="3">
        <f>data!B4210</f>
        <v>1</v>
      </c>
      <c r="C4212" s="3">
        <f t="shared" si="390"/>
        <v>1</v>
      </c>
      <c r="D4212" s="3">
        <f t="shared" si="391"/>
        <v>0</v>
      </c>
      <c r="E4212" s="3">
        <f t="shared" si="392"/>
        <v>0</v>
      </c>
      <c r="F4212" s="3">
        <f t="shared" si="393"/>
        <v>0</v>
      </c>
      <c r="G4212" s="5">
        <f>data!D4210</f>
        <v>1056.7499997615801</v>
      </c>
      <c r="H4212" s="7">
        <f>data!L4210</f>
        <v>0.12140589285919701</v>
      </c>
      <c r="I4212" s="8">
        <f>data!M4210</f>
        <v>0.93755824790307551</v>
      </c>
      <c r="J4212" s="7" t="str">
        <f>data!N4210</f>
        <v>T</v>
      </c>
      <c r="K4212" s="8">
        <f t="shared" si="394"/>
        <v>1.3293777407238094</v>
      </c>
      <c r="L4212" s="6">
        <f t="shared" si="395"/>
        <v>162.23491764135071</v>
      </c>
    </row>
    <row r="4213" spans="1:12" x14ac:dyDescent="0.3">
      <c r="A4213" s="3">
        <f>data!A4211</f>
        <v>4210</v>
      </c>
      <c r="B4213" s="3">
        <f>data!B4211</f>
        <v>1</v>
      </c>
      <c r="C4213" s="3">
        <f t="shared" si="390"/>
        <v>1</v>
      </c>
      <c r="D4213" s="3">
        <f t="shared" si="391"/>
        <v>0</v>
      </c>
      <c r="E4213" s="3">
        <f t="shared" si="392"/>
        <v>0</v>
      </c>
      <c r="F4213" s="3">
        <f t="shared" si="393"/>
        <v>0</v>
      </c>
      <c r="G4213" s="5">
        <f>data!D4211</f>
        <v>2063.63999937475</v>
      </c>
      <c r="H4213" s="7">
        <f>data!L4211</f>
        <v>9.2353994594486899E-2</v>
      </c>
      <c r="I4213" s="8">
        <f>data!M4211</f>
        <v>1.0219990435198469</v>
      </c>
      <c r="J4213" s="7" t="str">
        <f>data!N4211</f>
        <v>V</v>
      </c>
      <c r="K4213" s="8">
        <f t="shared" si="394"/>
        <v>1.2772964404024587</v>
      </c>
      <c r="L4213" s="6">
        <f t="shared" si="395"/>
        <v>134.5013707301384</v>
      </c>
    </row>
    <row r="4214" spans="1:12" x14ac:dyDescent="0.3">
      <c r="A4214" s="3">
        <f>data!A4212</f>
        <v>4211</v>
      </c>
      <c r="B4214" s="3">
        <f>data!B4212</f>
        <v>1</v>
      </c>
      <c r="C4214" s="3">
        <f t="shared" si="390"/>
        <v>1</v>
      </c>
      <c r="D4214" s="3">
        <f t="shared" si="391"/>
        <v>0</v>
      </c>
      <c r="E4214" s="3">
        <f t="shared" si="392"/>
        <v>0</v>
      </c>
      <c r="F4214" s="3">
        <f t="shared" si="393"/>
        <v>0</v>
      </c>
      <c r="G4214" s="5">
        <f>data!D4212</f>
        <v>65787.149997115106</v>
      </c>
      <c r="H4214" s="7">
        <f>data!L4212</f>
        <v>2.9953901266794501E-4</v>
      </c>
      <c r="I4214" s="8">
        <f>data!M4212</f>
        <v>0.76487919858573949</v>
      </c>
      <c r="J4214" s="7" t="str">
        <f>data!N4212</f>
        <v>T</v>
      </c>
      <c r="K4214" s="8">
        <f t="shared" si="394"/>
        <v>1.1253688635818244</v>
      </c>
      <c r="L4214" s="6">
        <f t="shared" si="395"/>
        <v>8549.2242520029995</v>
      </c>
    </row>
    <row r="4215" spans="1:12" x14ac:dyDescent="0.3">
      <c r="A4215" s="3">
        <f>data!A4213</f>
        <v>4212</v>
      </c>
      <c r="B4215" s="3">
        <f>data!B4213</f>
        <v>1</v>
      </c>
      <c r="C4215" s="3">
        <f t="shared" si="390"/>
        <v>1</v>
      </c>
      <c r="D4215" s="3">
        <f t="shared" si="391"/>
        <v>0</v>
      </c>
      <c r="E4215" s="3">
        <f t="shared" si="392"/>
        <v>0</v>
      </c>
      <c r="F4215" s="3">
        <f t="shared" si="393"/>
        <v>0</v>
      </c>
      <c r="G4215" s="5">
        <f>data!D4213</f>
        <v>2019.4699999094</v>
      </c>
      <c r="H4215" s="7">
        <f>data!L4213</f>
        <v>0.13354293351711799</v>
      </c>
      <c r="I4215" s="8">
        <f>data!M4213</f>
        <v>1.1114914425427873</v>
      </c>
      <c r="J4215" s="7" t="str">
        <f>data!N4213</f>
        <v>V</v>
      </c>
      <c r="K4215" s="8">
        <f t="shared" si="394"/>
        <v>1.3517598064396321</v>
      </c>
      <c r="L4215" s="6">
        <f t="shared" si="395"/>
        <v>116.58175479795085</v>
      </c>
    </row>
    <row r="4216" spans="1:12" x14ac:dyDescent="0.3">
      <c r="A4216" s="3">
        <f>data!A4214</f>
        <v>4213</v>
      </c>
      <c r="B4216" s="3">
        <f>data!B4214</f>
        <v>1</v>
      </c>
      <c r="C4216" s="3">
        <f t="shared" si="390"/>
        <v>1</v>
      </c>
      <c r="D4216" s="3">
        <f t="shared" si="391"/>
        <v>0</v>
      </c>
      <c r="E4216" s="3">
        <f t="shared" si="392"/>
        <v>0</v>
      </c>
      <c r="F4216" s="3">
        <f t="shared" si="393"/>
        <v>0</v>
      </c>
      <c r="G4216" s="5">
        <f>data!D4214</f>
        <v>297.42000001668902</v>
      </c>
      <c r="H4216" s="7">
        <f>data!L4214</f>
        <v>0.242683641478599</v>
      </c>
      <c r="I4216" s="8">
        <f>data!M4214</f>
        <v>1.3723076923076922</v>
      </c>
      <c r="J4216" s="7" t="str">
        <f>data!N4214</f>
        <v>V</v>
      </c>
      <c r="K4216" s="8">
        <f t="shared" si="394"/>
        <v>1.5707400159457001</v>
      </c>
      <c r="L4216" s="6">
        <f t="shared" si="395"/>
        <v>11.711027621344769</v>
      </c>
    </row>
    <row r="4217" spans="1:12" x14ac:dyDescent="0.3">
      <c r="A4217" s="3">
        <f>data!A4215</f>
        <v>4214</v>
      </c>
      <c r="B4217" s="3">
        <f>data!B4215</f>
        <v>1</v>
      </c>
      <c r="C4217" s="3">
        <f t="shared" si="390"/>
        <v>1</v>
      </c>
      <c r="D4217" s="3">
        <f t="shared" si="391"/>
        <v>0</v>
      </c>
      <c r="E4217" s="3">
        <f t="shared" si="392"/>
        <v>0</v>
      </c>
      <c r="F4217" s="3">
        <f t="shared" si="393"/>
        <v>0</v>
      </c>
      <c r="G4217" s="5">
        <f>data!D4215</f>
        <v>74.389999926090198</v>
      </c>
      <c r="H4217" s="7">
        <f>data!L4215</f>
        <v>0.121452613931456</v>
      </c>
      <c r="I4217" s="8">
        <f>data!M4215</f>
        <v>1.4266666666666667</v>
      </c>
      <c r="J4217" s="7" t="str">
        <f>data!N4215</f>
        <v>V</v>
      </c>
      <c r="K4217" s="8">
        <f t="shared" si="394"/>
        <v>1.3294631851052392</v>
      </c>
      <c r="L4217" s="6">
        <f t="shared" si="395"/>
        <v>0.7028751661114967</v>
      </c>
    </row>
    <row r="4218" spans="1:12" x14ac:dyDescent="0.3">
      <c r="A4218" s="3">
        <f>data!A4216</f>
        <v>4215</v>
      </c>
      <c r="B4218" s="3">
        <f>data!B4216</f>
        <v>1</v>
      </c>
      <c r="C4218" s="3">
        <f t="shared" si="390"/>
        <v>1</v>
      </c>
      <c r="D4218" s="3">
        <f t="shared" si="391"/>
        <v>0</v>
      </c>
      <c r="E4218" s="3">
        <f t="shared" si="392"/>
        <v>0</v>
      </c>
      <c r="F4218" s="3">
        <f t="shared" si="393"/>
        <v>0</v>
      </c>
      <c r="G4218" s="5">
        <f>data!D4216</f>
        <v>9982.0299997329694</v>
      </c>
      <c r="H4218" s="7">
        <f>data!L4216</f>
        <v>0.155866516260809</v>
      </c>
      <c r="I4218" s="8">
        <f>data!M4216</f>
        <v>0.92467325152150059</v>
      </c>
      <c r="J4218" s="7" t="str">
        <f>data!N4216</f>
        <v>T</v>
      </c>
      <c r="K4218" s="8">
        <f t="shared" si="394"/>
        <v>1.3939156045215473</v>
      </c>
      <c r="L4218" s="6">
        <f t="shared" si="395"/>
        <v>2197.9270731377005</v>
      </c>
    </row>
    <row r="4219" spans="1:12" x14ac:dyDescent="0.3">
      <c r="A4219" s="3">
        <f>data!A4217</f>
        <v>4216</v>
      </c>
      <c r="B4219" s="3">
        <f>data!B4217</f>
        <v>2</v>
      </c>
      <c r="C4219" s="3">
        <f t="shared" si="390"/>
        <v>0</v>
      </c>
      <c r="D4219" s="3">
        <f t="shared" si="391"/>
        <v>1</v>
      </c>
      <c r="E4219" s="3">
        <f t="shared" si="392"/>
        <v>0</v>
      </c>
      <c r="F4219" s="3">
        <f t="shared" si="393"/>
        <v>0</v>
      </c>
      <c r="G4219" s="5">
        <f>data!D4217</f>
        <v>88128.069974184007</v>
      </c>
      <c r="H4219" s="7">
        <f>data!L4217</f>
        <v>1.1613580881958E-2</v>
      </c>
      <c r="I4219" s="8">
        <f>data!M4217</f>
        <v>1.5294723673559496</v>
      </c>
      <c r="J4219" s="7" t="str">
        <f>data!N4217</f>
        <v>T</v>
      </c>
      <c r="K4219" s="8">
        <f t="shared" si="394"/>
        <v>1.1547325747078387</v>
      </c>
      <c r="L4219" s="6">
        <f t="shared" si="395"/>
        <v>12375.817128296865</v>
      </c>
    </row>
    <row r="4220" spans="1:12" x14ac:dyDescent="0.3">
      <c r="A4220" s="3">
        <f>data!A4218</f>
        <v>4217</v>
      </c>
      <c r="B4220" s="3">
        <f>data!B4218</f>
        <v>2</v>
      </c>
      <c r="C4220" s="3">
        <f t="shared" si="390"/>
        <v>0</v>
      </c>
      <c r="D4220" s="3">
        <f t="shared" si="391"/>
        <v>1</v>
      </c>
      <c r="E4220" s="3">
        <f t="shared" si="392"/>
        <v>0</v>
      </c>
      <c r="F4220" s="3">
        <f t="shared" si="393"/>
        <v>0</v>
      </c>
      <c r="G4220" s="5">
        <f>data!D4218</f>
        <v>63565.620004176999</v>
      </c>
      <c r="H4220" s="7">
        <f>data!L4218</f>
        <v>-1.30442280665034E-2</v>
      </c>
      <c r="I4220" s="8">
        <f>data!M4218</f>
        <v>0.85122747866399751</v>
      </c>
      <c r="J4220" s="7" t="str">
        <f>data!N4218</f>
        <v>V</v>
      </c>
      <c r="K4220" s="8">
        <f t="shared" si="394"/>
        <v>1.0923212358509113</v>
      </c>
      <c r="L4220" s="6">
        <f t="shared" si="395"/>
        <v>3694.8279258815965</v>
      </c>
    </row>
    <row r="4221" spans="1:12" x14ac:dyDescent="0.3">
      <c r="A4221" s="3">
        <f>data!A4219</f>
        <v>4218</v>
      </c>
      <c r="B4221" s="3">
        <f>data!B4219</f>
        <v>2</v>
      </c>
      <c r="C4221" s="3">
        <f t="shared" si="390"/>
        <v>0</v>
      </c>
      <c r="D4221" s="3">
        <f t="shared" si="391"/>
        <v>1</v>
      </c>
      <c r="E4221" s="3">
        <f t="shared" si="392"/>
        <v>0</v>
      </c>
      <c r="F4221" s="3">
        <f t="shared" si="393"/>
        <v>0</v>
      </c>
      <c r="G4221" s="5">
        <f>data!D4219</f>
        <v>54257.994995832501</v>
      </c>
      <c r="H4221" s="7">
        <f>data!L4219</f>
        <v>-4.6532400357605902E-4</v>
      </c>
      <c r="I4221" s="8">
        <f>data!M4219</f>
        <v>0.9644574926603785</v>
      </c>
      <c r="J4221" s="7" t="str">
        <f>data!N4219</f>
        <v>V</v>
      </c>
      <c r="K4221" s="8">
        <f t="shared" si="394"/>
        <v>1.1237263273608868</v>
      </c>
      <c r="L4221" s="6">
        <f t="shared" si="395"/>
        <v>1376.3387781521697</v>
      </c>
    </row>
    <row r="4222" spans="1:12" x14ac:dyDescent="0.3">
      <c r="A4222" s="3">
        <f>data!A4220</f>
        <v>4219</v>
      </c>
      <c r="B4222" s="3">
        <f>data!B4220</f>
        <v>2</v>
      </c>
      <c r="C4222" s="3">
        <f t="shared" si="390"/>
        <v>0</v>
      </c>
      <c r="D4222" s="3">
        <f t="shared" si="391"/>
        <v>1</v>
      </c>
      <c r="E4222" s="3">
        <f t="shared" si="392"/>
        <v>0</v>
      </c>
      <c r="F4222" s="3">
        <f t="shared" si="393"/>
        <v>0</v>
      </c>
      <c r="G4222" s="5">
        <f>data!D4220</f>
        <v>24441.239993244399</v>
      </c>
      <c r="H4222" s="7">
        <f>data!L4220</f>
        <v>2.79674882078043E-2</v>
      </c>
      <c r="I4222" s="8">
        <f>data!M4220</f>
        <v>2.5996957712199573</v>
      </c>
      <c r="J4222" s="7" t="str">
        <f>data!N4220</f>
        <v>V</v>
      </c>
      <c r="K4222" s="8">
        <f t="shared" si="394"/>
        <v>1.198080373171178</v>
      </c>
      <c r="L4222" s="6">
        <f t="shared" si="395"/>
        <v>48015.44469434565</v>
      </c>
    </row>
    <row r="4223" spans="1:12" x14ac:dyDescent="0.3">
      <c r="A4223" s="3">
        <f>data!A4221</f>
        <v>4220</v>
      </c>
      <c r="B4223" s="3">
        <f>data!B4221</f>
        <v>2</v>
      </c>
      <c r="C4223" s="3">
        <f t="shared" si="390"/>
        <v>0</v>
      </c>
      <c r="D4223" s="3">
        <f t="shared" si="391"/>
        <v>1</v>
      </c>
      <c r="E4223" s="3">
        <f t="shared" si="392"/>
        <v>0</v>
      </c>
      <c r="F4223" s="3">
        <f t="shared" si="393"/>
        <v>0</v>
      </c>
      <c r="G4223" s="5">
        <f>data!D4221</f>
        <v>36488.829991459803</v>
      </c>
      <c r="H4223" s="7">
        <f>data!L4221</f>
        <v>0.17620675975269101</v>
      </c>
      <c r="I4223" s="8">
        <f>data!M4221</f>
        <v>2.1619134471895207</v>
      </c>
      <c r="J4223" s="7" t="str">
        <f>data!N4221</f>
        <v>V</v>
      </c>
      <c r="K4223" s="8">
        <f t="shared" si="394"/>
        <v>1.6732404974578499</v>
      </c>
      <c r="L4223" s="6">
        <f t="shared" si="395"/>
        <v>8713.578278657993</v>
      </c>
    </row>
    <row r="4224" spans="1:12" x14ac:dyDescent="0.3">
      <c r="A4224" s="3">
        <f>data!A4222</f>
        <v>4221</v>
      </c>
      <c r="B4224" s="3">
        <f>data!B4222</f>
        <v>2</v>
      </c>
      <c r="C4224" s="3">
        <f t="shared" si="390"/>
        <v>0</v>
      </c>
      <c r="D4224" s="3">
        <f t="shared" si="391"/>
        <v>1</v>
      </c>
      <c r="E4224" s="3">
        <f t="shared" si="392"/>
        <v>0</v>
      </c>
      <c r="F4224" s="3">
        <f t="shared" si="393"/>
        <v>0</v>
      </c>
      <c r="G4224" s="5">
        <f>data!D4222</f>
        <v>42260.989994049101</v>
      </c>
      <c r="H4224" s="7">
        <f>data!L4222</f>
        <v>2.01162973145615E-2</v>
      </c>
      <c r="I4224" s="8">
        <f>data!M4222</f>
        <v>1.218960332235429</v>
      </c>
      <c r="J4224" s="7" t="str">
        <f>data!N4222</f>
        <v>T</v>
      </c>
      <c r="K4224" s="8">
        <f t="shared" si="394"/>
        <v>1.1770705365489535</v>
      </c>
      <c r="L4224" s="6">
        <f t="shared" si="395"/>
        <v>74.15768276397624</v>
      </c>
    </row>
    <row r="4225" spans="1:12" x14ac:dyDescent="0.3">
      <c r="A4225" s="3">
        <f>data!A4223</f>
        <v>4222</v>
      </c>
      <c r="B4225" s="3">
        <f>data!B4223</f>
        <v>2</v>
      </c>
      <c r="C4225" s="3">
        <f t="shared" si="390"/>
        <v>0</v>
      </c>
      <c r="D4225" s="3">
        <f t="shared" si="391"/>
        <v>1</v>
      </c>
      <c r="E4225" s="3">
        <f t="shared" si="392"/>
        <v>0</v>
      </c>
      <c r="F4225" s="3">
        <f t="shared" si="393"/>
        <v>0</v>
      </c>
      <c r="G4225" s="5">
        <f>data!D4223</f>
        <v>46127.890002787099</v>
      </c>
      <c r="H4225" s="7">
        <f>data!L4223</f>
        <v>2.4836967860247899E-2</v>
      </c>
      <c r="I4225" s="8">
        <f>data!M4223</f>
        <v>1.8751618751618753</v>
      </c>
      <c r="J4225" s="7" t="str">
        <f>data!N4223</f>
        <v>T</v>
      </c>
      <c r="K4225" s="8">
        <f t="shared" si="394"/>
        <v>1.1896584976725109</v>
      </c>
      <c r="L4225" s="6">
        <f t="shared" si="395"/>
        <v>21676.18192065215</v>
      </c>
    </row>
    <row r="4226" spans="1:12" x14ac:dyDescent="0.3">
      <c r="A4226" s="3">
        <f>data!A4224</f>
        <v>4223</v>
      </c>
      <c r="B4226" s="3">
        <f>data!B4224</f>
        <v>2</v>
      </c>
      <c r="C4226" s="3">
        <f t="shared" si="390"/>
        <v>0</v>
      </c>
      <c r="D4226" s="3">
        <f t="shared" si="391"/>
        <v>1</v>
      </c>
      <c r="E4226" s="3">
        <f t="shared" si="392"/>
        <v>0</v>
      </c>
      <c r="F4226" s="3">
        <f t="shared" si="393"/>
        <v>0</v>
      </c>
      <c r="G4226" s="5">
        <f>data!D4224</f>
        <v>44706.299990952</v>
      </c>
      <c r="H4226" s="7">
        <f>data!L4224</f>
        <v>9.8013391849962495E-2</v>
      </c>
      <c r="I4226" s="8">
        <f>data!M4224</f>
        <v>1.4593240716003206</v>
      </c>
      <c r="J4226" s="7" t="str">
        <f>data!N4224</f>
        <v>T</v>
      </c>
      <c r="K4226" s="8">
        <f t="shared" si="394"/>
        <v>1.4029282358726245</v>
      </c>
      <c r="L4226" s="6">
        <f t="shared" si="395"/>
        <v>142.18795290794404</v>
      </c>
    </row>
    <row r="4227" spans="1:12" x14ac:dyDescent="0.3">
      <c r="A4227" s="3">
        <f>data!A4225</f>
        <v>4224</v>
      </c>
      <c r="B4227" s="3">
        <f>data!B4225</f>
        <v>2</v>
      </c>
      <c r="C4227" s="3">
        <f t="shared" si="390"/>
        <v>0</v>
      </c>
      <c r="D4227" s="3">
        <f t="shared" si="391"/>
        <v>1</v>
      </c>
      <c r="E4227" s="3">
        <f t="shared" si="392"/>
        <v>0</v>
      </c>
      <c r="F4227" s="3">
        <f t="shared" si="393"/>
        <v>0</v>
      </c>
      <c r="G4227" s="5">
        <f>data!D4225</f>
        <v>23694.8399949819</v>
      </c>
      <c r="H4227" s="7">
        <f>data!L4225</f>
        <v>4.3561594373615897E-2</v>
      </c>
      <c r="I4227" s="8">
        <f>data!M4225</f>
        <v>1.5381247263401514</v>
      </c>
      <c r="J4227" s="7" t="str">
        <f>data!N4225</f>
        <v>T</v>
      </c>
      <c r="K4227" s="8">
        <f t="shared" si="394"/>
        <v>1.2409289617555677</v>
      </c>
      <c r="L4227" s="6">
        <f t="shared" si="395"/>
        <v>2092.8543838350047</v>
      </c>
    </row>
    <row r="4228" spans="1:12" x14ac:dyDescent="0.3">
      <c r="A4228" s="3">
        <f>data!A4226</f>
        <v>4225</v>
      </c>
      <c r="B4228" s="3">
        <f>data!B4226</f>
        <v>2</v>
      </c>
      <c r="C4228" s="3">
        <f t="shared" si="390"/>
        <v>0</v>
      </c>
      <c r="D4228" s="3">
        <f t="shared" si="391"/>
        <v>1</v>
      </c>
      <c r="E4228" s="3">
        <f t="shared" si="392"/>
        <v>0</v>
      </c>
      <c r="F4228" s="3">
        <f t="shared" si="393"/>
        <v>0</v>
      </c>
      <c r="G4228" s="5">
        <f>data!D4226</f>
        <v>25598.8699993193</v>
      </c>
      <c r="H4228" s="7">
        <f>data!L4226</f>
        <v>3.5024918219020602E-2</v>
      </c>
      <c r="I4228" s="8">
        <f>data!M4226</f>
        <v>1.1067451757710021</v>
      </c>
      <c r="J4228" s="7" t="str">
        <f>data!N4226</f>
        <v>T</v>
      </c>
      <c r="K4228" s="8">
        <f t="shared" si="394"/>
        <v>1.2172859649612024</v>
      </c>
      <c r="L4228" s="6">
        <f t="shared" si="395"/>
        <v>312.79940373570128</v>
      </c>
    </row>
    <row r="4229" spans="1:12" x14ac:dyDescent="0.3">
      <c r="A4229" s="3">
        <f>data!A4227</f>
        <v>4226</v>
      </c>
      <c r="B4229" s="3">
        <f>data!B4227</f>
        <v>2</v>
      </c>
      <c r="C4229" s="3">
        <f t="shared" ref="C4229:C4292" si="396">IF(B4229=1,1,0)</f>
        <v>0</v>
      </c>
      <c r="D4229" s="3">
        <f t="shared" ref="D4229:D4292" si="397">IF(B4229=2,1,0)</f>
        <v>1</v>
      </c>
      <c r="E4229" s="3">
        <f t="shared" ref="E4229:E4292" si="398">IF(B4229=3,1,0)</f>
        <v>0</v>
      </c>
      <c r="F4229" s="3">
        <f t="shared" ref="F4229:F4292" si="399">IF(B4229=4,1,0)</f>
        <v>0</v>
      </c>
      <c r="G4229" s="5">
        <f>data!D4227</f>
        <v>25708.2949934602</v>
      </c>
      <c r="H4229" s="7">
        <f>data!L4227</f>
        <v>1.50408466826512E-2</v>
      </c>
      <c r="I4229" s="8">
        <f>data!M4227</f>
        <v>1.0555619863410117</v>
      </c>
      <c r="J4229" s="7" t="str">
        <f>data!N4227</f>
        <v>T</v>
      </c>
      <c r="K4229" s="8">
        <f t="shared" ref="K4229:K4292" si="400">$G$2*EXP(SUMPRODUCT($C$2:$F$2*C4229:F4229)*H4229)</f>
        <v>1.1636850794839477</v>
      </c>
      <c r="L4229" s="6">
        <f t="shared" ref="L4229:L4292" si="401">G4229*(I4229-K4229)^2</f>
        <v>300.54547753713456</v>
      </c>
    </row>
    <row r="4230" spans="1:12" x14ac:dyDescent="0.3">
      <c r="A4230" s="3">
        <f>data!A4228</f>
        <v>4227</v>
      </c>
      <c r="B4230" s="3">
        <f>data!B4228</f>
        <v>2</v>
      </c>
      <c r="C4230" s="3">
        <f t="shared" si="396"/>
        <v>0</v>
      </c>
      <c r="D4230" s="3">
        <f t="shared" si="397"/>
        <v>1</v>
      </c>
      <c r="E4230" s="3">
        <f t="shared" si="398"/>
        <v>0</v>
      </c>
      <c r="F4230" s="3">
        <f t="shared" si="399"/>
        <v>0</v>
      </c>
      <c r="G4230" s="5">
        <f>data!D4228</f>
        <v>24909.370065569899</v>
      </c>
      <c r="H4230" s="7">
        <f>data!L4228</f>
        <v>-1.54942564719167E-4</v>
      </c>
      <c r="I4230" s="8">
        <f>data!M4228</f>
        <v>0.98303834808259583</v>
      </c>
      <c r="J4230" s="7" t="str">
        <f>data!N4228</f>
        <v>T</v>
      </c>
      <c r="K4230" s="8">
        <f t="shared" si="400"/>
        <v>1.124512549801298</v>
      </c>
      <c r="L4230" s="6">
        <f t="shared" si="401"/>
        <v>498.55979021496034</v>
      </c>
    </row>
    <row r="4231" spans="1:12" x14ac:dyDescent="0.3">
      <c r="A4231" s="3">
        <f>data!A4229</f>
        <v>4228</v>
      </c>
      <c r="B4231" s="3">
        <f>data!B4229</f>
        <v>2</v>
      </c>
      <c r="C4231" s="3">
        <f t="shared" si="396"/>
        <v>0</v>
      </c>
      <c r="D4231" s="3">
        <f t="shared" si="397"/>
        <v>1</v>
      </c>
      <c r="E4231" s="3">
        <f t="shared" si="398"/>
        <v>0</v>
      </c>
      <c r="F4231" s="3">
        <f t="shared" si="399"/>
        <v>0</v>
      </c>
      <c r="G4231" s="5">
        <f>data!D4229</f>
        <v>40529.3200035095</v>
      </c>
      <c r="H4231" s="7">
        <f>data!L4229</f>
        <v>1.4553881165454E-3</v>
      </c>
      <c r="I4231" s="8">
        <f>data!M4229</f>
        <v>0.87955216535433067</v>
      </c>
      <c r="J4231" s="7" t="str">
        <f>data!N4229</f>
        <v>V</v>
      </c>
      <c r="K4231" s="8">
        <f t="shared" si="400"/>
        <v>1.1286004927862527</v>
      </c>
      <c r="L4231" s="6">
        <f t="shared" si="401"/>
        <v>2513.8338858162197</v>
      </c>
    </row>
    <row r="4232" spans="1:12" x14ac:dyDescent="0.3">
      <c r="A4232" s="3">
        <f>data!A4230</f>
        <v>4229</v>
      </c>
      <c r="B4232" s="3">
        <f>data!B4230</f>
        <v>2</v>
      </c>
      <c r="C4232" s="3">
        <f t="shared" si="396"/>
        <v>0</v>
      </c>
      <c r="D4232" s="3">
        <f t="shared" si="397"/>
        <v>1</v>
      </c>
      <c r="E4232" s="3">
        <f t="shared" si="398"/>
        <v>0</v>
      </c>
      <c r="F4232" s="3">
        <f t="shared" si="399"/>
        <v>0</v>
      </c>
      <c r="G4232" s="5">
        <f>data!D4230</f>
        <v>12250.449999809251</v>
      </c>
      <c r="H4232" s="7">
        <f>data!L4230</f>
        <v>8.2253798936064697E-3</v>
      </c>
      <c r="I4232" s="8">
        <f>data!M4230</f>
        <v>1.0430064308681672</v>
      </c>
      <c r="J4232" s="7" t="str">
        <f>data!N4230</f>
        <v>T</v>
      </c>
      <c r="K4232" s="8">
        <f t="shared" si="400"/>
        <v>1.1459498154025305</v>
      </c>
      <c r="L4232" s="6">
        <f t="shared" si="401"/>
        <v>129.82218893869208</v>
      </c>
    </row>
    <row r="4233" spans="1:12" x14ac:dyDescent="0.3">
      <c r="A4233" s="3">
        <f>data!A4231</f>
        <v>4230</v>
      </c>
      <c r="B4233" s="3">
        <f>data!B4231</f>
        <v>2</v>
      </c>
      <c r="C4233" s="3">
        <f t="shared" si="396"/>
        <v>0</v>
      </c>
      <c r="D4233" s="3">
        <f t="shared" si="397"/>
        <v>1</v>
      </c>
      <c r="E4233" s="3">
        <f t="shared" si="398"/>
        <v>0</v>
      </c>
      <c r="F4233" s="3">
        <f t="shared" si="399"/>
        <v>0</v>
      </c>
      <c r="G4233" s="5">
        <f>data!D4231</f>
        <v>15730.31999886035</v>
      </c>
      <c r="H4233" s="7">
        <f>data!L4231</f>
        <v>-6.2842617671562202E-4</v>
      </c>
      <c r="I4233" s="8">
        <f>data!M4231</f>
        <v>0.91812588736393752</v>
      </c>
      <c r="J4233" s="7" t="str">
        <f>data!N4231</f>
        <v>V</v>
      </c>
      <c r="K4233" s="8">
        <f t="shared" si="400"/>
        <v>1.1233133961116035</v>
      </c>
      <c r="L4233" s="6">
        <f t="shared" si="401"/>
        <v>662.27657579015363</v>
      </c>
    </row>
    <row r="4234" spans="1:12" x14ac:dyDescent="0.3">
      <c r="A4234" s="3">
        <f>data!A4232</f>
        <v>4231</v>
      </c>
      <c r="B4234" s="3">
        <f>data!B4232</f>
        <v>2</v>
      </c>
      <c r="C4234" s="3">
        <f t="shared" si="396"/>
        <v>0</v>
      </c>
      <c r="D4234" s="3">
        <f t="shared" si="397"/>
        <v>1</v>
      </c>
      <c r="E4234" s="3">
        <f t="shared" si="398"/>
        <v>0</v>
      </c>
      <c r="F4234" s="3">
        <f t="shared" si="399"/>
        <v>0</v>
      </c>
      <c r="G4234" s="5">
        <f>data!D4232</f>
        <v>25389.5400031805</v>
      </c>
      <c r="H4234" s="7">
        <f>data!L4232</f>
        <v>2.44130554568885E-3</v>
      </c>
      <c r="I4234" s="8">
        <f>data!M4232</f>
        <v>1.5247641509433962</v>
      </c>
      <c r="J4234" s="7" t="str">
        <f>data!N4232</f>
        <v>T</v>
      </c>
      <c r="K4234" s="8">
        <f t="shared" si="400"/>
        <v>1.1311106478446835</v>
      </c>
      <c r="L4234" s="6">
        <f t="shared" si="401"/>
        <v>3934.4413314187714</v>
      </c>
    </row>
    <row r="4235" spans="1:12" x14ac:dyDescent="0.3">
      <c r="A4235" s="3">
        <f>data!A4233</f>
        <v>4232</v>
      </c>
      <c r="B4235" s="3">
        <f>data!B4233</f>
        <v>2</v>
      </c>
      <c r="C4235" s="3">
        <f t="shared" si="396"/>
        <v>0</v>
      </c>
      <c r="D4235" s="3">
        <f t="shared" si="397"/>
        <v>1</v>
      </c>
      <c r="E4235" s="3">
        <f t="shared" si="398"/>
        <v>0</v>
      </c>
      <c r="F4235" s="3">
        <f t="shared" si="399"/>
        <v>0</v>
      </c>
      <c r="G4235" s="5">
        <f>data!D4233</f>
        <v>31175.53000198305</v>
      </c>
      <c r="H4235" s="7">
        <f>data!L4233</f>
        <v>4.9948768020623103E-3</v>
      </c>
      <c r="I4235" s="8">
        <f>data!M4233</f>
        <v>1.3294954825297833</v>
      </c>
      <c r="J4235" s="7" t="str">
        <f>data!N4233</f>
        <v>V</v>
      </c>
      <c r="K4235" s="8">
        <f t="shared" si="400"/>
        <v>1.1376380509478841</v>
      </c>
      <c r="L4235" s="6">
        <f t="shared" si="401"/>
        <v>1147.5486275968512</v>
      </c>
    </row>
    <row r="4236" spans="1:12" x14ac:dyDescent="0.3">
      <c r="A4236" s="3">
        <f>data!A4234</f>
        <v>4233</v>
      </c>
      <c r="B4236" s="3">
        <f>data!B4234</f>
        <v>2</v>
      </c>
      <c r="C4236" s="3">
        <f t="shared" si="396"/>
        <v>0</v>
      </c>
      <c r="D4236" s="3">
        <f t="shared" si="397"/>
        <v>1</v>
      </c>
      <c r="E4236" s="3">
        <f t="shared" si="398"/>
        <v>0</v>
      </c>
      <c r="F4236" s="3">
        <f t="shared" si="399"/>
        <v>0</v>
      </c>
      <c r="G4236" s="5">
        <f>data!D4234</f>
        <v>70112.4800014496</v>
      </c>
      <c r="H4236" s="7">
        <f>data!L4234</f>
        <v>1.0807567348019201E-2</v>
      </c>
      <c r="I4236" s="8">
        <f>data!M4234</f>
        <v>1.2244346465652112</v>
      </c>
      <c r="J4236" s="7" t="str">
        <f>data!N4234</f>
        <v>V</v>
      </c>
      <c r="K4236" s="8">
        <f t="shared" si="400"/>
        <v>1.1526371760226792</v>
      </c>
      <c r="L4236" s="6">
        <f t="shared" si="401"/>
        <v>361.42119488867326</v>
      </c>
    </row>
    <row r="4237" spans="1:12" x14ac:dyDescent="0.3">
      <c r="A4237" s="3">
        <f>data!A4235</f>
        <v>4234</v>
      </c>
      <c r="B4237" s="3">
        <f>data!B4235</f>
        <v>2</v>
      </c>
      <c r="C4237" s="3">
        <f t="shared" si="396"/>
        <v>0</v>
      </c>
      <c r="D4237" s="3">
        <f t="shared" si="397"/>
        <v>1</v>
      </c>
      <c r="E4237" s="3">
        <f t="shared" si="398"/>
        <v>0</v>
      </c>
      <c r="F4237" s="3">
        <f t="shared" si="399"/>
        <v>0</v>
      </c>
      <c r="G4237" s="5">
        <f>data!D4235</f>
        <v>31716.220000505451</v>
      </c>
      <c r="H4237" s="7">
        <f>data!L4235</f>
        <v>6.2141209817360901E-3</v>
      </c>
      <c r="I4237" s="8">
        <f>data!M4235</f>
        <v>1.0389753261040389</v>
      </c>
      <c r="J4237" s="7" t="str">
        <f>data!N4235</f>
        <v>V</v>
      </c>
      <c r="K4237" s="8">
        <f t="shared" si="400"/>
        <v>1.1407679388904002</v>
      </c>
      <c r="L4237" s="6">
        <f t="shared" si="401"/>
        <v>328.63509913005589</v>
      </c>
    </row>
    <row r="4238" spans="1:12" x14ac:dyDescent="0.3">
      <c r="A4238" s="3">
        <f>data!A4236</f>
        <v>4235</v>
      </c>
      <c r="B4238" s="3">
        <f>data!B4236</f>
        <v>2</v>
      </c>
      <c r="C4238" s="3">
        <f t="shared" si="396"/>
        <v>0</v>
      </c>
      <c r="D4238" s="3">
        <f t="shared" si="397"/>
        <v>1</v>
      </c>
      <c r="E4238" s="3">
        <f t="shared" si="398"/>
        <v>0</v>
      </c>
      <c r="F4238" s="3">
        <f t="shared" si="399"/>
        <v>0</v>
      </c>
      <c r="G4238" s="5">
        <f>data!D4236</f>
        <v>42710.0099980831</v>
      </c>
      <c r="H4238" s="7">
        <f>data!L4236</f>
        <v>-2.2567381597677101E-4</v>
      </c>
      <c r="I4238" s="8">
        <f>data!M4236</f>
        <v>0.89118102114492004</v>
      </c>
      <c r="J4238" s="7" t="str">
        <f>data!N4236</f>
        <v>V</v>
      </c>
      <c r="K4238" s="8">
        <f t="shared" si="400"/>
        <v>1.1243333331777012</v>
      </c>
      <c r="L4238" s="6">
        <f t="shared" si="401"/>
        <v>2321.7161693879452</v>
      </c>
    </row>
    <row r="4239" spans="1:12" x14ac:dyDescent="0.3">
      <c r="A4239" s="3">
        <f>data!A4237</f>
        <v>4236</v>
      </c>
      <c r="B4239" s="3">
        <f>data!B4237</f>
        <v>2</v>
      </c>
      <c r="C4239" s="3">
        <f t="shared" si="396"/>
        <v>0</v>
      </c>
      <c r="D4239" s="3">
        <f t="shared" si="397"/>
        <v>1</v>
      </c>
      <c r="E4239" s="3">
        <f t="shared" si="398"/>
        <v>0</v>
      </c>
      <c r="F4239" s="3">
        <f t="shared" si="399"/>
        <v>0</v>
      </c>
      <c r="G4239" s="5">
        <f>data!D4237</f>
        <v>29881.620002269701</v>
      </c>
      <c r="H4239" s="7">
        <f>data!L4237</f>
        <v>8.9888778230529601E-3</v>
      </c>
      <c r="I4239" s="8">
        <f>data!M4237</f>
        <v>1.3593514959050643</v>
      </c>
      <c r="J4239" s="7" t="str">
        <f>data!N4237</f>
        <v>T</v>
      </c>
      <c r="K4239" s="8">
        <f t="shared" si="400"/>
        <v>1.1479230756320162</v>
      </c>
      <c r="L4239" s="6">
        <f t="shared" si="401"/>
        <v>1335.7674870508374</v>
      </c>
    </row>
    <row r="4240" spans="1:12" x14ac:dyDescent="0.3">
      <c r="A4240" s="3">
        <f>data!A4238</f>
        <v>4237</v>
      </c>
      <c r="B4240" s="3">
        <f>data!B4238</f>
        <v>2</v>
      </c>
      <c r="C4240" s="3">
        <f t="shared" si="396"/>
        <v>0</v>
      </c>
      <c r="D4240" s="3">
        <f t="shared" si="397"/>
        <v>1</v>
      </c>
      <c r="E4240" s="3">
        <f t="shared" si="398"/>
        <v>0</v>
      </c>
      <c r="F4240" s="3">
        <f t="shared" si="399"/>
        <v>0</v>
      </c>
      <c r="G4240" s="5">
        <f>data!D4238</f>
        <v>20463.970008134849</v>
      </c>
      <c r="H4240" s="7">
        <f>data!L4238</f>
        <v>2.0427398733172302E-3</v>
      </c>
      <c r="I4240" s="8">
        <f>data!M4238</f>
        <v>0.97378547378547375</v>
      </c>
      <c r="J4240" s="7" t="str">
        <f>data!N4238</f>
        <v>T</v>
      </c>
      <c r="K4240" s="8">
        <f t="shared" si="400"/>
        <v>1.1300952243121989</v>
      </c>
      <c r="L4240" s="6">
        <f t="shared" si="401"/>
        <v>499.99081989406767</v>
      </c>
    </row>
    <row r="4241" spans="1:12" x14ac:dyDescent="0.3">
      <c r="A4241" s="3">
        <f>data!A4239</f>
        <v>4238</v>
      </c>
      <c r="B4241" s="3">
        <f>data!B4239</f>
        <v>2</v>
      </c>
      <c r="C4241" s="3">
        <f t="shared" si="396"/>
        <v>0</v>
      </c>
      <c r="D4241" s="3">
        <f t="shared" si="397"/>
        <v>1</v>
      </c>
      <c r="E4241" s="3">
        <f t="shared" si="398"/>
        <v>0</v>
      </c>
      <c r="F4241" s="3">
        <f t="shared" si="399"/>
        <v>0</v>
      </c>
      <c r="G4241" s="5">
        <f>data!D4239</f>
        <v>46488.56500053405</v>
      </c>
      <c r="H4241" s="7">
        <f>data!L4239</f>
        <v>3.74181945463204E-2</v>
      </c>
      <c r="I4241" s="8">
        <f>data!M4239</f>
        <v>1.2545775424663579</v>
      </c>
      <c r="J4241" s="7" t="str">
        <f>data!N4239</f>
        <v>V</v>
      </c>
      <c r="K4241" s="8">
        <f t="shared" si="400"/>
        <v>1.223868517186335</v>
      </c>
      <c r="L4241" s="6">
        <f t="shared" si="401"/>
        <v>43.840773154374162</v>
      </c>
    </row>
    <row r="4242" spans="1:12" x14ac:dyDescent="0.3">
      <c r="A4242" s="3">
        <f>data!A4240</f>
        <v>4239</v>
      </c>
      <c r="B4242" s="3">
        <f>data!B4240</f>
        <v>2</v>
      </c>
      <c r="C4242" s="3">
        <f t="shared" si="396"/>
        <v>0</v>
      </c>
      <c r="D4242" s="3">
        <f t="shared" si="397"/>
        <v>1</v>
      </c>
      <c r="E4242" s="3">
        <f t="shared" si="398"/>
        <v>0</v>
      </c>
      <c r="F4242" s="3">
        <f t="shared" si="399"/>
        <v>0</v>
      </c>
      <c r="G4242" s="5">
        <f>data!D4240</f>
        <v>27422.454996347449</v>
      </c>
      <c r="H4242" s="7">
        <f>data!L4240</f>
        <v>-4.9999555608440296E-3</v>
      </c>
      <c r="I4242" s="8">
        <f>data!M4240</f>
        <v>1.0746700415838004</v>
      </c>
      <c r="J4242" s="7" t="str">
        <f>data!N4240</f>
        <v>T</v>
      </c>
      <c r="K4242" s="8">
        <f t="shared" si="400"/>
        <v>1.1123022055355403</v>
      </c>
      <c r="L4242" s="6">
        <f t="shared" si="401"/>
        <v>38.835125836544215</v>
      </c>
    </row>
    <row r="4243" spans="1:12" x14ac:dyDescent="0.3">
      <c r="A4243" s="3">
        <f>data!A4241</f>
        <v>4240</v>
      </c>
      <c r="B4243" s="3">
        <f>data!B4241</f>
        <v>2</v>
      </c>
      <c r="C4243" s="3">
        <f t="shared" si="396"/>
        <v>0</v>
      </c>
      <c r="D4243" s="3">
        <f t="shared" si="397"/>
        <v>1</v>
      </c>
      <c r="E4243" s="3">
        <f t="shared" si="398"/>
        <v>0</v>
      </c>
      <c r="F4243" s="3">
        <f t="shared" si="399"/>
        <v>0</v>
      </c>
      <c r="G4243" s="5">
        <f>data!D4241</f>
        <v>26928.905005216599</v>
      </c>
      <c r="H4243" s="7">
        <f>data!L4241</f>
        <v>4.1919294647545496E-3</v>
      </c>
      <c r="I4243" s="8">
        <f>data!M4241</f>
        <v>1.1670042349475234</v>
      </c>
      <c r="J4243" s="7" t="str">
        <f>data!N4241</f>
        <v>V</v>
      </c>
      <c r="K4243" s="8">
        <f t="shared" si="400"/>
        <v>1.1355815183999416</v>
      </c>
      <c r="L4243" s="6">
        <f t="shared" si="401"/>
        <v>26.589253829394625</v>
      </c>
    </row>
    <row r="4244" spans="1:12" x14ac:dyDescent="0.3">
      <c r="A4244" s="3">
        <f>data!A4242</f>
        <v>4241</v>
      </c>
      <c r="B4244" s="3">
        <f>data!B4242</f>
        <v>2</v>
      </c>
      <c r="C4244" s="3">
        <f t="shared" si="396"/>
        <v>0</v>
      </c>
      <c r="D4244" s="3">
        <f t="shared" si="397"/>
        <v>1</v>
      </c>
      <c r="E4244" s="3">
        <f t="shared" si="398"/>
        <v>0</v>
      </c>
      <c r="F4244" s="3">
        <f t="shared" si="399"/>
        <v>0</v>
      </c>
      <c r="G4244" s="5">
        <f>data!D4242</f>
        <v>260945.940024376</v>
      </c>
      <c r="H4244" s="7">
        <f>data!L4242</f>
        <v>2.6191637880909999E-3</v>
      </c>
      <c r="I4244" s="8">
        <f>data!M4242</f>
        <v>1.4148355542954352</v>
      </c>
      <c r="J4244" s="7" t="str">
        <f>data!N4242</f>
        <v>T</v>
      </c>
      <c r="K4244" s="8">
        <f t="shared" si="400"/>
        <v>1.1315640706633094</v>
      </c>
      <c r="L4244" s="6">
        <f t="shared" si="401"/>
        <v>20939.015507403299</v>
      </c>
    </row>
    <row r="4245" spans="1:12" x14ac:dyDescent="0.3">
      <c r="A4245" s="3">
        <f>data!A4243</f>
        <v>4242</v>
      </c>
      <c r="B4245" s="3">
        <f>data!B4243</f>
        <v>2</v>
      </c>
      <c r="C4245" s="3">
        <f t="shared" si="396"/>
        <v>0</v>
      </c>
      <c r="D4245" s="3">
        <f t="shared" si="397"/>
        <v>1</v>
      </c>
      <c r="E4245" s="3">
        <f t="shared" si="398"/>
        <v>0</v>
      </c>
      <c r="F4245" s="3">
        <f t="shared" si="399"/>
        <v>0</v>
      </c>
      <c r="G4245" s="5">
        <f>data!D4243</f>
        <v>135768.16430223</v>
      </c>
      <c r="H4245" s="7">
        <f>data!L4243</f>
        <v>-1.9676116989880898E-3</v>
      </c>
      <c r="I4245" s="8">
        <f>data!M4243</f>
        <v>0.99829261885999476</v>
      </c>
      <c r="J4245" s="7" t="str">
        <f>data!N4243</f>
        <v>V</v>
      </c>
      <c r="K4245" s="8">
        <f t="shared" si="400"/>
        <v>1.1199286678049054</v>
      </c>
      <c r="L4245" s="6">
        <f t="shared" si="401"/>
        <v>2008.7345775142737</v>
      </c>
    </row>
    <row r="4246" spans="1:12" x14ac:dyDescent="0.3">
      <c r="A4246" s="3">
        <f>data!A4244</f>
        <v>4243</v>
      </c>
      <c r="B4246" s="3">
        <f>data!B4244</f>
        <v>2</v>
      </c>
      <c r="C4246" s="3">
        <f t="shared" si="396"/>
        <v>0</v>
      </c>
      <c r="D4246" s="3">
        <f t="shared" si="397"/>
        <v>1</v>
      </c>
      <c r="E4246" s="3">
        <f t="shared" si="398"/>
        <v>0</v>
      </c>
      <c r="F4246" s="3">
        <f t="shared" si="399"/>
        <v>0</v>
      </c>
      <c r="G4246" s="5">
        <f>data!D4244</f>
        <v>138236.38434553149</v>
      </c>
      <c r="H4246" s="7">
        <f>data!L4244</f>
        <v>-8.8595761462635404E-3</v>
      </c>
      <c r="I4246" s="8">
        <f>data!M4244</f>
        <v>0.92788461538461542</v>
      </c>
      <c r="J4246" s="7" t="str">
        <f>data!N4244</f>
        <v>V</v>
      </c>
      <c r="K4246" s="8">
        <f t="shared" si="400"/>
        <v>1.102670183868012</v>
      </c>
      <c r="L4246" s="6">
        <f t="shared" si="401"/>
        <v>4223.1208436711077</v>
      </c>
    </row>
    <row r="4247" spans="1:12" x14ac:dyDescent="0.3">
      <c r="A4247" s="3">
        <f>data!A4245</f>
        <v>4244</v>
      </c>
      <c r="B4247" s="3">
        <f>data!B4245</f>
        <v>2</v>
      </c>
      <c r="C4247" s="3">
        <f t="shared" si="396"/>
        <v>0</v>
      </c>
      <c r="D4247" s="3">
        <f t="shared" si="397"/>
        <v>1</v>
      </c>
      <c r="E4247" s="3">
        <f t="shared" si="398"/>
        <v>0</v>
      </c>
      <c r="F4247" s="3">
        <f t="shared" si="399"/>
        <v>0</v>
      </c>
      <c r="G4247" s="5">
        <f>data!D4245</f>
        <v>167516.12000966101</v>
      </c>
      <c r="H4247" s="7">
        <f>data!L4245</f>
        <v>3.33480661504045E-3</v>
      </c>
      <c r="I4247" s="8">
        <f>data!M4245</f>
        <v>1.5002210188971157</v>
      </c>
      <c r="J4247" s="7" t="str">
        <f>data!N4245</f>
        <v>T</v>
      </c>
      <c r="K4247" s="8">
        <f t="shared" si="400"/>
        <v>1.1333903321028096</v>
      </c>
      <c r="L4247" s="6">
        <f t="shared" si="401"/>
        <v>22541.765274756781</v>
      </c>
    </row>
    <row r="4248" spans="1:12" x14ac:dyDescent="0.3">
      <c r="A4248" s="3">
        <f>data!A4246</f>
        <v>4245</v>
      </c>
      <c r="B4248" s="3">
        <f>data!B4246</f>
        <v>2</v>
      </c>
      <c r="C4248" s="3">
        <f t="shared" si="396"/>
        <v>0</v>
      </c>
      <c r="D4248" s="3">
        <f t="shared" si="397"/>
        <v>1</v>
      </c>
      <c r="E4248" s="3">
        <f t="shared" si="398"/>
        <v>0</v>
      </c>
      <c r="F4248" s="3">
        <f t="shared" si="399"/>
        <v>0</v>
      </c>
      <c r="G4248" s="5">
        <f>data!D4246</f>
        <v>205632.06859445601</v>
      </c>
      <c r="H4248" s="7">
        <f>data!L4246</f>
        <v>-1.4190993503060501E-3</v>
      </c>
      <c r="I4248" s="8">
        <f>data!M4246</f>
        <v>1.1217643494069778</v>
      </c>
      <c r="J4248" s="7" t="str">
        <f>data!N4246</f>
        <v>T</v>
      </c>
      <c r="K4248" s="8">
        <f t="shared" si="400"/>
        <v>1.1213137720142079</v>
      </c>
      <c r="L4248" s="6">
        <f t="shared" si="401"/>
        <v>4.1747419867187753E-2</v>
      </c>
    </row>
    <row r="4249" spans="1:12" x14ac:dyDescent="0.3">
      <c r="A4249" s="3">
        <f>data!A4247</f>
        <v>4246</v>
      </c>
      <c r="B4249" s="3">
        <f>data!B4247</f>
        <v>2</v>
      </c>
      <c r="C4249" s="3">
        <f t="shared" si="396"/>
        <v>0</v>
      </c>
      <c r="D4249" s="3">
        <f t="shared" si="397"/>
        <v>1</v>
      </c>
      <c r="E4249" s="3">
        <f t="shared" si="398"/>
        <v>0</v>
      </c>
      <c r="F4249" s="3">
        <f t="shared" si="399"/>
        <v>0</v>
      </c>
      <c r="G4249" s="5">
        <f>data!D4247</f>
        <v>69811.184319377004</v>
      </c>
      <c r="H4249" s="7">
        <f>data!L4247</f>
        <v>-1.96209156681103E-3</v>
      </c>
      <c r="I4249" s="8">
        <f>data!M4247</f>
        <v>1.0391318225343122</v>
      </c>
      <c r="J4249" s="7" t="str">
        <f>data!N4247</f>
        <v>V</v>
      </c>
      <c r="K4249" s="8">
        <f t="shared" si="400"/>
        <v>1.1199425987247333</v>
      </c>
      <c r="L4249" s="6">
        <f t="shared" si="401"/>
        <v>455.89366995807546</v>
      </c>
    </row>
    <row r="4250" spans="1:12" x14ac:dyDescent="0.3">
      <c r="A4250" s="3">
        <f>data!A4248</f>
        <v>4247</v>
      </c>
      <c r="B4250" s="3">
        <f>data!B4248</f>
        <v>2</v>
      </c>
      <c r="C4250" s="3">
        <f t="shared" si="396"/>
        <v>0</v>
      </c>
      <c r="D4250" s="3">
        <f t="shared" si="397"/>
        <v>1</v>
      </c>
      <c r="E4250" s="3">
        <f t="shared" si="398"/>
        <v>0</v>
      </c>
      <c r="F4250" s="3">
        <f t="shared" si="399"/>
        <v>0</v>
      </c>
      <c r="G4250" s="5">
        <f>data!D4248</f>
        <v>70799.919997334495</v>
      </c>
      <c r="H4250" s="7">
        <f>data!L4248</f>
        <v>3.7474581646420403E-2</v>
      </c>
      <c r="I4250" s="8">
        <f>data!M4248</f>
        <v>1.3285073114231938</v>
      </c>
      <c r="J4250" s="7" t="str">
        <f>data!N4248</f>
        <v>T</v>
      </c>
      <c r="K4250" s="8">
        <f t="shared" si="400"/>
        <v>1.2240240347227431</v>
      </c>
      <c r="L4250" s="6">
        <f t="shared" si="401"/>
        <v>772.90538842294825</v>
      </c>
    </row>
    <row r="4251" spans="1:12" x14ac:dyDescent="0.3">
      <c r="A4251" s="3">
        <f>data!A4249</f>
        <v>4248</v>
      </c>
      <c r="B4251" s="3">
        <f>data!B4249</f>
        <v>2</v>
      </c>
      <c r="C4251" s="3">
        <f t="shared" si="396"/>
        <v>0</v>
      </c>
      <c r="D4251" s="3">
        <f t="shared" si="397"/>
        <v>1</v>
      </c>
      <c r="E4251" s="3">
        <f t="shared" si="398"/>
        <v>0</v>
      </c>
      <c r="F4251" s="3">
        <f t="shared" si="399"/>
        <v>0</v>
      </c>
      <c r="G4251" s="5">
        <f>data!D4249</f>
        <v>30845.550002098102</v>
      </c>
      <c r="H4251" s="7">
        <f>data!L4249</f>
        <v>-3.0552661453002502E-3</v>
      </c>
      <c r="I4251" s="8">
        <f>data!M4249</f>
        <v>1.0904999196270697</v>
      </c>
      <c r="J4251" s="7" t="str">
        <f>data!N4249</f>
        <v>V</v>
      </c>
      <c r="K4251" s="8">
        <f t="shared" si="400"/>
        <v>1.1171871791445651</v>
      </c>
      <c r="L4251" s="6">
        <f t="shared" si="401"/>
        <v>21.968503631888311</v>
      </c>
    </row>
    <row r="4252" spans="1:12" x14ac:dyDescent="0.3">
      <c r="A4252" s="3">
        <f>data!A4250</f>
        <v>4249</v>
      </c>
      <c r="B4252" s="3">
        <f>data!B4250</f>
        <v>2</v>
      </c>
      <c r="C4252" s="3">
        <f t="shared" si="396"/>
        <v>0</v>
      </c>
      <c r="D4252" s="3">
        <f t="shared" si="397"/>
        <v>1</v>
      </c>
      <c r="E4252" s="3">
        <f t="shared" si="398"/>
        <v>0</v>
      </c>
      <c r="F4252" s="3">
        <f t="shared" si="399"/>
        <v>0</v>
      </c>
      <c r="G4252" s="5">
        <f>data!D4250</f>
        <v>62879.419999122598</v>
      </c>
      <c r="H4252" s="7">
        <f>data!L4250</f>
        <v>1.22801867758637E-3</v>
      </c>
      <c r="I4252" s="8">
        <f>data!M4250</f>
        <v>1.3829586542996384</v>
      </c>
      <c r="J4252" s="7" t="str">
        <f>data!N4250</f>
        <v>T</v>
      </c>
      <c r="K4252" s="8">
        <f t="shared" si="400"/>
        <v>1.1280223989650926</v>
      </c>
      <c r="L4252" s="6">
        <f t="shared" si="401"/>
        <v>4086.6903448742564</v>
      </c>
    </row>
    <row r="4253" spans="1:12" x14ac:dyDescent="0.3">
      <c r="A4253" s="3">
        <f>data!A4251</f>
        <v>4250</v>
      </c>
      <c r="B4253" s="3">
        <f>data!B4251</f>
        <v>2</v>
      </c>
      <c r="C4253" s="3">
        <f t="shared" si="396"/>
        <v>0</v>
      </c>
      <c r="D4253" s="3">
        <f t="shared" si="397"/>
        <v>1</v>
      </c>
      <c r="E4253" s="3">
        <f t="shared" si="398"/>
        <v>0</v>
      </c>
      <c r="F4253" s="3">
        <f t="shared" si="399"/>
        <v>0</v>
      </c>
      <c r="G4253" s="5">
        <f>data!D4251</f>
        <v>150965.17005372001</v>
      </c>
      <c r="H4253" s="7">
        <f>data!L4251</f>
        <v>0.12315792379256001</v>
      </c>
      <c r="I4253" s="8">
        <f>data!M4251</f>
        <v>1.6113459190382267</v>
      </c>
      <c r="J4253" s="7" t="str">
        <f>data!N4251</f>
        <v>T</v>
      </c>
      <c r="K4253" s="8">
        <f t="shared" si="400"/>
        <v>1.4847140612002059</v>
      </c>
      <c r="L4253" s="6">
        <f t="shared" si="401"/>
        <v>2420.8212203042272</v>
      </c>
    </row>
    <row r="4254" spans="1:12" x14ac:dyDescent="0.3">
      <c r="A4254" s="3">
        <f>data!A4252</f>
        <v>4251</v>
      </c>
      <c r="B4254" s="3">
        <f>data!B4252</f>
        <v>2</v>
      </c>
      <c r="C4254" s="3">
        <f t="shared" si="396"/>
        <v>0</v>
      </c>
      <c r="D4254" s="3">
        <f t="shared" si="397"/>
        <v>1</v>
      </c>
      <c r="E4254" s="3">
        <f t="shared" si="398"/>
        <v>0</v>
      </c>
      <c r="F4254" s="3">
        <f t="shared" si="399"/>
        <v>0</v>
      </c>
      <c r="G4254" s="5">
        <f>data!D4252</f>
        <v>171979.54827594801</v>
      </c>
      <c r="H4254" s="7">
        <f>data!L4252</f>
        <v>1.47526767823338E-3</v>
      </c>
      <c r="I4254" s="8">
        <f>data!M4252</f>
        <v>1.4979032258064515</v>
      </c>
      <c r="J4254" s="7" t="str">
        <f>data!N4252</f>
        <v>T</v>
      </c>
      <c r="K4254" s="8">
        <f t="shared" si="400"/>
        <v>1.1286510512676586</v>
      </c>
      <c r="L4254" s="6">
        <f t="shared" si="401"/>
        <v>23448.924430416453</v>
      </c>
    </row>
    <row r="4255" spans="1:12" x14ac:dyDescent="0.3">
      <c r="A4255" s="3">
        <f>data!A4253</f>
        <v>4252</v>
      </c>
      <c r="B4255" s="3">
        <f>data!B4253</f>
        <v>2</v>
      </c>
      <c r="C4255" s="3">
        <f t="shared" si="396"/>
        <v>0</v>
      </c>
      <c r="D4255" s="3">
        <f t="shared" si="397"/>
        <v>1</v>
      </c>
      <c r="E4255" s="3">
        <f t="shared" si="398"/>
        <v>0</v>
      </c>
      <c r="F4255" s="3">
        <f t="shared" si="399"/>
        <v>0</v>
      </c>
      <c r="G4255" s="5">
        <f>data!D4253</f>
        <v>83063.144131839494</v>
      </c>
      <c r="H4255" s="7">
        <f>data!L4253</f>
        <v>5.2219460648862898E-3</v>
      </c>
      <c r="I4255" s="8">
        <f>data!M4253</f>
        <v>1.3681185974848005</v>
      </c>
      <c r="J4255" s="7" t="str">
        <f>data!N4253</f>
        <v>V</v>
      </c>
      <c r="K4255" s="8">
        <f t="shared" si="400"/>
        <v>1.1382203027302857</v>
      </c>
      <c r="L4255" s="6">
        <f t="shared" si="401"/>
        <v>4390.1551233421314</v>
      </c>
    </row>
    <row r="4256" spans="1:12" x14ac:dyDescent="0.3">
      <c r="A4256" s="3">
        <f>data!A4254</f>
        <v>4253</v>
      </c>
      <c r="B4256" s="3">
        <f>data!B4254</f>
        <v>2</v>
      </c>
      <c r="C4256" s="3">
        <f t="shared" si="396"/>
        <v>0</v>
      </c>
      <c r="D4256" s="3">
        <f t="shared" si="397"/>
        <v>1</v>
      </c>
      <c r="E4256" s="3">
        <f t="shared" si="398"/>
        <v>0</v>
      </c>
      <c r="F4256" s="3">
        <f t="shared" si="399"/>
        <v>0</v>
      </c>
      <c r="G4256" s="5">
        <f>data!D4254</f>
        <v>73557.484175563004</v>
      </c>
      <c r="H4256" s="7">
        <f>data!L4254</f>
        <v>5.2325973736225403E-4</v>
      </c>
      <c r="I4256" s="8">
        <f>data!M4254</f>
        <v>1.1087038079159632</v>
      </c>
      <c r="J4256" s="7" t="str">
        <f>data!N4254</f>
        <v>V</v>
      </c>
      <c r="K4256" s="8">
        <f t="shared" si="400"/>
        <v>1.1262324083066519</v>
      </c>
      <c r="L4256" s="6">
        <f t="shared" si="401"/>
        <v>22.60067174498224</v>
      </c>
    </row>
    <row r="4257" spans="1:12" x14ac:dyDescent="0.3">
      <c r="A4257" s="3">
        <f>data!A4255</f>
        <v>4254</v>
      </c>
      <c r="B4257" s="3">
        <f>data!B4255</f>
        <v>2</v>
      </c>
      <c r="C4257" s="3">
        <f t="shared" si="396"/>
        <v>0</v>
      </c>
      <c r="D4257" s="3">
        <f t="shared" si="397"/>
        <v>1</v>
      </c>
      <c r="E4257" s="3">
        <f t="shared" si="398"/>
        <v>0</v>
      </c>
      <c r="F4257" s="3">
        <f t="shared" si="399"/>
        <v>0</v>
      </c>
      <c r="G4257" s="5">
        <f>data!D4255</f>
        <v>68027.889198183999</v>
      </c>
      <c r="H4257" s="7">
        <f>data!L4255</f>
        <v>-1.44943314772155E-3</v>
      </c>
      <c r="I4257" s="8">
        <f>data!M4255</f>
        <v>1.0449689693763353</v>
      </c>
      <c r="J4257" s="7" t="str">
        <f>data!N4255</f>
        <v>V</v>
      </c>
      <c r="K4257" s="8">
        <f t="shared" si="400"/>
        <v>1.1212371283342841</v>
      </c>
      <c r="L4257" s="6">
        <f t="shared" si="401"/>
        <v>395.70680759920293</v>
      </c>
    </row>
    <row r="4258" spans="1:12" x14ac:dyDescent="0.3">
      <c r="A4258" s="3">
        <f>data!A4256</f>
        <v>4255</v>
      </c>
      <c r="B4258" s="3">
        <f>data!B4256</f>
        <v>2</v>
      </c>
      <c r="C4258" s="3">
        <f t="shared" si="396"/>
        <v>0</v>
      </c>
      <c r="D4258" s="3">
        <f t="shared" si="397"/>
        <v>1</v>
      </c>
      <c r="E4258" s="3">
        <f t="shared" si="398"/>
        <v>0</v>
      </c>
      <c r="F4258" s="3">
        <f t="shared" si="399"/>
        <v>0</v>
      </c>
      <c r="G4258" s="5">
        <f>data!D4256</f>
        <v>66162.414205223497</v>
      </c>
      <c r="H4258" s="7">
        <f>data!L4256</f>
        <v>7.9994459608519995E-3</v>
      </c>
      <c r="I4258" s="8">
        <f>data!M4256</f>
        <v>1.1538662623516496</v>
      </c>
      <c r="J4258" s="7" t="str">
        <f>data!N4256</f>
        <v>V</v>
      </c>
      <c r="K4258" s="8">
        <f t="shared" si="400"/>
        <v>1.1453665398615345</v>
      </c>
      <c r="L4258" s="6">
        <f t="shared" si="401"/>
        <v>4.779922299115519</v>
      </c>
    </row>
    <row r="4259" spans="1:12" x14ac:dyDescent="0.3">
      <c r="A4259" s="3">
        <f>data!A4257</f>
        <v>4256</v>
      </c>
      <c r="B4259" s="3">
        <f>data!B4257</f>
        <v>2</v>
      </c>
      <c r="C4259" s="3">
        <f t="shared" si="396"/>
        <v>0</v>
      </c>
      <c r="D4259" s="3">
        <f t="shared" si="397"/>
        <v>1</v>
      </c>
      <c r="E4259" s="3">
        <f t="shared" si="398"/>
        <v>0</v>
      </c>
      <c r="F4259" s="3">
        <f t="shared" si="399"/>
        <v>0</v>
      </c>
      <c r="G4259" s="5">
        <f>data!D4257</f>
        <v>66943.099198222</v>
      </c>
      <c r="H4259" s="7">
        <f>data!L4257</f>
        <v>1.75062338592934E-2</v>
      </c>
      <c r="I4259" s="8">
        <f>data!M4257</f>
        <v>1.3670690188796037</v>
      </c>
      <c r="J4259" s="7" t="str">
        <f>data!N4257</f>
        <v>V</v>
      </c>
      <c r="K4259" s="8">
        <f t="shared" si="400"/>
        <v>1.1701679115206722</v>
      </c>
      <c r="L4259" s="6">
        <f t="shared" si="401"/>
        <v>2595.3870405977477</v>
      </c>
    </row>
    <row r="4260" spans="1:12" x14ac:dyDescent="0.3">
      <c r="A4260" s="3">
        <f>data!A4258</f>
        <v>4257</v>
      </c>
      <c r="B4260" s="3">
        <f>data!B4258</f>
        <v>2</v>
      </c>
      <c r="C4260" s="3">
        <f t="shared" si="396"/>
        <v>0</v>
      </c>
      <c r="D4260" s="3">
        <f t="shared" si="397"/>
        <v>1</v>
      </c>
      <c r="E4260" s="3">
        <f t="shared" si="398"/>
        <v>0</v>
      </c>
      <c r="F4260" s="3">
        <f t="shared" si="399"/>
        <v>0</v>
      </c>
      <c r="G4260" s="5">
        <f>data!D4258</f>
        <v>37776.209999561303</v>
      </c>
      <c r="H4260" s="7">
        <f>data!L4258</f>
        <v>7.6402374666402597E-3</v>
      </c>
      <c r="I4260" s="8">
        <f>data!M4258</f>
        <v>1.1602428722280886</v>
      </c>
      <c r="J4260" s="7" t="str">
        <f>data!N4258</f>
        <v>T</v>
      </c>
      <c r="K4260" s="8">
        <f t="shared" si="400"/>
        <v>1.1444398112164125</v>
      </c>
      <c r="L4260" s="6">
        <f t="shared" si="401"/>
        <v>9.4341074343142548</v>
      </c>
    </row>
    <row r="4261" spans="1:12" x14ac:dyDescent="0.3">
      <c r="A4261" s="3">
        <f>data!A4259</f>
        <v>4258</v>
      </c>
      <c r="B4261" s="3">
        <f>data!B4259</f>
        <v>2</v>
      </c>
      <c r="C4261" s="3">
        <f t="shared" si="396"/>
        <v>0</v>
      </c>
      <c r="D4261" s="3">
        <f t="shared" si="397"/>
        <v>1</v>
      </c>
      <c r="E4261" s="3">
        <f t="shared" si="398"/>
        <v>0</v>
      </c>
      <c r="F4261" s="3">
        <f t="shared" si="399"/>
        <v>0</v>
      </c>
      <c r="G4261" s="5">
        <f>data!D4259</f>
        <v>17700.294999003399</v>
      </c>
      <c r="H4261" s="7">
        <f>data!L4259</f>
        <v>6.4855959077749596E-3</v>
      </c>
      <c r="I4261" s="8">
        <f>data!M4259</f>
        <v>1.2618545096383846</v>
      </c>
      <c r="J4261" s="7" t="str">
        <f>data!N4259</f>
        <v>T</v>
      </c>
      <c r="K4261" s="8">
        <f t="shared" si="400"/>
        <v>1.1414660059226118</v>
      </c>
      <c r="L4261" s="6">
        <f t="shared" si="401"/>
        <v>256.53731087267562</v>
      </c>
    </row>
    <row r="4262" spans="1:12" x14ac:dyDescent="0.3">
      <c r="A4262" s="3">
        <f>data!A4260</f>
        <v>4259</v>
      </c>
      <c r="B4262" s="3">
        <f>data!B4260</f>
        <v>2</v>
      </c>
      <c r="C4262" s="3">
        <f t="shared" si="396"/>
        <v>0</v>
      </c>
      <c r="D4262" s="3">
        <f t="shared" si="397"/>
        <v>1</v>
      </c>
      <c r="E4262" s="3">
        <f t="shared" si="398"/>
        <v>0</v>
      </c>
      <c r="F4262" s="3">
        <f t="shared" si="399"/>
        <v>0</v>
      </c>
      <c r="G4262" s="5">
        <f>data!D4260</f>
        <v>33629.310004234299</v>
      </c>
      <c r="H4262" s="7">
        <f>data!L4260</f>
        <v>-2.5474133673254601E-3</v>
      </c>
      <c r="I4262" s="8">
        <f>data!M4260</f>
        <v>0.98305833824395994</v>
      </c>
      <c r="J4262" s="7" t="str">
        <f>data!N4260</f>
        <v>V</v>
      </c>
      <c r="K4262" s="8">
        <f t="shared" si="400"/>
        <v>1.1184664118493672</v>
      </c>
      <c r="L4262" s="6">
        <f t="shared" si="401"/>
        <v>616.60504803746949</v>
      </c>
    </row>
    <row r="4263" spans="1:12" x14ac:dyDescent="0.3">
      <c r="A4263" s="3">
        <f>data!A4261</f>
        <v>4260</v>
      </c>
      <c r="B4263" s="3">
        <f>data!B4261</f>
        <v>2</v>
      </c>
      <c r="C4263" s="3">
        <f t="shared" si="396"/>
        <v>0</v>
      </c>
      <c r="D4263" s="3">
        <f t="shared" si="397"/>
        <v>1</v>
      </c>
      <c r="E4263" s="3">
        <f t="shared" si="398"/>
        <v>0</v>
      </c>
      <c r="F4263" s="3">
        <f t="shared" si="399"/>
        <v>0</v>
      </c>
      <c r="G4263" s="5">
        <f>data!D4261</f>
        <v>33480.8799993992</v>
      </c>
      <c r="H4263" s="7">
        <f>data!L4261</f>
        <v>-6.6883951344014604E-4</v>
      </c>
      <c r="I4263" s="8">
        <f>data!M4261</f>
        <v>0.86866735997622935</v>
      </c>
      <c r="J4263" s="7" t="str">
        <f>data!N4261</f>
        <v>V</v>
      </c>
      <c r="K4263" s="8">
        <f t="shared" si="400"/>
        <v>1.1232111037686987</v>
      </c>
      <c r="L4263" s="6">
        <f t="shared" si="401"/>
        <v>2169.3105034065889</v>
      </c>
    </row>
    <row r="4264" spans="1:12" x14ac:dyDescent="0.3">
      <c r="A4264" s="3">
        <f>data!A4262</f>
        <v>4261</v>
      </c>
      <c r="B4264" s="3">
        <f>data!B4262</f>
        <v>2</v>
      </c>
      <c r="C4264" s="3">
        <f t="shared" si="396"/>
        <v>0</v>
      </c>
      <c r="D4264" s="3">
        <f t="shared" si="397"/>
        <v>1</v>
      </c>
      <c r="E4264" s="3">
        <f t="shared" si="398"/>
        <v>0</v>
      </c>
      <c r="F4264" s="3">
        <f t="shared" si="399"/>
        <v>0</v>
      </c>
      <c r="G4264" s="5">
        <f>data!D4262</f>
        <v>44242.985007524498</v>
      </c>
      <c r="H4264" s="7">
        <f>data!L4262</f>
        <v>3.0188217302127502E-3</v>
      </c>
      <c r="I4264" s="8">
        <f>data!M4262</f>
        <v>1.1693970613072115</v>
      </c>
      <c r="J4264" s="7" t="str">
        <f>data!N4262</f>
        <v>V</v>
      </c>
      <c r="K4264" s="8">
        <f t="shared" si="400"/>
        <v>1.1325836016384243</v>
      </c>
      <c r="L4264" s="6">
        <f t="shared" si="401"/>
        <v>59.959456531800782</v>
      </c>
    </row>
    <row r="4265" spans="1:12" x14ac:dyDescent="0.3">
      <c r="A4265" s="3">
        <f>data!A4263</f>
        <v>4262</v>
      </c>
      <c r="B4265" s="3">
        <f>data!B4263</f>
        <v>2</v>
      </c>
      <c r="C4265" s="3">
        <f t="shared" si="396"/>
        <v>0</v>
      </c>
      <c r="D4265" s="3">
        <f t="shared" si="397"/>
        <v>1</v>
      </c>
      <c r="E4265" s="3">
        <f t="shared" si="398"/>
        <v>0</v>
      </c>
      <c r="F4265" s="3">
        <f t="shared" si="399"/>
        <v>0</v>
      </c>
      <c r="G4265" s="5">
        <f>data!D4263</f>
        <v>77507.790000677094</v>
      </c>
      <c r="H4265" s="7">
        <f>data!L4263</f>
        <v>8.4489403724596398E-3</v>
      </c>
      <c r="I4265" s="8">
        <f>data!M4263</f>
        <v>1.1842189809162758</v>
      </c>
      <c r="J4265" s="7" t="str">
        <f>data!N4263</f>
        <v>T</v>
      </c>
      <c r="K4265" s="8">
        <f t="shared" si="400"/>
        <v>1.1465272559548758</v>
      </c>
      <c r="L4265" s="6">
        <f t="shared" si="401"/>
        <v>110.11269210897004</v>
      </c>
    </row>
    <row r="4266" spans="1:12" x14ac:dyDescent="0.3">
      <c r="A4266" s="3">
        <f>data!A4264</f>
        <v>4263</v>
      </c>
      <c r="B4266" s="3">
        <f>data!B4264</f>
        <v>2</v>
      </c>
      <c r="C4266" s="3">
        <f t="shared" si="396"/>
        <v>0</v>
      </c>
      <c r="D4266" s="3">
        <f t="shared" si="397"/>
        <v>1</v>
      </c>
      <c r="E4266" s="3">
        <f t="shared" si="398"/>
        <v>0</v>
      </c>
      <c r="F4266" s="3">
        <f t="shared" si="399"/>
        <v>0</v>
      </c>
      <c r="G4266" s="5">
        <f>data!D4264</f>
        <v>39292.675004765399</v>
      </c>
      <c r="H4266" s="7">
        <f>data!L4264</f>
        <v>8.0427960193845197E-3</v>
      </c>
      <c r="I4266" s="8">
        <f>data!M4264</f>
        <v>1.2926643861649563</v>
      </c>
      <c r="J4266" s="7" t="str">
        <f>data!N4264</f>
        <v>V</v>
      </c>
      <c r="K4266" s="8">
        <f t="shared" si="400"/>
        <v>1.1454784302148444</v>
      </c>
      <c r="L4266" s="6">
        <f t="shared" si="401"/>
        <v>851.22494467717104</v>
      </c>
    </row>
    <row r="4267" spans="1:12" x14ac:dyDescent="0.3">
      <c r="A4267" s="3">
        <f>data!A4265</f>
        <v>4264</v>
      </c>
      <c r="B4267" s="3">
        <f>data!B4265</f>
        <v>2</v>
      </c>
      <c r="C4267" s="3">
        <f t="shared" si="396"/>
        <v>0</v>
      </c>
      <c r="D4267" s="3">
        <f t="shared" si="397"/>
        <v>1</v>
      </c>
      <c r="E4267" s="3">
        <f t="shared" si="398"/>
        <v>0</v>
      </c>
      <c r="F4267" s="3">
        <f t="shared" si="399"/>
        <v>0</v>
      </c>
      <c r="G4267" s="5">
        <f>data!D4265</f>
        <v>76995.270004749298</v>
      </c>
      <c r="H4267" s="7">
        <f>data!L4265</f>
        <v>-3.4528068072687901E-3</v>
      </c>
      <c r="I4267" s="8">
        <f>data!M4265</f>
        <v>0.92530693578453427</v>
      </c>
      <c r="J4267" s="7" t="str">
        <f>data!N4265</f>
        <v>T</v>
      </c>
      <c r="K4267" s="8">
        <f t="shared" si="400"/>
        <v>1.1161868331367029</v>
      </c>
      <c r="L4267" s="6">
        <f t="shared" si="401"/>
        <v>2805.3330733979128</v>
      </c>
    </row>
    <row r="4268" spans="1:12" x14ac:dyDescent="0.3">
      <c r="A4268" s="3">
        <f>data!A4266</f>
        <v>4265</v>
      </c>
      <c r="B4268" s="3">
        <f>data!B4266</f>
        <v>2</v>
      </c>
      <c r="C4268" s="3">
        <f t="shared" si="396"/>
        <v>0</v>
      </c>
      <c r="D4268" s="3">
        <f t="shared" si="397"/>
        <v>1</v>
      </c>
      <c r="E4268" s="3">
        <f t="shared" si="398"/>
        <v>0</v>
      </c>
      <c r="F4268" s="3">
        <f t="shared" si="399"/>
        <v>0</v>
      </c>
      <c r="G4268" s="5">
        <f>data!D4266</f>
        <v>91682.189997911497</v>
      </c>
      <c r="H4268" s="7">
        <f>data!L4266</f>
        <v>-7.9987322381137903E-4</v>
      </c>
      <c r="I4268" s="8">
        <f>data!M4266</f>
        <v>0.91373975354215298</v>
      </c>
      <c r="J4268" s="7" t="str">
        <f>data!N4266</f>
        <v>V</v>
      </c>
      <c r="K4268" s="8">
        <f t="shared" si="400"/>
        <v>1.122879501445639</v>
      </c>
      <c r="L4268" s="6">
        <f t="shared" si="401"/>
        <v>4010.1271124287405</v>
      </c>
    </row>
    <row r="4269" spans="1:12" x14ac:dyDescent="0.3">
      <c r="A4269" s="3">
        <f>data!A4267</f>
        <v>4266</v>
      </c>
      <c r="B4269" s="3">
        <f>data!B4267</f>
        <v>2</v>
      </c>
      <c r="C4269" s="3">
        <f t="shared" si="396"/>
        <v>0</v>
      </c>
      <c r="D4269" s="3">
        <f t="shared" si="397"/>
        <v>1</v>
      </c>
      <c r="E4269" s="3">
        <f t="shared" si="398"/>
        <v>0</v>
      </c>
      <c r="F4269" s="3">
        <f t="shared" si="399"/>
        <v>0</v>
      </c>
      <c r="G4269" s="5">
        <f>data!D4267</f>
        <v>28119.549999952302</v>
      </c>
      <c r="H4269" s="7">
        <f>data!L4267</f>
        <v>-3.9685051786091099E-3</v>
      </c>
      <c r="I4269" s="8">
        <f>data!M4267</f>
        <v>1.1070341865043851</v>
      </c>
      <c r="J4269" s="7" t="str">
        <f>data!N4267</f>
        <v>V</v>
      </c>
      <c r="K4269" s="8">
        <f t="shared" si="400"/>
        <v>1.114890497106795</v>
      </c>
      <c r="L4269" s="6">
        <f t="shared" si="401"/>
        <v>1.7355840751065736</v>
      </c>
    </row>
    <row r="4270" spans="1:12" x14ac:dyDescent="0.3">
      <c r="A4270" s="3">
        <f>data!A4268</f>
        <v>4267</v>
      </c>
      <c r="B4270" s="3">
        <f>data!B4268</f>
        <v>2</v>
      </c>
      <c r="C4270" s="3">
        <f t="shared" si="396"/>
        <v>0</v>
      </c>
      <c r="D4270" s="3">
        <f t="shared" si="397"/>
        <v>1</v>
      </c>
      <c r="E4270" s="3">
        <f t="shared" si="398"/>
        <v>0</v>
      </c>
      <c r="F4270" s="3">
        <f t="shared" si="399"/>
        <v>0</v>
      </c>
      <c r="G4270" s="5">
        <f>data!D4268</f>
        <v>32116.0000011921</v>
      </c>
      <c r="H4270" s="7">
        <f>data!L4268</f>
        <v>2.5988529400133902E-2</v>
      </c>
      <c r="I4270" s="8">
        <f>data!M4268</f>
        <v>1.2308304167992363</v>
      </c>
      <c r="J4270" s="7" t="str">
        <f>data!N4268</f>
        <v>T</v>
      </c>
      <c r="K4270" s="8">
        <f t="shared" si="400"/>
        <v>1.192749578191872</v>
      </c>
      <c r="L4270" s="6">
        <f t="shared" si="401"/>
        <v>46.573026042221528</v>
      </c>
    </row>
    <row r="4271" spans="1:12" x14ac:dyDescent="0.3">
      <c r="A4271" s="3">
        <f>data!A4269</f>
        <v>4268</v>
      </c>
      <c r="B4271" s="3">
        <f>data!B4269</f>
        <v>2</v>
      </c>
      <c r="C4271" s="3">
        <f t="shared" si="396"/>
        <v>0</v>
      </c>
      <c r="D4271" s="3">
        <f t="shared" si="397"/>
        <v>1</v>
      </c>
      <c r="E4271" s="3">
        <f t="shared" si="398"/>
        <v>0</v>
      </c>
      <c r="F4271" s="3">
        <f t="shared" si="399"/>
        <v>0</v>
      </c>
      <c r="G4271" s="5">
        <f>data!D4269</f>
        <v>22226.384999144801</v>
      </c>
      <c r="H4271" s="7">
        <f>data!L4269</f>
        <v>4.2039876123502198E-2</v>
      </c>
      <c r="I4271" s="8">
        <f>data!M4269</f>
        <v>2.3233492171545267</v>
      </c>
      <c r="J4271" s="7" t="str">
        <f>data!N4269</f>
        <v>V</v>
      </c>
      <c r="K4271" s="8">
        <f t="shared" si="400"/>
        <v>1.2366810642357491</v>
      </c>
      <c r="L4271" s="6">
        <f t="shared" si="401"/>
        <v>26245.975040291167</v>
      </c>
    </row>
    <row r="4272" spans="1:12" x14ac:dyDescent="0.3">
      <c r="A4272" s="3">
        <f>data!A4270</f>
        <v>4269</v>
      </c>
      <c r="B4272" s="3">
        <f>data!B4270</f>
        <v>2</v>
      </c>
      <c r="C4272" s="3">
        <f t="shared" si="396"/>
        <v>0</v>
      </c>
      <c r="D4272" s="3">
        <f t="shared" si="397"/>
        <v>1</v>
      </c>
      <c r="E4272" s="3">
        <f t="shared" si="398"/>
        <v>0</v>
      </c>
      <c r="F4272" s="3">
        <f t="shared" si="399"/>
        <v>0</v>
      </c>
      <c r="G4272" s="5">
        <f>data!D4270</f>
        <v>40109.720006085903</v>
      </c>
      <c r="H4272" s="7">
        <f>data!L4270</f>
        <v>1.4118472630677699E-2</v>
      </c>
      <c r="I4272" s="8">
        <f>data!M4270</f>
        <v>1.4594459069825749</v>
      </c>
      <c r="J4272" s="7" t="str">
        <f>data!N4270</f>
        <v>V</v>
      </c>
      <c r="K4272" s="8">
        <f t="shared" si="400"/>
        <v>1.1612689036317063</v>
      </c>
      <c r="L4272" s="6">
        <f t="shared" si="401"/>
        <v>3566.1361667521628</v>
      </c>
    </row>
    <row r="4273" spans="1:12" x14ac:dyDescent="0.3">
      <c r="A4273" s="3">
        <f>data!A4271</f>
        <v>4270</v>
      </c>
      <c r="B4273" s="3">
        <f>data!B4271</f>
        <v>2</v>
      </c>
      <c r="C4273" s="3">
        <f t="shared" si="396"/>
        <v>0</v>
      </c>
      <c r="D4273" s="3">
        <f t="shared" si="397"/>
        <v>1</v>
      </c>
      <c r="E4273" s="3">
        <f t="shared" si="398"/>
        <v>0</v>
      </c>
      <c r="F4273" s="3">
        <f t="shared" si="399"/>
        <v>0</v>
      </c>
      <c r="G4273" s="5">
        <f>data!D4271</f>
        <v>24386.300004363049</v>
      </c>
      <c r="H4273" s="7">
        <f>data!L4271</f>
        <v>2.8124042264032499E-2</v>
      </c>
      <c r="I4273" s="8">
        <f>data!M4271</f>
        <v>1.2044517724649628</v>
      </c>
      <c r="J4273" s="7" t="str">
        <f>data!N4271</f>
        <v>T</v>
      </c>
      <c r="K4273" s="8">
        <f t="shared" si="400"/>
        <v>1.198503104211343</v>
      </c>
      <c r="L4273" s="6">
        <f t="shared" si="401"/>
        <v>0.86294956039034598</v>
      </c>
    </row>
    <row r="4274" spans="1:12" x14ac:dyDescent="0.3">
      <c r="A4274" s="3">
        <f>data!A4272</f>
        <v>4271</v>
      </c>
      <c r="B4274" s="3">
        <f>data!B4272</f>
        <v>2</v>
      </c>
      <c r="C4274" s="3">
        <f t="shared" si="396"/>
        <v>0</v>
      </c>
      <c r="D4274" s="3">
        <f t="shared" si="397"/>
        <v>1</v>
      </c>
      <c r="E4274" s="3">
        <f t="shared" si="398"/>
        <v>0</v>
      </c>
      <c r="F4274" s="3">
        <f t="shared" si="399"/>
        <v>0</v>
      </c>
      <c r="G4274" s="5">
        <f>data!D4272</f>
        <v>49522.2800046802</v>
      </c>
      <c r="H4274" s="7">
        <f>data!L4272</f>
        <v>1.28000840856453E-2</v>
      </c>
      <c r="I4274" s="8">
        <f>data!M4272</f>
        <v>1.3393384223918574</v>
      </c>
      <c r="J4274" s="7" t="str">
        <f>data!N4272</f>
        <v>T</v>
      </c>
      <c r="K4274" s="8">
        <f t="shared" si="400"/>
        <v>1.1578240678886644</v>
      </c>
      <c r="L4274" s="6">
        <f t="shared" si="401"/>
        <v>1631.6333836730312</v>
      </c>
    </row>
    <row r="4275" spans="1:12" x14ac:dyDescent="0.3">
      <c r="A4275" s="3">
        <f>data!A4273</f>
        <v>4272</v>
      </c>
      <c r="B4275" s="3">
        <f>data!B4273</f>
        <v>2</v>
      </c>
      <c r="C4275" s="3">
        <f t="shared" si="396"/>
        <v>0</v>
      </c>
      <c r="D4275" s="3">
        <f t="shared" si="397"/>
        <v>1</v>
      </c>
      <c r="E4275" s="3">
        <f t="shared" si="398"/>
        <v>0</v>
      </c>
      <c r="F4275" s="3">
        <f t="shared" si="399"/>
        <v>0</v>
      </c>
      <c r="G4275" s="5">
        <f>data!D4273</f>
        <v>40690.319997120598</v>
      </c>
      <c r="H4275" s="7">
        <f>data!L4273</f>
        <v>1.26867336523745E-2</v>
      </c>
      <c r="I4275" s="8">
        <f>data!M4273</f>
        <v>1.5686980265607546</v>
      </c>
      <c r="J4275" s="7" t="str">
        <f>data!N4273</f>
        <v>T</v>
      </c>
      <c r="K4275" s="8">
        <f t="shared" si="400"/>
        <v>1.1575283704603749</v>
      </c>
      <c r="L4275" s="6">
        <f t="shared" si="401"/>
        <v>6879.125278184355</v>
      </c>
    </row>
    <row r="4276" spans="1:12" x14ac:dyDescent="0.3">
      <c r="A4276" s="3">
        <f>data!A4274</f>
        <v>4273</v>
      </c>
      <c r="B4276" s="3">
        <f>data!B4274</f>
        <v>2</v>
      </c>
      <c r="C4276" s="3">
        <f t="shared" si="396"/>
        <v>0</v>
      </c>
      <c r="D4276" s="3">
        <f t="shared" si="397"/>
        <v>1</v>
      </c>
      <c r="E4276" s="3">
        <f t="shared" si="398"/>
        <v>0</v>
      </c>
      <c r="F4276" s="3">
        <f t="shared" si="399"/>
        <v>0</v>
      </c>
      <c r="G4276" s="5">
        <f>data!D4274</f>
        <v>29273.620000004801</v>
      </c>
      <c r="H4276" s="7">
        <f>data!L4274</f>
        <v>0.24393264968842099</v>
      </c>
      <c r="I4276" s="8">
        <f>data!M4274</f>
        <v>2.2490700033818061</v>
      </c>
      <c r="J4276" s="7" t="str">
        <f>data!N4274</f>
        <v>T</v>
      </c>
      <c r="K4276" s="8">
        <f t="shared" si="400"/>
        <v>1.9491147982870933</v>
      </c>
      <c r="L4276" s="6">
        <f t="shared" si="401"/>
        <v>2633.8390733192068</v>
      </c>
    </row>
    <row r="4277" spans="1:12" x14ac:dyDescent="0.3">
      <c r="A4277" s="3">
        <f>data!A4275</f>
        <v>4274</v>
      </c>
      <c r="B4277" s="3">
        <f>data!B4275</f>
        <v>2</v>
      </c>
      <c r="C4277" s="3">
        <f t="shared" si="396"/>
        <v>0</v>
      </c>
      <c r="D4277" s="3">
        <f t="shared" si="397"/>
        <v>1</v>
      </c>
      <c r="E4277" s="3">
        <f t="shared" si="398"/>
        <v>0</v>
      </c>
      <c r="F4277" s="3">
        <f t="shared" si="399"/>
        <v>0</v>
      </c>
      <c r="G4277" s="5">
        <f>data!D4275</f>
        <v>34136.129998445504</v>
      </c>
      <c r="H4277" s="7">
        <f>data!L4275</f>
        <v>3.5076136406760397E-2</v>
      </c>
      <c r="I4277" s="8">
        <f>data!M4275</f>
        <v>1.1409121851599728</v>
      </c>
      <c r="J4277" s="7" t="str">
        <f>data!N4275</f>
        <v>V</v>
      </c>
      <c r="K4277" s="8">
        <f t="shared" si="400"/>
        <v>1.2174264658714271</v>
      </c>
      <c r="L4277" s="6">
        <f t="shared" si="401"/>
        <v>199.84775944315038</v>
      </c>
    </row>
    <row r="4278" spans="1:12" x14ac:dyDescent="0.3">
      <c r="A4278" s="3">
        <f>data!A4276</f>
        <v>4275</v>
      </c>
      <c r="B4278" s="3">
        <f>data!B4276</f>
        <v>2</v>
      </c>
      <c r="C4278" s="3">
        <f t="shared" si="396"/>
        <v>0</v>
      </c>
      <c r="D4278" s="3">
        <f t="shared" si="397"/>
        <v>1</v>
      </c>
      <c r="E4278" s="3">
        <f t="shared" si="398"/>
        <v>0</v>
      </c>
      <c r="F4278" s="3">
        <f t="shared" si="399"/>
        <v>0</v>
      </c>
      <c r="G4278" s="5">
        <f>data!D4276</f>
        <v>67553.000011444106</v>
      </c>
      <c r="H4278" s="7">
        <f>data!L4276</f>
        <v>0.13762140298518399</v>
      </c>
      <c r="I4278" s="8">
        <f>data!M4276</f>
        <v>1.4779562933069368</v>
      </c>
      <c r="J4278" s="7" t="str">
        <f>data!N4276</f>
        <v>T</v>
      </c>
      <c r="K4278" s="8">
        <f t="shared" si="400"/>
        <v>1.5339009460526671</v>
      </c>
      <c r="L4278" s="6">
        <f t="shared" si="401"/>
        <v>211.42766118859626</v>
      </c>
    </row>
    <row r="4279" spans="1:12" x14ac:dyDescent="0.3">
      <c r="A4279" s="3">
        <f>data!A4277</f>
        <v>4276</v>
      </c>
      <c r="B4279" s="3">
        <f>data!B4277</f>
        <v>2</v>
      </c>
      <c r="C4279" s="3">
        <f t="shared" si="396"/>
        <v>0</v>
      </c>
      <c r="D4279" s="3">
        <f t="shared" si="397"/>
        <v>1</v>
      </c>
      <c r="E4279" s="3">
        <f t="shared" si="398"/>
        <v>0</v>
      </c>
      <c r="F4279" s="3">
        <f t="shared" si="399"/>
        <v>0</v>
      </c>
      <c r="G4279" s="5">
        <f>data!D4277</f>
        <v>66705.320007562594</v>
      </c>
      <c r="H4279" s="7">
        <f>data!L4277</f>
        <v>-9.3933926035246005E-4</v>
      </c>
      <c r="I4279" s="8">
        <f>data!M4277</f>
        <v>1.0019970811890315</v>
      </c>
      <c r="J4279" s="7" t="str">
        <f>data!N4277</f>
        <v>T</v>
      </c>
      <c r="K4279" s="8">
        <f t="shared" si="400"/>
        <v>1.1225266672863674</v>
      </c>
      <c r="L4279" s="6">
        <f t="shared" si="401"/>
        <v>969.05360680128206</v>
      </c>
    </row>
    <row r="4280" spans="1:12" x14ac:dyDescent="0.3">
      <c r="A4280" s="3">
        <f>data!A4278</f>
        <v>4277</v>
      </c>
      <c r="B4280" s="3">
        <f>data!B4278</f>
        <v>2</v>
      </c>
      <c r="C4280" s="3">
        <f t="shared" si="396"/>
        <v>0</v>
      </c>
      <c r="D4280" s="3">
        <f t="shared" si="397"/>
        <v>1</v>
      </c>
      <c r="E4280" s="3">
        <f t="shared" si="398"/>
        <v>0</v>
      </c>
      <c r="F4280" s="3">
        <f t="shared" si="399"/>
        <v>0</v>
      </c>
      <c r="G4280" s="5">
        <f>data!D4278</f>
        <v>68855.610004663497</v>
      </c>
      <c r="H4280" s="7">
        <f>data!L4278</f>
        <v>0.108258081944532</v>
      </c>
      <c r="I4280" s="8">
        <f>data!M4278</f>
        <v>1.4739556472408457</v>
      </c>
      <c r="J4280" s="7" t="str">
        <f>data!N4278</f>
        <v>T</v>
      </c>
      <c r="K4280" s="8">
        <f t="shared" si="400"/>
        <v>1.4356920228732324</v>
      </c>
      <c r="L4280" s="6">
        <f t="shared" si="401"/>
        <v>100.8118394255951</v>
      </c>
    </row>
    <row r="4281" spans="1:12" x14ac:dyDescent="0.3">
      <c r="A4281" s="3">
        <f>data!A4279</f>
        <v>4278</v>
      </c>
      <c r="B4281" s="3">
        <f>data!B4279</f>
        <v>2</v>
      </c>
      <c r="C4281" s="3">
        <f t="shared" si="396"/>
        <v>0</v>
      </c>
      <c r="D4281" s="3">
        <f t="shared" si="397"/>
        <v>1</v>
      </c>
      <c r="E4281" s="3">
        <f t="shared" si="398"/>
        <v>0</v>
      </c>
      <c r="F4281" s="3">
        <f t="shared" si="399"/>
        <v>0</v>
      </c>
      <c r="G4281" s="5">
        <f>data!D4279</f>
        <v>84723.499868154497</v>
      </c>
      <c r="H4281" s="7">
        <f>data!L4279</f>
        <v>0.122005762832145</v>
      </c>
      <c r="I4281" s="8">
        <f>data!M4279</f>
        <v>1.6803614760271106</v>
      </c>
      <c r="J4281" s="7" t="str">
        <f>data!N4279</f>
        <v>T</v>
      </c>
      <c r="K4281" s="8">
        <f t="shared" si="400"/>
        <v>1.4808643373406931</v>
      </c>
      <c r="L4281" s="6">
        <f t="shared" si="401"/>
        <v>3371.9197505412862</v>
      </c>
    </row>
    <row r="4282" spans="1:12" x14ac:dyDescent="0.3">
      <c r="A4282" s="3">
        <f>data!A4280</f>
        <v>4279</v>
      </c>
      <c r="B4282" s="3">
        <f>data!B4280</f>
        <v>2</v>
      </c>
      <c r="C4282" s="3">
        <f t="shared" si="396"/>
        <v>0</v>
      </c>
      <c r="D4282" s="3">
        <f t="shared" si="397"/>
        <v>1</v>
      </c>
      <c r="E4282" s="3">
        <f t="shared" si="398"/>
        <v>0</v>
      </c>
      <c r="F4282" s="3">
        <f t="shared" si="399"/>
        <v>0</v>
      </c>
      <c r="G4282" s="5">
        <f>data!D4280</f>
        <v>104831.27846360199</v>
      </c>
      <c r="H4282" s="7">
        <f>data!L4280</f>
        <v>1.07587011150822E-3</v>
      </c>
      <c r="I4282" s="8">
        <f>data!M4280</f>
        <v>1.5257622858654674</v>
      </c>
      <c r="J4282" s="7" t="str">
        <f>data!N4280</f>
        <v>T</v>
      </c>
      <c r="K4282" s="8">
        <f t="shared" si="400"/>
        <v>1.1276357219180666</v>
      </c>
      <c r="L4282" s="6">
        <f t="shared" si="401"/>
        <v>16616.256729870282</v>
      </c>
    </row>
    <row r="4283" spans="1:12" x14ac:dyDescent="0.3">
      <c r="A4283" s="3">
        <f>data!A4281</f>
        <v>4280</v>
      </c>
      <c r="B4283" s="3">
        <f>data!B4281</f>
        <v>2</v>
      </c>
      <c r="C4283" s="3">
        <f t="shared" si="396"/>
        <v>0</v>
      </c>
      <c r="D4283" s="3">
        <f t="shared" si="397"/>
        <v>1</v>
      </c>
      <c r="E4283" s="3">
        <f t="shared" si="398"/>
        <v>0</v>
      </c>
      <c r="F4283" s="3">
        <f t="shared" si="399"/>
        <v>0</v>
      </c>
      <c r="G4283" s="5">
        <f>data!D4281</f>
        <v>50300.32925725</v>
      </c>
      <c r="H4283" s="7">
        <f>data!L4281</f>
        <v>4.6247714087709899E-3</v>
      </c>
      <c r="I4283" s="8">
        <f>data!M4281</f>
        <v>1.3841392117752254</v>
      </c>
      <c r="J4283" s="7" t="str">
        <f>data!N4281</f>
        <v>T</v>
      </c>
      <c r="K4283" s="8">
        <f t="shared" si="400"/>
        <v>1.1366896637349901</v>
      </c>
      <c r="L4283" s="6">
        <f t="shared" si="401"/>
        <v>3079.9534857559088</v>
      </c>
    </row>
    <row r="4284" spans="1:12" x14ac:dyDescent="0.3">
      <c r="A4284" s="3">
        <f>data!A4282</f>
        <v>4281</v>
      </c>
      <c r="B4284" s="3">
        <f>data!B4282</f>
        <v>2</v>
      </c>
      <c r="C4284" s="3">
        <f t="shared" si="396"/>
        <v>0</v>
      </c>
      <c r="D4284" s="3">
        <f t="shared" si="397"/>
        <v>1</v>
      </c>
      <c r="E4284" s="3">
        <f t="shared" si="398"/>
        <v>0</v>
      </c>
      <c r="F4284" s="3">
        <f t="shared" si="399"/>
        <v>0</v>
      </c>
      <c r="G4284" s="5">
        <f>data!D4282</f>
        <v>29842.254493355751</v>
      </c>
      <c r="H4284" s="7">
        <f>data!L4282</f>
        <v>-3.2947165893033102E-3</v>
      </c>
      <c r="I4284" s="8">
        <f>data!M4282</f>
        <v>1.1372189077558512</v>
      </c>
      <c r="J4284" s="7" t="str">
        <f>data!N4282</f>
        <v>V</v>
      </c>
      <c r="K4284" s="8">
        <f t="shared" si="400"/>
        <v>1.116584533973938</v>
      </c>
      <c r="L4284" s="6">
        <f t="shared" si="401"/>
        <v>12.706156972409115</v>
      </c>
    </row>
    <row r="4285" spans="1:12" x14ac:dyDescent="0.3">
      <c r="A4285" s="3">
        <f>data!A4283</f>
        <v>4282</v>
      </c>
      <c r="B4285" s="3">
        <f>data!B4283</f>
        <v>2</v>
      </c>
      <c r="C4285" s="3">
        <f t="shared" si="396"/>
        <v>0</v>
      </c>
      <c r="D4285" s="3">
        <f t="shared" si="397"/>
        <v>1</v>
      </c>
      <c r="E4285" s="3">
        <f t="shared" si="398"/>
        <v>0</v>
      </c>
      <c r="F4285" s="3">
        <f t="shared" si="399"/>
        <v>0</v>
      </c>
      <c r="G4285" s="5">
        <f>data!D4283</f>
        <v>24294.754513621348</v>
      </c>
      <c r="H4285" s="7">
        <f>data!L4283</f>
        <v>-2.23179292636504E-3</v>
      </c>
      <c r="I4285" s="8">
        <f>data!M4283</f>
        <v>1.0577689243027888</v>
      </c>
      <c r="J4285" s="7" t="str">
        <f>data!N4283</f>
        <v>T</v>
      </c>
      <c r="K4285" s="8">
        <f t="shared" si="400"/>
        <v>1.1192621675709966</v>
      </c>
      <c r="L4285" s="6">
        <f t="shared" si="401"/>
        <v>91.868645532037831</v>
      </c>
    </row>
    <row r="4286" spans="1:12" x14ac:dyDescent="0.3">
      <c r="A4286" s="3">
        <f>data!A4284</f>
        <v>4283</v>
      </c>
      <c r="B4286" s="3">
        <f>data!B4284</f>
        <v>2</v>
      </c>
      <c r="C4286" s="3">
        <f t="shared" si="396"/>
        <v>0</v>
      </c>
      <c r="D4286" s="3">
        <f t="shared" si="397"/>
        <v>1</v>
      </c>
      <c r="E4286" s="3">
        <f t="shared" si="398"/>
        <v>0</v>
      </c>
      <c r="F4286" s="3">
        <f t="shared" si="399"/>
        <v>0</v>
      </c>
      <c r="G4286" s="5">
        <f>data!D4284</f>
        <v>24588.529503941551</v>
      </c>
      <c r="H4286" s="7">
        <f>data!L4284</f>
        <v>7.1380071101452298E-3</v>
      </c>
      <c r="I4286" s="8">
        <f>data!M4284</f>
        <v>1.1684950773558369</v>
      </c>
      <c r="J4286" s="7" t="str">
        <f>data!N4284</f>
        <v>T</v>
      </c>
      <c r="K4286" s="8">
        <f t="shared" si="400"/>
        <v>1.1431453547714192</v>
      </c>
      <c r="L4286" s="6">
        <f t="shared" si="401"/>
        <v>15.800796466108626</v>
      </c>
    </row>
    <row r="4287" spans="1:12" x14ac:dyDescent="0.3">
      <c r="A4287" s="3">
        <f>data!A4285</f>
        <v>4284</v>
      </c>
      <c r="B4287" s="3">
        <f>data!B4285</f>
        <v>2</v>
      </c>
      <c r="C4287" s="3">
        <f t="shared" si="396"/>
        <v>0</v>
      </c>
      <c r="D4287" s="3">
        <f t="shared" si="397"/>
        <v>1</v>
      </c>
      <c r="E4287" s="3">
        <f t="shared" si="398"/>
        <v>0</v>
      </c>
      <c r="F4287" s="3">
        <f t="shared" si="399"/>
        <v>0</v>
      </c>
      <c r="G4287" s="5">
        <f>data!D4285</f>
        <v>24306.59452426435</v>
      </c>
      <c r="H4287" s="7">
        <f>data!L4285</f>
        <v>1.34311687565125E-2</v>
      </c>
      <c r="I4287" s="8">
        <f>data!M4285</f>
        <v>1.3158044343376918</v>
      </c>
      <c r="J4287" s="7" t="str">
        <f>data!N4285</f>
        <v>V</v>
      </c>
      <c r="K4287" s="8">
        <f t="shared" si="400"/>
        <v>1.1594717608837988</v>
      </c>
      <c r="L4287" s="6">
        <f t="shared" si="401"/>
        <v>594.05085592372063</v>
      </c>
    </row>
    <row r="4288" spans="1:12" x14ac:dyDescent="0.3">
      <c r="A4288" s="3">
        <f>data!A4286</f>
        <v>4285</v>
      </c>
      <c r="B4288" s="3">
        <f>data!B4286</f>
        <v>2</v>
      </c>
      <c r="C4288" s="3">
        <f t="shared" si="396"/>
        <v>0</v>
      </c>
      <c r="D4288" s="3">
        <f t="shared" si="397"/>
        <v>1</v>
      </c>
      <c r="E4288" s="3">
        <f t="shared" si="398"/>
        <v>0</v>
      </c>
      <c r="F4288" s="3">
        <f t="shared" si="399"/>
        <v>0</v>
      </c>
      <c r="G4288" s="5">
        <f>data!D4286</f>
        <v>68444.330004930496</v>
      </c>
      <c r="H4288" s="7">
        <f>data!L4286</f>
        <v>1.1839883116349899E-2</v>
      </c>
      <c r="I4288" s="8">
        <f>data!M4286</f>
        <v>0.98766467065868269</v>
      </c>
      <c r="J4288" s="7" t="str">
        <f>data!N4286</f>
        <v>V</v>
      </c>
      <c r="K4288" s="8">
        <f t="shared" si="400"/>
        <v>1.1553215787171063</v>
      </c>
      <c r="L4288" s="6">
        <f t="shared" si="401"/>
        <v>1923.8906402316804</v>
      </c>
    </row>
    <row r="4289" spans="1:12" x14ac:dyDescent="0.3">
      <c r="A4289" s="3">
        <f>data!A4287</f>
        <v>4286</v>
      </c>
      <c r="B4289" s="3">
        <f>data!B4287</f>
        <v>2</v>
      </c>
      <c r="C4289" s="3">
        <f t="shared" si="396"/>
        <v>0</v>
      </c>
      <c r="D4289" s="3">
        <f t="shared" si="397"/>
        <v>1</v>
      </c>
      <c r="E4289" s="3">
        <f t="shared" si="398"/>
        <v>0</v>
      </c>
      <c r="F4289" s="3">
        <f t="shared" si="399"/>
        <v>0</v>
      </c>
      <c r="G4289" s="5">
        <f>data!D4287</f>
        <v>49398.280004501299</v>
      </c>
      <c r="H4289" s="7">
        <f>data!L4287</f>
        <v>1.2352500245054101E-3</v>
      </c>
      <c r="I4289" s="8">
        <f>data!M4287</f>
        <v>1.229570694513509</v>
      </c>
      <c r="J4289" s="7" t="str">
        <f>data!N4287</f>
        <v>T</v>
      </c>
      <c r="K4289" s="8">
        <f t="shared" si="400"/>
        <v>1.1280407803281067</v>
      </c>
      <c r="L4289" s="6">
        <f t="shared" si="401"/>
        <v>509.21344937008485</v>
      </c>
    </row>
    <row r="4290" spans="1:12" x14ac:dyDescent="0.3">
      <c r="A4290" s="3">
        <f>data!A4288</f>
        <v>4287</v>
      </c>
      <c r="B4290" s="3">
        <f>data!B4288</f>
        <v>2</v>
      </c>
      <c r="C4290" s="3">
        <f t="shared" si="396"/>
        <v>0</v>
      </c>
      <c r="D4290" s="3">
        <f t="shared" si="397"/>
        <v>1</v>
      </c>
      <c r="E4290" s="3">
        <f t="shared" si="398"/>
        <v>0</v>
      </c>
      <c r="F4290" s="3">
        <f t="shared" si="399"/>
        <v>0</v>
      </c>
      <c r="G4290" s="5">
        <f>data!D4288</f>
        <v>48428.124990999699</v>
      </c>
      <c r="H4290" s="7">
        <f>data!L4288</f>
        <v>1.9549226536758599E-2</v>
      </c>
      <c r="I4290" s="8">
        <f>data!M4288</f>
        <v>1.3470139877711702</v>
      </c>
      <c r="J4290" s="7" t="str">
        <f>data!N4288</f>
        <v>T</v>
      </c>
      <c r="K4290" s="8">
        <f t="shared" si="400"/>
        <v>1.1755673961012474</v>
      </c>
      <c r="L4290" s="6">
        <f t="shared" si="401"/>
        <v>1423.4930998127259</v>
      </c>
    </row>
    <row r="4291" spans="1:12" x14ac:dyDescent="0.3">
      <c r="A4291" s="3">
        <f>data!A4289</f>
        <v>4288</v>
      </c>
      <c r="B4291" s="3">
        <f>data!B4289</f>
        <v>2</v>
      </c>
      <c r="C4291" s="3">
        <f t="shared" si="396"/>
        <v>0</v>
      </c>
      <c r="D4291" s="3">
        <f t="shared" si="397"/>
        <v>1</v>
      </c>
      <c r="E4291" s="3">
        <f t="shared" si="398"/>
        <v>0</v>
      </c>
      <c r="F4291" s="3">
        <f t="shared" si="399"/>
        <v>0</v>
      </c>
      <c r="G4291" s="5">
        <f>data!D4289</f>
        <v>42841.954999923699</v>
      </c>
      <c r="H4291" s="7">
        <f>data!L4289</f>
        <v>-1.44027753473678E-6</v>
      </c>
      <c r="I4291" s="8">
        <f>data!M4289</f>
        <v>1.0673762235104058</v>
      </c>
      <c r="J4291" s="7" t="str">
        <f>data!N4289</f>
        <v>T</v>
      </c>
      <c r="K4291" s="8">
        <f t="shared" si="400"/>
        <v>1.1249015873537107</v>
      </c>
      <c r="L4291" s="6">
        <f t="shared" si="401"/>
        <v>141.77120449263063</v>
      </c>
    </row>
    <row r="4292" spans="1:12" x14ac:dyDescent="0.3">
      <c r="A4292" s="3">
        <f>data!A4290</f>
        <v>4289</v>
      </c>
      <c r="B4292" s="3">
        <f>data!B4290</f>
        <v>2</v>
      </c>
      <c r="C4292" s="3">
        <f t="shared" si="396"/>
        <v>0</v>
      </c>
      <c r="D4292" s="3">
        <f t="shared" si="397"/>
        <v>1</v>
      </c>
      <c r="E4292" s="3">
        <f t="shared" si="398"/>
        <v>0</v>
      </c>
      <c r="F4292" s="3">
        <f t="shared" si="399"/>
        <v>0</v>
      </c>
      <c r="G4292" s="5">
        <f>data!D4290</f>
        <v>40605.029979705803</v>
      </c>
      <c r="H4292" s="7">
        <f>data!L4290</f>
        <v>0.137332667791354</v>
      </c>
      <c r="I4292" s="8">
        <f>data!M4290</f>
        <v>1.5462784638042371</v>
      </c>
      <c r="J4292" s="7" t="str">
        <f>data!N4290</f>
        <v>T</v>
      </c>
      <c r="K4292" s="8">
        <f t="shared" si="400"/>
        <v>1.5329032620335776</v>
      </c>
      <c r="L4292" s="6">
        <f t="shared" si="401"/>
        <v>7.2640783530397055</v>
      </c>
    </row>
    <row r="4293" spans="1:12" x14ac:dyDescent="0.3">
      <c r="A4293" s="3">
        <f>data!A4291</f>
        <v>4290</v>
      </c>
      <c r="B4293" s="3">
        <f>data!B4291</f>
        <v>2</v>
      </c>
      <c r="C4293" s="3">
        <f t="shared" ref="C4293:C4356" si="402">IF(B4293=1,1,0)</f>
        <v>0</v>
      </c>
      <c r="D4293" s="3">
        <f t="shared" ref="D4293:D4356" si="403">IF(B4293=2,1,0)</f>
        <v>1</v>
      </c>
      <c r="E4293" s="3">
        <f t="shared" ref="E4293:E4356" si="404">IF(B4293=3,1,0)</f>
        <v>0</v>
      </c>
      <c r="F4293" s="3">
        <f t="shared" ref="F4293:F4356" si="405">IF(B4293=4,1,0)</f>
        <v>0</v>
      </c>
      <c r="G4293" s="5">
        <f>data!D4291</f>
        <v>30145.9899738729</v>
      </c>
      <c r="H4293" s="7">
        <f>data!L4291</f>
        <v>0.173130679886151</v>
      </c>
      <c r="I4293" s="8">
        <f>data!M4291</f>
        <v>1.828665568369028</v>
      </c>
      <c r="J4293" s="7" t="str">
        <f>data!N4291</f>
        <v>V</v>
      </c>
      <c r="K4293" s="8">
        <f t="shared" ref="K4293:K4356" si="406">$G$2*EXP(SUMPRODUCT($C$2:$F$2*C4293:F4293)*H4293)</f>
        <v>1.6616823318066181</v>
      </c>
      <c r="L4293" s="6">
        <f t="shared" ref="L4293:L4356" si="407">G4293*(I4293-K4293)^2</f>
        <v>840.57273581196512</v>
      </c>
    </row>
    <row r="4294" spans="1:12" x14ac:dyDescent="0.3">
      <c r="A4294" s="3">
        <f>data!A4292</f>
        <v>4291</v>
      </c>
      <c r="B4294" s="3">
        <f>data!B4292</f>
        <v>2</v>
      </c>
      <c r="C4294" s="3">
        <f t="shared" si="402"/>
        <v>0</v>
      </c>
      <c r="D4294" s="3">
        <f t="shared" si="403"/>
        <v>1</v>
      </c>
      <c r="E4294" s="3">
        <f t="shared" si="404"/>
        <v>0</v>
      </c>
      <c r="F4294" s="3">
        <f t="shared" si="405"/>
        <v>0</v>
      </c>
      <c r="G4294" s="5">
        <f>data!D4292</f>
        <v>33706.379983425097</v>
      </c>
      <c r="H4294" s="7">
        <f>data!L4292</f>
        <v>0.13686398567338301</v>
      </c>
      <c r="I4294" s="8">
        <f>data!M4292</f>
        <v>1.5359628770301623</v>
      </c>
      <c r="J4294" s="7" t="str">
        <f>data!N4292</f>
        <v>T</v>
      </c>
      <c r="K4294" s="8">
        <f t="shared" si="406"/>
        <v>1.5312851780065997</v>
      </c>
      <c r="L4294" s="6">
        <f t="shared" si="407"/>
        <v>0.73752485640096321</v>
      </c>
    </row>
    <row r="4295" spans="1:12" x14ac:dyDescent="0.3">
      <c r="A4295" s="3">
        <f>data!A4293</f>
        <v>4292</v>
      </c>
      <c r="B4295" s="3">
        <f>data!B4293</f>
        <v>2</v>
      </c>
      <c r="C4295" s="3">
        <f t="shared" si="402"/>
        <v>0</v>
      </c>
      <c r="D4295" s="3">
        <f t="shared" si="403"/>
        <v>1</v>
      </c>
      <c r="E4295" s="3">
        <f t="shared" si="404"/>
        <v>0</v>
      </c>
      <c r="F4295" s="3">
        <f t="shared" si="405"/>
        <v>0</v>
      </c>
      <c r="G4295" s="5">
        <f>data!D4293</f>
        <v>67934.2101354599</v>
      </c>
      <c r="H4295" s="7">
        <f>data!L4293</f>
        <v>0.165212326181953</v>
      </c>
      <c r="I4295" s="8">
        <f>data!M4293</f>
        <v>1.6532923617208077</v>
      </c>
      <c r="J4295" s="7" t="str">
        <f>data!N4293</f>
        <v>T</v>
      </c>
      <c r="K4295" s="8">
        <f t="shared" si="406"/>
        <v>1.6322955981046645</v>
      </c>
      <c r="L4295" s="6">
        <f t="shared" si="407"/>
        <v>29.949753211690766</v>
      </c>
    </row>
    <row r="4296" spans="1:12" x14ac:dyDescent="0.3">
      <c r="A4296" s="3">
        <f>data!A4294</f>
        <v>4293</v>
      </c>
      <c r="B4296" s="3">
        <f>data!B4294</f>
        <v>2</v>
      </c>
      <c r="C4296" s="3">
        <f t="shared" si="402"/>
        <v>0</v>
      </c>
      <c r="D4296" s="3">
        <f t="shared" si="403"/>
        <v>1</v>
      </c>
      <c r="E4296" s="3">
        <f t="shared" si="404"/>
        <v>0</v>
      </c>
      <c r="F4296" s="3">
        <f t="shared" si="405"/>
        <v>0</v>
      </c>
      <c r="G4296" s="5">
        <f>data!D4294</f>
        <v>99368.949945926695</v>
      </c>
      <c r="H4296" s="7">
        <f>data!L4294</f>
        <v>0.13745687421328201</v>
      </c>
      <c r="I4296" s="8">
        <f>data!M4294</f>
        <v>1.4184403754995818</v>
      </c>
      <c r="J4296" s="7" t="str">
        <f>data!N4294</f>
        <v>V</v>
      </c>
      <c r="K4296" s="8">
        <f t="shared" si="406"/>
        <v>1.5333323603696634</v>
      </c>
      <c r="L4296" s="6">
        <f t="shared" si="407"/>
        <v>1311.6868518902779</v>
      </c>
    </row>
    <row r="4297" spans="1:12" x14ac:dyDescent="0.3">
      <c r="A4297" s="3">
        <f>data!A4295</f>
        <v>4294</v>
      </c>
      <c r="B4297" s="3">
        <f>data!B4295</f>
        <v>2</v>
      </c>
      <c r="C4297" s="3">
        <f t="shared" si="402"/>
        <v>0</v>
      </c>
      <c r="D4297" s="3">
        <f t="shared" si="403"/>
        <v>1</v>
      </c>
      <c r="E4297" s="3">
        <f t="shared" si="404"/>
        <v>0</v>
      </c>
      <c r="F4297" s="3">
        <f t="shared" si="405"/>
        <v>0</v>
      </c>
      <c r="G4297" s="5">
        <f>data!D4295</f>
        <v>56652.440002441399</v>
      </c>
      <c r="H4297" s="7">
        <f>data!L4295</f>
        <v>0.220956306174492</v>
      </c>
      <c r="I4297" s="8">
        <f>data!M4295</f>
        <v>1.8982320344797257</v>
      </c>
      <c r="J4297" s="7" t="str">
        <f>data!N4295</f>
        <v>T</v>
      </c>
      <c r="K4297" s="8">
        <f t="shared" si="406"/>
        <v>1.8507677463860697</v>
      </c>
      <c r="L4297" s="6">
        <f t="shared" si="407"/>
        <v>127.62993917665065</v>
      </c>
    </row>
    <row r="4298" spans="1:12" x14ac:dyDescent="0.3">
      <c r="A4298" s="3">
        <f>data!A4296</f>
        <v>4295</v>
      </c>
      <c r="B4298" s="3">
        <f>data!B4296</f>
        <v>2</v>
      </c>
      <c r="C4298" s="3">
        <f t="shared" si="402"/>
        <v>0</v>
      </c>
      <c r="D4298" s="3">
        <f t="shared" si="403"/>
        <v>1</v>
      </c>
      <c r="E4298" s="3">
        <f t="shared" si="404"/>
        <v>0</v>
      </c>
      <c r="F4298" s="3">
        <f t="shared" si="405"/>
        <v>0</v>
      </c>
      <c r="G4298" s="5">
        <f>data!D4296</f>
        <v>63614.760000139497</v>
      </c>
      <c r="H4298" s="7">
        <f>data!L4296</f>
        <v>0.24135126664408299</v>
      </c>
      <c r="I4298" s="8">
        <f>data!M4296</f>
        <v>1.6603595823192274</v>
      </c>
      <c r="J4298" s="7" t="str">
        <f>data!N4296</f>
        <v>T</v>
      </c>
      <c r="K4298" s="8">
        <f t="shared" si="406"/>
        <v>1.9378099531082866</v>
      </c>
      <c r="L4298" s="6">
        <f t="shared" si="407"/>
        <v>4896.9820505072603</v>
      </c>
    </row>
    <row r="4299" spans="1:12" x14ac:dyDescent="0.3">
      <c r="A4299" s="3">
        <f>data!A4297</f>
        <v>4296</v>
      </c>
      <c r="B4299" s="3">
        <f>data!B4297</f>
        <v>2</v>
      </c>
      <c r="C4299" s="3">
        <f t="shared" si="402"/>
        <v>0</v>
      </c>
      <c r="D4299" s="3">
        <f t="shared" si="403"/>
        <v>1</v>
      </c>
      <c r="E4299" s="3">
        <f t="shared" si="404"/>
        <v>0</v>
      </c>
      <c r="F4299" s="3">
        <f t="shared" si="405"/>
        <v>0</v>
      </c>
      <c r="G4299" s="5">
        <f>data!D4297</f>
        <v>54366.979998946197</v>
      </c>
      <c r="H4299" s="7">
        <f>data!L4297</f>
        <v>-8.3264280097547602E-4</v>
      </c>
      <c r="I4299" s="8">
        <f>data!M4297</f>
        <v>1.1004145555043758</v>
      </c>
      <c r="J4299" s="7" t="str">
        <f>data!N4297</f>
        <v>V</v>
      </c>
      <c r="K4299" s="8">
        <f t="shared" si="406"/>
        <v>1.1227965879529902</v>
      </c>
      <c r="L4299" s="6">
        <f t="shared" si="407"/>
        <v>27.235430936215998</v>
      </c>
    </row>
    <row r="4300" spans="1:12" x14ac:dyDescent="0.3">
      <c r="A4300" s="3">
        <f>data!A4298</f>
        <v>4297</v>
      </c>
      <c r="B4300" s="3">
        <f>data!B4298</f>
        <v>2</v>
      </c>
      <c r="C4300" s="3">
        <f t="shared" si="402"/>
        <v>0</v>
      </c>
      <c r="D4300" s="3">
        <f t="shared" si="403"/>
        <v>1</v>
      </c>
      <c r="E4300" s="3">
        <f t="shared" si="404"/>
        <v>0</v>
      </c>
      <c r="F4300" s="3">
        <f t="shared" si="405"/>
        <v>0</v>
      </c>
      <c r="G4300" s="5">
        <f>data!D4298</f>
        <v>50100.570002317399</v>
      </c>
      <c r="H4300" s="7">
        <f>data!L4298</f>
        <v>0.21857852020093499</v>
      </c>
      <c r="I4300" s="8">
        <f>data!M4298</f>
        <v>1.551775887943972</v>
      </c>
      <c r="J4300" s="7" t="str">
        <f>data!N4298</f>
        <v>V</v>
      </c>
      <c r="K4300" s="8">
        <f t="shared" si="406"/>
        <v>1.8408776855884244</v>
      </c>
      <c r="L4300" s="6">
        <f t="shared" si="407"/>
        <v>4187.3980957106651</v>
      </c>
    </row>
    <row r="4301" spans="1:12" x14ac:dyDescent="0.3">
      <c r="A4301" s="3">
        <f>data!A4299</f>
        <v>4298</v>
      </c>
      <c r="B4301" s="3">
        <f>data!B4299</f>
        <v>2</v>
      </c>
      <c r="C4301" s="3">
        <f t="shared" si="402"/>
        <v>0</v>
      </c>
      <c r="D4301" s="3">
        <f t="shared" si="403"/>
        <v>1</v>
      </c>
      <c r="E4301" s="3">
        <f t="shared" si="404"/>
        <v>0</v>
      </c>
      <c r="F4301" s="3">
        <f t="shared" si="405"/>
        <v>0</v>
      </c>
      <c r="G4301" s="5">
        <f>data!D4299</f>
        <v>131415.590019703</v>
      </c>
      <c r="H4301" s="7">
        <f>data!L4299</f>
        <v>1.7769564791367799E-2</v>
      </c>
      <c r="I4301" s="8">
        <f>data!M4299</f>
        <v>1.1706932201545326</v>
      </c>
      <c r="J4301" s="7" t="str">
        <f>data!N4299</f>
        <v>V</v>
      </c>
      <c r="K4301" s="8">
        <f t="shared" si="406"/>
        <v>1.1708624817636619</v>
      </c>
      <c r="L4301" s="6">
        <f t="shared" si="407"/>
        <v>3.7649899376615962E-3</v>
      </c>
    </row>
    <row r="4302" spans="1:12" x14ac:dyDescent="0.3">
      <c r="A4302" s="3">
        <f>data!A4300</f>
        <v>4299</v>
      </c>
      <c r="B4302" s="3">
        <f>data!B4300</f>
        <v>2</v>
      </c>
      <c r="C4302" s="3">
        <f t="shared" si="402"/>
        <v>0</v>
      </c>
      <c r="D4302" s="3">
        <f t="shared" si="403"/>
        <v>1</v>
      </c>
      <c r="E4302" s="3">
        <f t="shared" si="404"/>
        <v>0</v>
      </c>
      <c r="F4302" s="3">
        <f t="shared" si="405"/>
        <v>0</v>
      </c>
      <c r="G4302" s="5">
        <f>data!D4300</f>
        <v>131081.799999237</v>
      </c>
      <c r="H4302" s="7">
        <f>data!L4300</f>
        <v>-8.4994630266414296E-4</v>
      </c>
      <c r="I4302" s="8">
        <f>data!M4300</f>
        <v>1.1091667569617509</v>
      </c>
      <c r="J4302" s="7" t="str">
        <f>data!N4300</f>
        <v>T</v>
      </c>
      <c r="K4302" s="8">
        <f t="shared" si="406"/>
        <v>1.1227528091512828</v>
      </c>
      <c r="L4302" s="6">
        <f t="shared" si="407"/>
        <v>24.195185357117968</v>
      </c>
    </row>
    <row r="4303" spans="1:12" x14ac:dyDescent="0.3">
      <c r="A4303" s="3">
        <f>data!A4301</f>
        <v>4300</v>
      </c>
      <c r="B4303" s="3">
        <f>data!B4301</f>
        <v>2</v>
      </c>
      <c r="C4303" s="3">
        <f t="shared" si="402"/>
        <v>0</v>
      </c>
      <c r="D4303" s="3">
        <f t="shared" si="403"/>
        <v>1</v>
      </c>
      <c r="E4303" s="3">
        <f t="shared" si="404"/>
        <v>0</v>
      </c>
      <c r="F4303" s="3">
        <f t="shared" si="405"/>
        <v>0</v>
      </c>
      <c r="G4303" s="5">
        <f>data!D4301</f>
        <v>67751.079991519495</v>
      </c>
      <c r="H4303" s="7">
        <f>data!L4301</f>
        <v>2.9274433149193101E-2</v>
      </c>
      <c r="I4303" s="8">
        <f>data!M4301</f>
        <v>1.2657990629880271</v>
      </c>
      <c r="J4303" s="7" t="str">
        <f>data!N4301</f>
        <v>T</v>
      </c>
      <c r="K4303" s="8">
        <f t="shared" si="406"/>
        <v>1.2016139958055205</v>
      </c>
      <c r="L4303" s="6">
        <f t="shared" si="407"/>
        <v>279.1156723005904</v>
      </c>
    </row>
    <row r="4304" spans="1:12" x14ac:dyDescent="0.3">
      <c r="A4304" s="3">
        <f>data!A4302</f>
        <v>4301</v>
      </c>
      <c r="B4304" s="3">
        <f>data!B4302</f>
        <v>2</v>
      </c>
      <c r="C4304" s="3">
        <f t="shared" si="402"/>
        <v>0</v>
      </c>
      <c r="D4304" s="3">
        <f t="shared" si="403"/>
        <v>1</v>
      </c>
      <c r="E4304" s="3">
        <f t="shared" si="404"/>
        <v>0</v>
      </c>
      <c r="F4304" s="3">
        <f t="shared" si="405"/>
        <v>0</v>
      </c>
      <c r="G4304" s="5">
        <f>data!D4302</f>
        <v>54330.254992679002</v>
      </c>
      <c r="H4304" s="7">
        <f>data!L4302</f>
        <v>2.6146992432724201E-2</v>
      </c>
      <c r="I4304" s="8">
        <f>data!M4302</f>
        <v>1.1437621141209284</v>
      </c>
      <c r="J4304" s="7" t="str">
        <f>data!N4302</f>
        <v>V</v>
      </c>
      <c r="K4304" s="8">
        <f t="shared" si="406"/>
        <v>1.1931755609576336</v>
      </c>
      <c r="L4304" s="6">
        <f t="shared" si="407"/>
        <v>132.6575712204135</v>
      </c>
    </row>
    <row r="4305" spans="1:12" x14ac:dyDescent="0.3">
      <c r="A4305" s="3">
        <f>data!A4303</f>
        <v>4302</v>
      </c>
      <c r="B4305" s="3">
        <f>data!B4303</f>
        <v>2</v>
      </c>
      <c r="C4305" s="3">
        <f t="shared" si="402"/>
        <v>0</v>
      </c>
      <c r="D4305" s="3">
        <f t="shared" si="403"/>
        <v>1</v>
      </c>
      <c r="E4305" s="3">
        <f t="shared" si="404"/>
        <v>0</v>
      </c>
      <c r="F4305" s="3">
        <f t="shared" si="405"/>
        <v>0</v>
      </c>
      <c r="G4305" s="5">
        <f>data!D4303</f>
        <v>9161.6449986696007</v>
      </c>
      <c r="H4305" s="7">
        <f>data!L4303</f>
        <v>2.5295025049710501E-3</v>
      </c>
      <c r="I4305" s="8">
        <f>data!M4303</f>
        <v>1.0564481111593573</v>
      </c>
      <c r="J4305" s="7" t="str">
        <f>data!N4303</f>
        <v>V</v>
      </c>
      <c r="K4305" s="8">
        <f t="shared" si="406"/>
        <v>1.1313354700033162</v>
      </c>
      <c r="L4305" s="6">
        <f t="shared" si="407"/>
        <v>51.379572618160189</v>
      </c>
    </row>
    <row r="4306" spans="1:12" x14ac:dyDescent="0.3">
      <c r="A4306" s="3">
        <f>data!A4304</f>
        <v>4303</v>
      </c>
      <c r="B4306" s="3">
        <f>data!B4304</f>
        <v>2</v>
      </c>
      <c r="C4306" s="3">
        <f t="shared" si="402"/>
        <v>0</v>
      </c>
      <c r="D4306" s="3">
        <f t="shared" si="403"/>
        <v>1</v>
      </c>
      <c r="E4306" s="3">
        <f t="shared" si="404"/>
        <v>0</v>
      </c>
      <c r="F4306" s="3">
        <f t="shared" si="405"/>
        <v>0</v>
      </c>
      <c r="G4306" s="5">
        <f>data!D4304</f>
        <v>14311.319999277601</v>
      </c>
      <c r="H4306" s="7">
        <f>data!L4304</f>
        <v>0.118476145299841</v>
      </c>
      <c r="I4306" s="8">
        <f>data!M4304</f>
        <v>1.4521848387547116</v>
      </c>
      <c r="J4306" s="7" t="str">
        <f>data!N4304</f>
        <v>V</v>
      </c>
      <c r="K4306" s="8">
        <f t="shared" si="406"/>
        <v>1.469132819284378</v>
      </c>
      <c r="L4306" s="6">
        <f t="shared" si="407"/>
        <v>4.1106983188564694</v>
      </c>
    </row>
    <row r="4307" spans="1:12" x14ac:dyDescent="0.3">
      <c r="A4307" s="3">
        <f>data!A4305</f>
        <v>4304</v>
      </c>
      <c r="B4307" s="3">
        <f>data!B4305</f>
        <v>2</v>
      </c>
      <c r="C4307" s="3">
        <f t="shared" si="402"/>
        <v>0</v>
      </c>
      <c r="D4307" s="3">
        <f t="shared" si="403"/>
        <v>1</v>
      </c>
      <c r="E4307" s="3">
        <f t="shared" si="404"/>
        <v>0</v>
      </c>
      <c r="F4307" s="3">
        <f t="shared" si="405"/>
        <v>0</v>
      </c>
      <c r="G4307" s="5">
        <f>data!D4305</f>
        <v>18047.179999351501</v>
      </c>
      <c r="H4307" s="7">
        <f>data!L4305</f>
        <v>0.139975244007811</v>
      </c>
      <c r="I4307" s="8">
        <f>data!M4305</f>
        <v>1.1515118317265556</v>
      </c>
      <c r="J4307" s="7" t="str">
        <f>data!N4305</f>
        <v>T</v>
      </c>
      <c r="K4307" s="8">
        <f t="shared" si="406"/>
        <v>1.5420585756641005</v>
      </c>
      <c r="L4307" s="6">
        <f t="shared" si="407"/>
        <v>2752.6778780040822</v>
      </c>
    </row>
    <row r="4308" spans="1:12" x14ac:dyDescent="0.3">
      <c r="A4308" s="3">
        <f>data!A4306</f>
        <v>4305</v>
      </c>
      <c r="B4308" s="3">
        <f>data!B4306</f>
        <v>2</v>
      </c>
      <c r="C4308" s="3">
        <f t="shared" si="402"/>
        <v>0</v>
      </c>
      <c r="D4308" s="3">
        <f t="shared" si="403"/>
        <v>1</v>
      </c>
      <c r="E4308" s="3">
        <f t="shared" si="404"/>
        <v>0</v>
      </c>
      <c r="F4308" s="3">
        <f t="shared" si="405"/>
        <v>0</v>
      </c>
      <c r="G4308" s="5">
        <f>data!D4306</f>
        <v>25462.270001053799</v>
      </c>
      <c r="H4308" s="7">
        <f>data!L4306</f>
        <v>4.1016218642355501E-3</v>
      </c>
      <c r="I4308" s="8">
        <f>data!M4306</f>
        <v>1.0252153484729836</v>
      </c>
      <c r="J4308" s="7" t="str">
        <f>data!N4306</f>
        <v>V</v>
      </c>
      <c r="K4308" s="8">
        <f t="shared" si="406"/>
        <v>1.1353504525928926</v>
      </c>
      <c r="L4308" s="6">
        <f t="shared" si="407"/>
        <v>308.85074444616583</v>
      </c>
    </row>
    <row r="4309" spans="1:12" x14ac:dyDescent="0.3">
      <c r="A4309" s="3">
        <f>data!A4307</f>
        <v>4306</v>
      </c>
      <c r="B4309" s="3">
        <f>data!B4307</f>
        <v>2</v>
      </c>
      <c r="C4309" s="3">
        <f t="shared" si="402"/>
        <v>0</v>
      </c>
      <c r="D4309" s="3">
        <f t="shared" si="403"/>
        <v>1</v>
      </c>
      <c r="E4309" s="3">
        <f t="shared" si="404"/>
        <v>0</v>
      </c>
      <c r="F4309" s="3">
        <f t="shared" si="405"/>
        <v>0</v>
      </c>
      <c r="G4309" s="5">
        <f>data!D4307</f>
        <v>37460.450585320599</v>
      </c>
      <c r="H4309" s="7">
        <f>data!L4307</f>
        <v>4.0448237633921698E-2</v>
      </c>
      <c r="I4309" s="8">
        <f>data!M4307</f>
        <v>0.73499965476765861</v>
      </c>
      <c r="J4309" s="7" t="str">
        <f>data!N4307</f>
        <v>V</v>
      </c>
      <c r="K4309" s="8">
        <f t="shared" si="406"/>
        <v>1.2322535413802951</v>
      </c>
      <c r="L4309" s="6">
        <f t="shared" si="407"/>
        <v>9262.5244959361171</v>
      </c>
    </row>
    <row r="4310" spans="1:12" x14ac:dyDescent="0.3">
      <c r="A4310" s="3">
        <f>data!A4308</f>
        <v>4307</v>
      </c>
      <c r="B4310" s="3">
        <f>data!B4308</f>
        <v>2</v>
      </c>
      <c r="C4310" s="3">
        <f t="shared" si="402"/>
        <v>0</v>
      </c>
      <c r="D4310" s="3">
        <f t="shared" si="403"/>
        <v>1</v>
      </c>
      <c r="E4310" s="3">
        <f t="shared" si="404"/>
        <v>0</v>
      </c>
      <c r="F4310" s="3">
        <f t="shared" si="405"/>
        <v>0</v>
      </c>
      <c r="G4310" s="5">
        <f>data!D4308</f>
        <v>27187.409670114499</v>
      </c>
      <c r="H4310" s="7">
        <f>data!L4308</f>
        <v>-8.8809184051899508E-3</v>
      </c>
      <c r="I4310" s="8">
        <f>data!M4308</f>
        <v>0.82259855635757917</v>
      </c>
      <c r="J4310" s="7" t="str">
        <f>data!N4308</f>
        <v>T</v>
      </c>
      <c r="K4310" s="8">
        <f t="shared" si="406"/>
        <v>1.102617154942678</v>
      </c>
      <c r="L4310" s="6">
        <f t="shared" si="407"/>
        <v>2131.7760900586272</v>
      </c>
    </row>
    <row r="4311" spans="1:12" x14ac:dyDescent="0.3">
      <c r="A4311" s="3">
        <f>data!A4309</f>
        <v>4308</v>
      </c>
      <c r="B4311" s="3">
        <f>data!B4309</f>
        <v>2</v>
      </c>
      <c r="C4311" s="3">
        <f t="shared" si="402"/>
        <v>0</v>
      </c>
      <c r="D4311" s="3">
        <f t="shared" si="403"/>
        <v>1</v>
      </c>
      <c r="E4311" s="3">
        <f t="shared" si="404"/>
        <v>0</v>
      </c>
      <c r="F4311" s="3">
        <f t="shared" si="405"/>
        <v>0</v>
      </c>
      <c r="G4311" s="5">
        <f>data!D4309</f>
        <v>9273.7598667834009</v>
      </c>
      <c r="H4311" s="7">
        <f>data!L4309</f>
        <v>2.4339462970595E-3</v>
      </c>
      <c r="I4311" s="8">
        <f>data!M4309</f>
        <v>1.1558601782042495</v>
      </c>
      <c r="J4311" s="7" t="str">
        <f>data!N4309</f>
        <v>V</v>
      </c>
      <c r="K4311" s="8">
        <f t="shared" si="406"/>
        <v>1.1310918904628824</v>
      </c>
      <c r="L4311" s="6">
        <f t="shared" si="407"/>
        <v>5.6891556379627559</v>
      </c>
    </row>
    <row r="4312" spans="1:12" x14ac:dyDescent="0.3">
      <c r="A4312" s="3">
        <f>data!A4310</f>
        <v>4309</v>
      </c>
      <c r="B4312" s="3">
        <f>data!B4310</f>
        <v>2</v>
      </c>
      <c r="C4312" s="3">
        <f t="shared" si="402"/>
        <v>0</v>
      </c>
      <c r="D4312" s="3">
        <f t="shared" si="403"/>
        <v>1</v>
      </c>
      <c r="E4312" s="3">
        <f t="shared" si="404"/>
        <v>0</v>
      </c>
      <c r="F4312" s="3">
        <f t="shared" si="405"/>
        <v>0</v>
      </c>
      <c r="G4312" s="5">
        <f>data!D4310</f>
        <v>21333.0800008066</v>
      </c>
      <c r="H4312" s="7">
        <f>data!L4310</f>
        <v>2.0276280212196498E-3</v>
      </c>
      <c r="I4312" s="8">
        <f>data!M4310</f>
        <v>0.99830508474576274</v>
      </c>
      <c r="J4312" s="7" t="str">
        <f>data!N4310</f>
        <v>V</v>
      </c>
      <c r="K4312" s="8">
        <f t="shared" si="406"/>
        <v>1.1300567418729281</v>
      </c>
      <c r="L4312" s="6">
        <f t="shared" si="407"/>
        <v>370.31025118363721</v>
      </c>
    </row>
    <row r="4313" spans="1:12" x14ac:dyDescent="0.3">
      <c r="A4313" s="3">
        <f>data!A4311</f>
        <v>4310</v>
      </c>
      <c r="B4313" s="3">
        <f>data!B4311</f>
        <v>2</v>
      </c>
      <c r="C4313" s="3">
        <f t="shared" si="402"/>
        <v>0</v>
      </c>
      <c r="D4313" s="3">
        <f t="shared" si="403"/>
        <v>1</v>
      </c>
      <c r="E4313" s="3">
        <f t="shared" si="404"/>
        <v>0</v>
      </c>
      <c r="F4313" s="3">
        <f t="shared" si="405"/>
        <v>0</v>
      </c>
      <c r="G4313" s="5">
        <f>data!D4311</f>
        <v>43951.950000047698</v>
      </c>
      <c r="H4313" s="7">
        <f>data!L4311</f>
        <v>4.4665765269788103E-3</v>
      </c>
      <c r="I4313" s="8">
        <f>data!M4311</f>
        <v>1.2392810592028538</v>
      </c>
      <c r="J4313" s="7" t="str">
        <f>data!N4311</f>
        <v>V</v>
      </c>
      <c r="K4313" s="8">
        <f t="shared" si="406"/>
        <v>1.1362845339375256</v>
      </c>
      <c r="L4313" s="6">
        <f t="shared" si="407"/>
        <v>466.2547774800733</v>
      </c>
    </row>
    <row r="4314" spans="1:12" x14ac:dyDescent="0.3">
      <c r="A4314" s="3">
        <f>data!A4312</f>
        <v>4311</v>
      </c>
      <c r="B4314" s="3">
        <f>data!B4312</f>
        <v>2</v>
      </c>
      <c r="C4314" s="3">
        <f t="shared" si="402"/>
        <v>0</v>
      </c>
      <c r="D4314" s="3">
        <f t="shared" si="403"/>
        <v>1</v>
      </c>
      <c r="E4314" s="3">
        <f t="shared" si="404"/>
        <v>0</v>
      </c>
      <c r="F4314" s="3">
        <f t="shared" si="405"/>
        <v>0</v>
      </c>
      <c r="G4314" s="5">
        <f>data!D4312</f>
        <v>50951.250009656003</v>
      </c>
      <c r="H4314" s="7">
        <f>data!L4312</f>
        <v>0.172646389461829</v>
      </c>
      <c r="I4314" s="8">
        <f>data!M4312</f>
        <v>1.1696313633703921</v>
      </c>
      <c r="J4314" s="7" t="str">
        <f>data!N4312</f>
        <v>T</v>
      </c>
      <c r="K4314" s="8">
        <f t="shared" si="406"/>
        <v>1.6598699312511549</v>
      </c>
      <c r="L4314" s="6">
        <f t="shared" si="407"/>
        <v>12245.310252292418</v>
      </c>
    </row>
    <row r="4315" spans="1:12" x14ac:dyDescent="0.3">
      <c r="A4315" s="3">
        <f>data!A4313</f>
        <v>4312</v>
      </c>
      <c r="B4315" s="3">
        <f>data!B4313</f>
        <v>2</v>
      </c>
      <c r="C4315" s="3">
        <f t="shared" si="402"/>
        <v>0</v>
      </c>
      <c r="D4315" s="3">
        <f t="shared" si="403"/>
        <v>1</v>
      </c>
      <c r="E4315" s="3">
        <f t="shared" si="404"/>
        <v>0</v>
      </c>
      <c r="F4315" s="3">
        <f t="shared" si="405"/>
        <v>0</v>
      </c>
      <c r="G4315" s="5">
        <f>data!D4313</f>
        <v>28764.729997992501</v>
      </c>
      <c r="H4315" s="7">
        <f>data!L4313</f>
        <v>1.74711316322532E-3</v>
      </c>
      <c r="I4315" s="8">
        <f>data!M4313</f>
        <v>0.98986870670939731</v>
      </c>
      <c r="J4315" s="7" t="str">
        <f>data!N4313</f>
        <v>V</v>
      </c>
      <c r="K4315" s="8">
        <f t="shared" si="406"/>
        <v>1.1293426466639551</v>
      </c>
      <c r="L4315" s="6">
        <f t="shared" si="407"/>
        <v>559.55971524063318</v>
      </c>
    </row>
    <row r="4316" spans="1:12" x14ac:dyDescent="0.3">
      <c r="A4316" s="3">
        <f>data!A4314</f>
        <v>4313</v>
      </c>
      <c r="B4316" s="3">
        <f>data!B4314</f>
        <v>2</v>
      </c>
      <c r="C4316" s="3">
        <f t="shared" si="402"/>
        <v>0</v>
      </c>
      <c r="D4316" s="3">
        <f t="shared" si="403"/>
        <v>1</v>
      </c>
      <c r="E4316" s="3">
        <f t="shared" si="404"/>
        <v>0</v>
      </c>
      <c r="F4316" s="3">
        <f t="shared" si="405"/>
        <v>0</v>
      </c>
      <c r="G4316" s="5">
        <f>data!D4314</f>
        <v>13075.079999357449</v>
      </c>
      <c r="H4316" s="7">
        <f>data!L4314</f>
        <v>9.4700596093530501E-3</v>
      </c>
      <c r="I4316" s="8">
        <f>data!M4314</f>
        <v>0.99512416373738521</v>
      </c>
      <c r="J4316" s="7" t="str">
        <f>data!N4314</f>
        <v>V</v>
      </c>
      <c r="K4316" s="8">
        <f t="shared" si="406"/>
        <v>1.149168434999299</v>
      </c>
      <c r="L4316" s="6">
        <f t="shared" si="407"/>
        <v>310.26690878088226</v>
      </c>
    </row>
    <row r="4317" spans="1:12" x14ac:dyDescent="0.3">
      <c r="A4317" s="3">
        <f>data!A4315</f>
        <v>4314</v>
      </c>
      <c r="B4317" s="3">
        <f>data!B4315</f>
        <v>2</v>
      </c>
      <c r="C4317" s="3">
        <f t="shared" si="402"/>
        <v>0</v>
      </c>
      <c r="D4317" s="3">
        <f t="shared" si="403"/>
        <v>1</v>
      </c>
      <c r="E4317" s="3">
        <f t="shared" si="404"/>
        <v>0</v>
      </c>
      <c r="F4317" s="3">
        <f t="shared" si="405"/>
        <v>0</v>
      </c>
      <c r="G4317" s="5">
        <f>data!D4315</f>
        <v>34229.490009322799</v>
      </c>
      <c r="H4317" s="7">
        <f>data!L4315</f>
        <v>-3.2061322375335898E-2</v>
      </c>
      <c r="I4317" s="8">
        <f>data!M4315</f>
        <v>0.82773249043420394</v>
      </c>
      <c r="J4317" s="7" t="str">
        <f>data!N4315</f>
        <v>T</v>
      </c>
      <c r="K4317" s="8">
        <f t="shared" si="406"/>
        <v>1.0465007588987143</v>
      </c>
      <c r="L4317" s="6">
        <f t="shared" si="407"/>
        <v>1638.2081695456322</v>
      </c>
    </row>
    <row r="4318" spans="1:12" x14ac:dyDescent="0.3">
      <c r="A4318" s="3">
        <f>data!A4316</f>
        <v>4315</v>
      </c>
      <c r="B4318" s="3">
        <f>data!B4316</f>
        <v>2</v>
      </c>
      <c r="C4318" s="3">
        <f t="shared" si="402"/>
        <v>0</v>
      </c>
      <c r="D4318" s="3">
        <f t="shared" si="403"/>
        <v>1</v>
      </c>
      <c r="E4318" s="3">
        <f t="shared" si="404"/>
        <v>0</v>
      </c>
      <c r="F4318" s="3">
        <f t="shared" si="405"/>
        <v>0</v>
      </c>
      <c r="G4318" s="5">
        <f>data!D4316</f>
        <v>45661.619997501402</v>
      </c>
      <c r="H4318" s="7">
        <f>data!L4316</f>
        <v>4.7981589734286496E-3</v>
      </c>
      <c r="I4318" s="8">
        <f>data!M4316</f>
        <v>1.7865962363816441</v>
      </c>
      <c r="J4318" s="7" t="str">
        <f>data!N4316</f>
        <v>V</v>
      </c>
      <c r="K4318" s="8">
        <f t="shared" si="406"/>
        <v>1.1371338672135067</v>
      </c>
      <c r="L4318" s="6">
        <f t="shared" si="407"/>
        <v>19260.133824128083</v>
      </c>
    </row>
    <row r="4319" spans="1:12" x14ac:dyDescent="0.3">
      <c r="A4319" s="3">
        <f>data!A4317</f>
        <v>4316</v>
      </c>
      <c r="B4319" s="3">
        <f>data!B4317</f>
        <v>2</v>
      </c>
      <c r="C4319" s="3">
        <f t="shared" si="402"/>
        <v>0</v>
      </c>
      <c r="D4319" s="3">
        <f t="shared" si="403"/>
        <v>1</v>
      </c>
      <c r="E4319" s="3">
        <f t="shared" si="404"/>
        <v>0</v>
      </c>
      <c r="F4319" s="3">
        <f t="shared" si="405"/>
        <v>0</v>
      </c>
      <c r="G4319" s="5">
        <f>data!D4317</f>
        <v>45333.939990758903</v>
      </c>
      <c r="H4319" s="7">
        <f>data!L4317</f>
        <v>0.1709995911859</v>
      </c>
      <c r="I4319" s="8">
        <f>data!M4317</f>
        <v>1.1225483743582994</v>
      </c>
      <c r="J4319" s="7" t="str">
        <f>data!N4317</f>
        <v>V</v>
      </c>
      <c r="K4319" s="8">
        <f t="shared" si="406"/>
        <v>1.6537217571814324</v>
      </c>
      <c r="L4319" s="6">
        <f t="shared" si="407"/>
        <v>12790.751870887596</v>
      </c>
    </row>
    <row r="4320" spans="1:12" x14ac:dyDescent="0.3">
      <c r="A4320" s="3">
        <f>data!A4318</f>
        <v>4317</v>
      </c>
      <c r="B4320" s="3">
        <f>data!B4318</f>
        <v>2</v>
      </c>
      <c r="C4320" s="3">
        <f t="shared" si="402"/>
        <v>0</v>
      </c>
      <c r="D4320" s="3">
        <f t="shared" si="403"/>
        <v>1</v>
      </c>
      <c r="E4320" s="3">
        <f t="shared" si="404"/>
        <v>0</v>
      </c>
      <c r="F4320" s="3">
        <f t="shared" si="405"/>
        <v>0</v>
      </c>
      <c r="G4320" s="5">
        <f>data!D4318</f>
        <v>17639.32499933245</v>
      </c>
      <c r="H4320" s="7">
        <f>data!L4318</f>
        <v>5.9603875600972803E-3</v>
      </c>
      <c r="I4320" s="8">
        <f>data!M4318</f>
        <v>1.2543666270985248</v>
      </c>
      <c r="J4320" s="7" t="str">
        <f>data!N4318</f>
        <v>V</v>
      </c>
      <c r="K4320" s="8">
        <f t="shared" si="406"/>
        <v>1.1401158781008076</v>
      </c>
      <c r="L4320" s="6">
        <f t="shared" si="407"/>
        <v>230.25023058352929</v>
      </c>
    </row>
    <row r="4321" spans="1:12" x14ac:dyDescent="0.3">
      <c r="A4321" s="3">
        <f>data!A4319</f>
        <v>4318</v>
      </c>
      <c r="B4321" s="3">
        <f>data!B4319</f>
        <v>2</v>
      </c>
      <c r="C4321" s="3">
        <f t="shared" si="402"/>
        <v>0</v>
      </c>
      <c r="D4321" s="3">
        <f t="shared" si="403"/>
        <v>1</v>
      </c>
      <c r="E4321" s="3">
        <f t="shared" si="404"/>
        <v>0</v>
      </c>
      <c r="F4321" s="3">
        <f t="shared" si="405"/>
        <v>0</v>
      </c>
      <c r="G4321" s="5">
        <f>data!D4319</f>
        <v>28854.029990047198</v>
      </c>
      <c r="H4321" s="7">
        <f>data!L4319</f>
        <v>1.29438195810794E-3</v>
      </c>
      <c r="I4321" s="8">
        <f>data!M4319</f>
        <v>0.9503304419661297</v>
      </c>
      <c r="J4321" s="7" t="str">
        <f>data!N4319</f>
        <v>V</v>
      </c>
      <c r="K4321" s="8">
        <f t="shared" si="406"/>
        <v>1.1281910990479989</v>
      </c>
      <c r="L4321" s="6">
        <f t="shared" si="407"/>
        <v>912.78031116049362</v>
      </c>
    </row>
    <row r="4322" spans="1:12" x14ac:dyDescent="0.3">
      <c r="A4322" s="3">
        <f>data!A4320</f>
        <v>4319</v>
      </c>
      <c r="B4322" s="3">
        <f>data!B4320</f>
        <v>2</v>
      </c>
      <c r="C4322" s="3">
        <f t="shared" si="402"/>
        <v>0</v>
      </c>
      <c r="D4322" s="3">
        <f t="shared" si="403"/>
        <v>1</v>
      </c>
      <c r="E4322" s="3">
        <f t="shared" si="404"/>
        <v>0</v>
      </c>
      <c r="F4322" s="3">
        <f t="shared" si="405"/>
        <v>0</v>
      </c>
      <c r="G4322" s="5">
        <f>data!D4320</f>
        <v>14831.1000026278</v>
      </c>
      <c r="H4322" s="7">
        <f>data!L4320</f>
        <v>4.6100078113995397E-3</v>
      </c>
      <c r="I4322" s="8">
        <f>data!M4320</f>
        <v>0.92378383777844375</v>
      </c>
      <c r="J4322" s="7" t="str">
        <f>data!N4320</f>
        <v>T</v>
      </c>
      <c r="K4322" s="8">
        <f t="shared" si="406"/>
        <v>1.1366518487325621</v>
      </c>
      <c r="L4322" s="6">
        <f t="shared" si="407"/>
        <v>672.0385211867233</v>
      </c>
    </row>
    <row r="4323" spans="1:12" x14ac:dyDescent="0.3">
      <c r="A4323" s="3">
        <f>data!A4321</f>
        <v>4320</v>
      </c>
      <c r="B4323" s="3">
        <f>data!B4321</f>
        <v>2</v>
      </c>
      <c r="C4323" s="3">
        <f t="shared" si="402"/>
        <v>0</v>
      </c>
      <c r="D4323" s="3">
        <f t="shared" si="403"/>
        <v>1</v>
      </c>
      <c r="E4323" s="3">
        <f t="shared" si="404"/>
        <v>0</v>
      </c>
      <c r="F4323" s="3">
        <f t="shared" si="405"/>
        <v>0</v>
      </c>
      <c r="G4323" s="5">
        <f>data!D4321</f>
        <v>30304.580004183601</v>
      </c>
      <c r="H4323" s="7">
        <f>data!L4321</f>
        <v>-2.8668142353605701E-2</v>
      </c>
      <c r="I4323" s="8">
        <f>data!M4321</f>
        <v>0.87687061943549915</v>
      </c>
      <c r="J4323" s="7" t="str">
        <f>data!N4321</f>
        <v>T</v>
      </c>
      <c r="K4323" s="8">
        <f t="shared" si="406"/>
        <v>1.0545331547930645</v>
      </c>
      <c r="L4323" s="6">
        <f t="shared" si="407"/>
        <v>956.53305017553066</v>
      </c>
    </row>
    <row r="4324" spans="1:12" x14ac:dyDescent="0.3">
      <c r="A4324" s="3">
        <f>data!A4322</f>
        <v>4321</v>
      </c>
      <c r="B4324" s="3">
        <f>data!B4322</f>
        <v>2</v>
      </c>
      <c r="C4324" s="3">
        <f t="shared" si="402"/>
        <v>0</v>
      </c>
      <c r="D4324" s="3">
        <f t="shared" si="403"/>
        <v>1</v>
      </c>
      <c r="E4324" s="3">
        <f t="shared" si="404"/>
        <v>0</v>
      </c>
      <c r="F4324" s="3">
        <f t="shared" si="405"/>
        <v>0</v>
      </c>
      <c r="G4324" s="5">
        <f>data!D4322</f>
        <v>14439.04999902845</v>
      </c>
      <c r="H4324" s="7">
        <f>data!L4322</f>
        <v>2.0485171057561001E-2</v>
      </c>
      <c r="I4324" s="8">
        <f>data!M4322</f>
        <v>1.7386934673366834</v>
      </c>
      <c r="J4324" s="7" t="str">
        <f>data!N4322</f>
        <v>T</v>
      </c>
      <c r="K4324" s="8">
        <f t="shared" si="406"/>
        <v>1.1780493456388601</v>
      </c>
      <c r="L4324" s="6">
        <f t="shared" si="407"/>
        <v>4538.5086364010203</v>
      </c>
    </row>
    <row r="4325" spans="1:12" x14ac:dyDescent="0.3">
      <c r="A4325" s="3">
        <f>data!A4323</f>
        <v>4322</v>
      </c>
      <c r="B4325" s="3">
        <f>data!B4323</f>
        <v>2</v>
      </c>
      <c r="C4325" s="3">
        <f t="shared" si="402"/>
        <v>0</v>
      </c>
      <c r="D4325" s="3">
        <f t="shared" si="403"/>
        <v>1</v>
      </c>
      <c r="E4325" s="3">
        <f t="shared" si="404"/>
        <v>0</v>
      </c>
      <c r="F4325" s="3">
        <f t="shared" si="405"/>
        <v>0</v>
      </c>
      <c r="G4325" s="5">
        <f>data!D4323</f>
        <v>16286.23499940335</v>
      </c>
      <c r="H4325" s="7">
        <f>data!L4323</f>
        <v>-3.4325541477800798E-3</v>
      </c>
      <c r="I4325" s="8">
        <f>data!M4323</f>
        <v>0.98511526592848064</v>
      </c>
      <c r="J4325" s="7" t="str">
        <f>data!N4323</f>
        <v>T</v>
      </c>
      <c r="K4325" s="8">
        <f t="shared" si="406"/>
        <v>1.1162377739787124</v>
      </c>
      <c r="L4325" s="6">
        <f t="shared" si="407"/>
        <v>280.01106431479025</v>
      </c>
    </row>
    <row r="4326" spans="1:12" x14ac:dyDescent="0.3">
      <c r="A4326" s="3">
        <f>data!A4324</f>
        <v>4323</v>
      </c>
      <c r="B4326" s="3">
        <f>data!B4324</f>
        <v>2</v>
      </c>
      <c r="C4326" s="3">
        <f t="shared" si="402"/>
        <v>0</v>
      </c>
      <c r="D4326" s="3">
        <f t="shared" si="403"/>
        <v>1</v>
      </c>
      <c r="E4326" s="3">
        <f t="shared" si="404"/>
        <v>0</v>
      </c>
      <c r="F4326" s="3">
        <f t="shared" si="405"/>
        <v>0</v>
      </c>
      <c r="G4326" s="5">
        <f>data!D4324</f>
        <v>14100.735000878551</v>
      </c>
      <c r="H4326" s="7">
        <f>data!L4324</f>
        <v>4.0150216919841797E-3</v>
      </c>
      <c r="I4326" s="8">
        <f>data!M4324</f>
        <v>0.96403332981752976</v>
      </c>
      <c r="J4326" s="7" t="str">
        <f>data!N4324</f>
        <v>T</v>
      </c>
      <c r="K4326" s="8">
        <f t="shared" si="406"/>
        <v>1.135128916969306</v>
      </c>
      <c r="L4326" s="6">
        <f t="shared" si="407"/>
        <v>412.78068538881212</v>
      </c>
    </row>
    <row r="4327" spans="1:12" x14ac:dyDescent="0.3">
      <c r="A4327" s="3">
        <f>data!A4325</f>
        <v>4324</v>
      </c>
      <c r="B4327" s="3">
        <f>data!B4325</f>
        <v>2</v>
      </c>
      <c r="C4327" s="3">
        <f t="shared" si="402"/>
        <v>0</v>
      </c>
      <c r="D4327" s="3">
        <f t="shared" si="403"/>
        <v>1</v>
      </c>
      <c r="E4327" s="3">
        <f t="shared" si="404"/>
        <v>0</v>
      </c>
      <c r="F4327" s="3">
        <f t="shared" si="405"/>
        <v>0</v>
      </c>
      <c r="G4327" s="5">
        <f>data!D4325</f>
        <v>23488.200008615899</v>
      </c>
      <c r="H4327" s="7">
        <f>data!L4325</f>
        <v>-1.73965184065719E-3</v>
      </c>
      <c r="I4327" s="8">
        <f>data!M4325</f>
        <v>1.1347384267971397</v>
      </c>
      <c r="J4327" s="7" t="str">
        <f>data!N4325</f>
        <v>V</v>
      </c>
      <c r="K4327" s="8">
        <f t="shared" si="406"/>
        <v>1.1205041044868165</v>
      </c>
      <c r="L4327" s="6">
        <f t="shared" si="407"/>
        <v>4.7590835271552931</v>
      </c>
    </row>
    <row r="4328" spans="1:12" x14ac:dyDescent="0.3">
      <c r="A4328" s="3">
        <f>data!A4326</f>
        <v>4325</v>
      </c>
      <c r="B4328" s="3">
        <f>data!B4326</f>
        <v>2</v>
      </c>
      <c r="C4328" s="3">
        <f t="shared" si="402"/>
        <v>0</v>
      </c>
      <c r="D4328" s="3">
        <f t="shared" si="403"/>
        <v>1</v>
      </c>
      <c r="E4328" s="3">
        <f t="shared" si="404"/>
        <v>0</v>
      </c>
      <c r="F4328" s="3">
        <f t="shared" si="405"/>
        <v>0</v>
      </c>
      <c r="G4328" s="5">
        <f>data!D4326</f>
        <v>38047.110116481803</v>
      </c>
      <c r="H4328" s="7">
        <f>data!L4326</f>
        <v>-2.03605951183242E-3</v>
      </c>
      <c r="I4328" s="8">
        <f>data!M4326</f>
        <v>1.0947284978200555</v>
      </c>
      <c r="J4328" s="7" t="str">
        <f>data!N4326</f>
        <v>T</v>
      </c>
      <c r="K4328" s="8">
        <f t="shared" si="406"/>
        <v>1.1197559434028126</v>
      </c>
      <c r="L4328" s="6">
        <f t="shared" si="407"/>
        <v>23.831683737636201</v>
      </c>
    </row>
    <row r="4329" spans="1:12" x14ac:dyDescent="0.3">
      <c r="A4329" s="3">
        <f>data!A4327</f>
        <v>4326</v>
      </c>
      <c r="B4329" s="3">
        <f>data!B4327</f>
        <v>2</v>
      </c>
      <c r="C4329" s="3">
        <f t="shared" si="402"/>
        <v>0</v>
      </c>
      <c r="D4329" s="3">
        <f t="shared" si="403"/>
        <v>1</v>
      </c>
      <c r="E4329" s="3">
        <f t="shared" si="404"/>
        <v>0</v>
      </c>
      <c r="F4329" s="3">
        <f t="shared" si="405"/>
        <v>0</v>
      </c>
      <c r="G4329" s="5">
        <f>data!D4327</f>
        <v>125213.24001038101</v>
      </c>
      <c r="H4329" s="7">
        <f>data!L4327</f>
        <v>1.09245222895038E-3</v>
      </c>
      <c r="I4329" s="8">
        <f>data!M4327</f>
        <v>1.4069319145655024</v>
      </c>
      <c r="J4329" s="7" t="str">
        <f>data!N4327</f>
        <v>T</v>
      </c>
      <c r="K4329" s="8">
        <f t="shared" si="406"/>
        <v>1.127677858002833</v>
      </c>
      <c r="L4329" s="6">
        <f t="shared" si="407"/>
        <v>9764.4825724133298</v>
      </c>
    </row>
    <row r="4330" spans="1:12" x14ac:dyDescent="0.3">
      <c r="A4330" s="3">
        <f>data!A4328</f>
        <v>4327</v>
      </c>
      <c r="B4330" s="3">
        <f>data!B4328</f>
        <v>2</v>
      </c>
      <c r="C4330" s="3">
        <f t="shared" si="402"/>
        <v>0</v>
      </c>
      <c r="D4330" s="3">
        <f t="shared" si="403"/>
        <v>1</v>
      </c>
      <c r="E4330" s="3">
        <f t="shared" si="404"/>
        <v>0</v>
      </c>
      <c r="F4330" s="3">
        <f t="shared" si="405"/>
        <v>0</v>
      </c>
      <c r="G4330" s="5">
        <f>data!D4328</f>
        <v>68256.929992437406</v>
      </c>
      <c r="H4330" s="7">
        <f>data!L4328</f>
        <v>3.1847218577342101E-2</v>
      </c>
      <c r="I4330" s="8">
        <f>data!M4328</f>
        <v>1.1797689090522436</v>
      </c>
      <c r="J4330" s="7" t="str">
        <f>data!N4328</f>
        <v>V</v>
      </c>
      <c r="K4330" s="8">
        <f t="shared" si="406"/>
        <v>1.2086005867732035</v>
      </c>
      <c r="L4330" s="6">
        <f t="shared" si="407"/>
        <v>56.739640608611303</v>
      </c>
    </row>
    <row r="4331" spans="1:12" x14ac:dyDescent="0.3">
      <c r="A4331" s="3">
        <f>data!A4329</f>
        <v>4328</v>
      </c>
      <c r="B4331" s="3">
        <f>data!B4329</f>
        <v>2</v>
      </c>
      <c r="C4331" s="3">
        <f t="shared" si="402"/>
        <v>0</v>
      </c>
      <c r="D4331" s="3">
        <f t="shared" si="403"/>
        <v>1</v>
      </c>
      <c r="E4331" s="3">
        <f t="shared" si="404"/>
        <v>0</v>
      </c>
      <c r="F4331" s="3">
        <f t="shared" si="405"/>
        <v>0</v>
      </c>
      <c r="G4331" s="5">
        <f>data!D4329</f>
        <v>83763.009983480006</v>
      </c>
      <c r="H4331" s="7">
        <f>data!L4329</f>
        <v>-6.0620094037669697E-3</v>
      </c>
      <c r="I4331" s="8">
        <f>data!M4329</f>
        <v>0.90461697484782355</v>
      </c>
      <c r="J4331" s="7" t="str">
        <f>data!N4329</f>
        <v>T</v>
      </c>
      <c r="K4331" s="8">
        <f t="shared" si="406"/>
        <v>1.1096433973488051</v>
      </c>
      <c r="L4331" s="6">
        <f t="shared" si="407"/>
        <v>3521.04797660231</v>
      </c>
    </row>
    <row r="4332" spans="1:12" x14ac:dyDescent="0.3">
      <c r="A4332" s="3">
        <f>data!A4330</f>
        <v>4329</v>
      </c>
      <c r="B4332" s="3">
        <f>data!B4330</f>
        <v>2</v>
      </c>
      <c r="C4332" s="3">
        <f t="shared" si="402"/>
        <v>0</v>
      </c>
      <c r="D4332" s="3">
        <f t="shared" si="403"/>
        <v>1</v>
      </c>
      <c r="E4332" s="3">
        <f t="shared" si="404"/>
        <v>0</v>
      </c>
      <c r="F4332" s="3">
        <f t="shared" si="405"/>
        <v>0</v>
      </c>
      <c r="G4332" s="5">
        <f>data!D4330</f>
        <v>73649.780022896797</v>
      </c>
      <c r="H4332" s="7">
        <f>data!L4330</f>
        <v>1.4659584306251999E-2</v>
      </c>
      <c r="I4332" s="8">
        <f>data!M4330</f>
        <v>1.1563619779790215</v>
      </c>
      <c r="J4332" s="7" t="str">
        <f>data!N4330</f>
        <v>V</v>
      </c>
      <c r="K4332" s="8">
        <f t="shared" si="406"/>
        <v>1.1626857467249605</v>
      </c>
      <c r="L4332" s="6">
        <f t="shared" si="407"/>
        <v>2.9452584704576394</v>
      </c>
    </row>
    <row r="4333" spans="1:12" x14ac:dyDescent="0.3">
      <c r="A4333" s="3">
        <f>data!A4331</f>
        <v>4330</v>
      </c>
      <c r="B4333" s="3">
        <f>data!B4331</f>
        <v>2</v>
      </c>
      <c r="C4333" s="3">
        <f t="shared" si="402"/>
        <v>0</v>
      </c>
      <c r="D4333" s="3">
        <f t="shared" si="403"/>
        <v>1</v>
      </c>
      <c r="E4333" s="3">
        <f t="shared" si="404"/>
        <v>0</v>
      </c>
      <c r="F4333" s="3">
        <f t="shared" si="405"/>
        <v>0</v>
      </c>
      <c r="G4333" s="5">
        <f>data!D4331</f>
        <v>19411.710000112649</v>
      </c>
      <c r="H4333" s="7">
        <f>data!L4331</f>
        <v>2.3423613367685499E-2</v>
      </c>
      <c r="I4333" s="8">
        <f>data!M4331</f>
        <v>1.0725637550819269</v>
      </c>
      <c r="J4333" s="7" t="str">
        <f>data!N4331</f>
        <v>V</v>
      </c>
      <c r="K4333" s="8">
        <f t="shared" si="406"/>
        <v>1.185875646362756</v>
      </c>
      <c r="L4333" s="6">
        <f t="shared" si="407"/>
        <v>249.2382948277349</v>
      </c>
    </row>
    <row r="4334" spans="1:12" x14ac:dyDescent="0.3">
      <c r="A4334" s="3">
        <f>data!A4332</f>
        <v>4331</v>
      </c>
      <c r="B4334" s="3">
        <f>data!B4332</f>
        <v>2</v>
      </c>
      <c r="C4334" s="3">
        <f t="shared" si="402"/>
        <v>0</v>
      </c>
      <c r="D4334" s="3">
        <f t="shared" si="403"/>
        <v>1</v>
      </c>
      <c r="E4334" s="3">
        <f t="shared" si="404"/>
        <v>0</v>
      </c>
      <c r="F4334" s="3">
        <f t="shared" si="405"/>
        <v>0</v>
      </c>
      <c r="G4334" s="5">
        <f>data!D4332</f>
        <v>40817.020006418199</v>
      </c>
      <c r="H4334" s="7">
        <f>data!L4332</f>
        <v>1.2297945106627999E-2</v>
      </c>
      <c r="I4334" s="8">
        <f>data!M4332</f>
        <v>1.3242063198401539</v>
      </c>
      <c r="J4334" s="7" t="str">
        <f>data!N4332</f>
        <v>T</v>
      </c>
      <c r="K4334" s="8">
        <f t="shared" si="406"/>
        <v>1.1565147108754912</v>
      </c>
      <c r="L4334" s="6">
        <f t="shared" si="407"/>
        <v>1147.7940199372088</v>
      </c>
    </row>
    <row r="4335" spans="1:12" x14ac:dyDescent="0.3">
      <c r="A4335" s="3">
        <f>data!A4333</f>
        <v>4332</v>
      </c>
      <c r="B4335" s="3">
        <f>data!B4333</f>
        <v>2</v>
      </c>
      <c r="C4335" s="3">
        <f t="shared" si="402"/>
        <v>0</v>
      </c>
      <c r="D4335" s="3">
        <f t="shared" si="403"/>
        <v>1</v>
      </c>
      <c r="E4335" s="3">
        <f t="shared" si="404"/>
        <v>0</v>
      </c>
      <c r="F4335" s="3">
        <f t="shared" si="405"/>
        <v>0</v>
      </c>
      <c r="G4335" s="5">
        <f>data!D4333</f>
        <v>28835.060007453001</v>
      </c>
      <c r="H4335" s="7">
        <f>data!L4333</f>
        <v>1.79876481036562E-2</v>
      </c>
      <c r="I4335" s="8">
        <f>data!M4333</f>
        <v>1.1525991005124987</v>
      </c>
      <c r="J4335" s="7" t="str">
        <f>data!N4333</f>
        <v>T</v>
      </c>
      <c r="K4335" s="8">
        <f t="shared" si="406"/>
        <v>1.1714380174989787</v>
      </c>
      <c r="L4335" s="6">
        <f t="shared" si="407"/>
        <v>10.23370100953187</v>
      </c>
    </row>
    <row r="4336" spans="1:12" x14ac:dyDescent="0.3">
      <c r="A4336" s="3">
        <f>data!A4334</f>
        <v>4333</v>
      </c>
      <c r="B4336" s="3">
        <f>data!B4334</f>
        <v>2</v>
      </c>
      <c r="C4336" s="3">
        <f t="shared" si="402"/>
        <v>0</v>
      </c>
      <c r="D4336" s="3">
        <f t="shared" si="403"/>
        <v>1</v>
      </c>
      <c r="E4336" s="3">
        <f t="shared" si="404"/>
        <v>0</v>
      </c>
      <c r="F4336" s="3">
        <f t="shared" si="405"/>
        <v>0</v>
      </c>
      <c r="G4336" s="5">
        <f>data!D4334</f>
        <v>40115.93009758</v>
      </c>
      <c r="H4336" s="7">
        <f>data!L4334</f>
        <v>1.06863076435341E-2</v>
      </c>
      <c r="I4336" s="8">
        <f>data!M4334</f>
        <v>1.3944308445532436</v>
      </c>
      <c r="J4336" s="7" t="str">
        <f>data!N4334</f>
        <v>T</v>
      </c>
      <c r="K4336" s="8">
        <f t="shared" si="406"/>
        <v>1.1523222655903507</v>
      </c>
      <c r="L4336" s="6">
        <f t="shared" si="407"/>
        <v>2351.4579842824405</v>
      </c>
    </row>
    <row r="4337" spans="1:12" x14ac:dyDescent="0.3">
      <c r="A4337" s="3">
        <f>data!A4335</f>
        <v>4334</v>
      </c>
      <c r="B4337" s="3">
        <f>data!B4335</f>
        <v>2</v>
      </c>
      <c r="C4337" s="3">
        <f t="shared" si="402"/>
        <v>0</v>
      </c>
      <c r="D4337" s="3">
        <f t="shared" si="403"/>
        <v>1</v>
      </c>
      <c r="E4337" s="3">
        <f t="shared" si="404"/>
        <v>0</v>
      </c>
      <c r="F4337" s="3">
        <f t="shared" si="405"/>
        <v>0</v>
      </c>
      <c r="G4337" s="5">
        <f>data!D4335</f>
        <v>40280.010078311003</v>
      </c>
      <c r="H4337" s="7">
        <f>data!L4335</f>
        <v>6.8758346268755197E-4</v>
      </c>
      <c r="I4337" s="8">
        <f>data!M4335</f>
        <v>1.1994838317898893</v>
      </c>
      <c r="J4337" s="7" t="str">
        <f>data!N4335</f>
        <v>T</v>
      </c>
      <c r="K4337" s="8">
        <f t="shared" si="406"/>
        <v>1.126649513843315</v>
      </c>
      <c r="L4337" s="6">
        <f t="shared" si="407"/>
        <v>213.67892289732052</v>
      </c>
    </row>
    <row r="4338" spans="1:12" x14ac:dyDescent="0.3">
      <c r="A4338" s="3">
        <f>data!A4336</f>
        <v>4335</v>
      </c>
      <c r="B4338" s="3">
        <f>data!B4336</f>
        <v>2</v>
      </c>
      <c r="C4338" s="3">
        <f t="shared" si="402"/>
        <v>0</v>
      </c>
      <c r="D4338" s="3">
        <f t="shared" si="403"/>
        <v>1</v>
      </c>
      <c r="E4338" s="3">
        <f t="shared" si="404"/>
        <v>0</v>
      </c>
      <c r="F4338" s="3">
        <f t="shared" si="405"/>
        <v>0</v>
      </c>
      <c r="G4338" s="5">
        <f>data!D4336</f>
        <v>41985.740000605598</v>
      </c>
      <c r="H4338" s="7">
        <f>data!L4336</f>
        <v>2.35899225794458E-2</v>
      </c>
      <c r="I4338" s="8">
        <f>data!M4336</f>
        <v>1.0208809392482863</v>
      </c>
      <c r="J4338" s="7" t="str">
        <f>data!N4336</f>
        <v>V</v>
      </c>
      <c r="K4338" s="8">
        <f t="shared" si="406"/>
        <v>1.1863201487413719</v>
      </c>
      <c r="L4338" s="6">
        <f t="shared" si="407"/>
        <v>1149.1552475169951</v>
      </c>
    </row>
    <row r="4339" spans="1:12" x14ac:dyDescent="0.3">
      <c r="A4339" s="3">
        <f>data!A4337</f>
        <v>4336</v>
      </c>
      <c r="B4339" s="3">
        <f>data!B4337</f>
        <v>2</v>
      </c>
      <c r="C4339" s="3">
        <f t="shared" si="402"/>
        <v>0</v>
      </c>
      <c r="D4339" s="3">
        <f t="shared" si="403"/>
        <v>1</v>
      </c>
      <c r="E4339" s="3">
        <f t="shared" si="404"/>
        <v>0</v>
      </c>
      <c r="F4339" s="3">
        <f t="shared" si="405"/>
        <v>0</v>
      </c>
      <c r="G4339" s="5">
        <f>data!D4337</f>
        <v>20378.815001003451</v>
      </c>
      <c r="H4339" s="7">
        <f>data!L4337</f>
        <v>1.0054886850756501E-2</v>
      </c>
      <c r="I4339" s="8">
        <f>data!M4337</f>
        <v>1.2178026984405117</v>
      </c>
      <c r="J4339" s="7" t="str">
        <f>data!N4337</f>
        <v>T</v>
      </c>
      <c r="K4339" s="8">
        <f t="shared" si="406"/>
        <v>1.1506838609977639</v>
      </c>
      <c r="L4339" s="6">
        <f t="shared" si="407"/>
        <v>91.805305014981201</v>
      </c>
    </row>
    <row r="4340" spans="1:12" x14ac:dyDescent="0.3">
      <c r="A4340" s="3">
        <f>data!A4338</f>
        <v>4337</v>
      </c>
      <c r="B4340" s="3">
        <f>data!B4338</f>
        <v>2</v>
      </c>
      <c r="C4340" s="3">
        <f t="shared" si="402"/>
        <v>0</v>
      </c>
      <c r="D4340" s="3">
        <f t="shared" si="403"/>
        <v>1</v>
      </c>
      <c r="E4340" s="3">
        <f t="shared" si="404"/>
        <v>0</v>
      </c>
      <c r="F4340" s="3">
        <f t="shared" si="405"/>
        <v>0</v>
      </c>
      <c r="G4340" s="5">
        <f>data!D4338</f>
        <v>45298.2899930477</v>
      </c>
      <c r="H4340" s="7">
        <f>data!L4338</f>
        <v>2.7916887907901401E-2</v>
      </c>
      <c r="I4340" s="8">
        <f>data!M4338</f>
        <v>1.0985648951269515</v>
      </c>
      <c r="J4340" s="7" t="str">
        <f>data!N4338</f>
        <v>T</v>
      </c>
      <c r="K4340" s="8">
        <f t="shared" si="406"/>
        <v>1.1979437729073232</v>
      </c>
      <c r="L4340" s="6">
        <f t="shared" si="407"/>
        <v>447.3732207999696</v>
      </c>
    </row>
    <row r="4341" spans="1:12" x14ac:dyDescent="0.3">
      <c r="A4341" s="3">
        <f>data!A4339</f>
        <v>4338</v>
      </c>
      <c r="B4341" s="3">
        <f>data!B4339</f>
        <v>2</v>
      </c>
      <c r="C4341" s="3">
        <f t="shared" si="402"/>
        <v>0</v>
      </c>
      <c r="D4341" s="3">
        <f t="shared" si="403"/>
        <v>1</v>
      </c>
      <c r="E4341" s="3">
        <f t="shared" si="404"/>
        <v>0</v>
      </c>
      <c r="F4341" s="3">
        <f t="shared" si="405"/>
        <v>0</v>
      </c>
      <c r="G4341" s="5">
        <f>data!D4339</f>
        <v>20895.0150000453</v>
      </c>
      <c r="H4341" s="7">
        <f>data!L4339</f>
        <v>-6.6952082578060497E-4</v>
      </c>
      <c r="I4341" s="8">
        <f>data!M4339</f>
        <v>1.0199122510968612</v>
      </c>
      <c r="J4341" s="7" t="str">
        <f>data!N4339</f>
        <v>T</v>
      </c>
      <c r="K4341" s="8">
        <f t="shared" si="406"/>
        <v>1.1232093793426952</v>
      </c>
      <c r="L4341" s="6">
        <f t="shared" si="407"/>
        <v>222.9560096815926</v>
      </c>
    </row>
    <row r="4342" spans="1:12" x14ac:dyDescent="0.3">
      <c r="A4342" s="3">
        <f>data!A4340</f>
        <v>4339</v>
      </c>
      <c r="B4342" s="3">
        <f>data!B4340</f>
        <v>2</v>
      </c>
      <c r="C4342" s="3">
        <f t="shared" si="402"/>
        <v>0</v>
      </c>
      <c r="D4342" s="3">
        <f t="shared" si="403"/>
        <v>1</v>
      </c>
      <c r="E4342" s="3">
        <f t="shared" si="404"/>
        <v>0</v>
      </c>
      <c r="F4342" s="3">
        <f t="shared" si="405"/>
        <v>0</v>
      </c>
      <c r="G4342" s="5">
        <f>data!D4340</f>
        <v>38806.739864975199</v>
      </c>
      <c r="H4342" s="7">
        <f>data!L4340</f>
        <v>3.5579507052912601E-2</v>
      </c>
      <c r="I4342" s="8">
        <f>data!M4340</f>
        <v>1.2354879290720662</v>
      </c>
      <c r="J4342" s="7" t="str">
        <f>data!N4340</f>
        <v>V</v>
      </c>
      <c r="K4342" s="8">
        <f t="shared" si="406"/>
        <v>1.2188081673104971</v>
      </c>
      <c r="L4342" s="6">
        <f t="shared" si="407"/>
        <v>10.796595881844274</v>
      </c>
    </row>
    <row r="4343" spans="1:12" x14ac:dyDescent="0.3">
      <c r="A4343" s="3">
        <f>data!A4341</f>
        <v>4340</v>
      </c>
      <c r="B4343" s="3">
        <f>data!B4341</f>
        <v>2</v>
      </c>
      <c r="C4343" s="3">
        <f t="shared" si="402"/>
        <v>0</v>
      </c>
      <c r="D4343" s="3">
        <f t="shared" si="403"/>
        <v>1</v>
      </c>
      <c r="E4343" s="3">
        <f t="shared" si="404"/>
        <v>0</v>
      </c>
      <c r="F4343" s="3">
        <f t="shared" si="405"/>
        <v>0</v>
      </c>
      <c r="G4343" s="5">
        <f>data!D4341</f>
        <v>36347.199870593802</v>
      </c>
      <c r="H4343" s="7">
        <f>data!L4341</f>
        <v>3.5193912670070798E-2</v>
      </c>
      <c r="I4343" s="8">
        <f>data!M4341</f>
        <v>1.1163710603547277</v>
      </c>
      <c r="J4343" s="7" t="str">
        <f>data!N4341</f>
        <v>T</v>
      </c>
      <c r="K4343" s="8">
        <f t="shared" si="406"/>
        <v>1.2177496093491067</v>
      </c>
      <c r="L4343" s="6">
        <f t="shared" si="407"/>
        <v>373.56235199354177</v>
      </c>
    </row>
    <row r="4344" spans="1:12" x14ac:dyDescent="0.3">
      <c r="A4344" s="3">
        <f>data!A4342</f>
        <v>4341</v>
      </c>
      <c r="B4344" s="3">
        <f>data!B4342</f>
        <v>2</v>
      </c>
      <c r="C4344" s="3">
        <f t="shared" si="402"/>
        <v>0</v>
      </c>
      <c r="D4344" s="3">
        <f t="shared" si="403"/>
        <v>1</v>
      </c>
      <c r="E4344" s="3">
        <f t="shared" si="404"/>
        <v>0</v>
      </c>
      <c r="F4344" s="3">
        <f t="shared" si="405"/>
        <v>0</v>
      </c>
      <c r="G4344" s="5">
        <f>data!D4342</f>
        <v>39484.5998818874</v>
      </c>
      <c r="H4344" s="7">
        <f>data!L4342</f>
        <v>0.14044802492960201</v>
      </c>
      <c r="I4344" s="8">
        <f>data!M4342</f>
        <v>1.4734129772780511</v>
      </c>
      <c r="J4344" s="7" t="str">
        <f>data!N4342</f>
        <v>T</v>
      </c>
      <c r="K4344" s="8">
        <f t="shared" si="406"/>
        <v>1.5437023016764015</v>
      </c>
      <c r="L4344" s="6">
        <f t="shared" si="407"/>
        <v>195.07718475681227</v>
      </c>
    </row>
    <row r="4345" spans="1:12" x14ac:dyDescent="0.3">
      <c r="A4345" s="3">
        <f>data!A4343</f>
        <v>4342</v>
      </c>
      <c r="B4345" s="3">
        <f>data!B4343</f>
        <v>2</v>
      </c>
      <c r="C4345" s="3">
        <f t="shared" si="402"/>
        <v>0</v>
      </c>
      <c r="D4345" s="3">
        <f t="shared" si="403"/>
        <v>1</v>
      </c>
      <c r="E4345" s="3">
        <f t="shared" si="404"/>
        <v>0</v>
      </c>
      <c r="F4345" s="3">
        <f t="shared" si="405"/>
        <v>0</v>
      </c>
      <c r="G4345" s="5">
        <f>data!D4343</f>
        <v>51306.489898085601</v>
      </c>
      <c r="H4345" s="7">
        <f>data!L4343</f>
        <v>-5.65270004221834E-3</v>
      </c>
      <c r="I4345" s="8">
        <f>data!M4343</f>
        <v>1.005252289459508</v>
      </c>
      <c r="J4345" s="7" t="str">
        <f>data!N4343</f>
        <v>T</v>
      </c>
      <c r="K4345" s="8">
        <f t="shared" si="406"/>
        <v>1.1106673329947667</v>
      </c>
      <c r="L4345" s="6">
        <f t="shared" si="407"/>
        <v>570.13471889993014</v>
      </c>
    </row>
    <row r="4346" spans="1:12" x14ac:dyDescent="0.3">
      <c r="A4346" s="3">
        <f>data!A4344</f>
        <v>4343</v>
      </c>
      <c r="B4346" s="3">
        <f>data!B4344</f>
        <v>2</v>
      </c>
      <c r="C4346" s="3">
        <f t="shared" si="402"/>
        <v>0</v>
      </c>
      <c r="D4346" s="3">
        <f t="shared" si="403"/>
        <v>1</v>
      </c>
      <c r="E4346" s="3">
        <f t="shared" si="404"/>
        <v>0</v>
      </c>
      <c r="F4346" s="3">
        <f t="shared" si="405"/>
        <v>0</v>
      </c>
      <c r="G4346" s="5">
        <f>data!D4344</f>
        <v>46795.459900736802</v>
      </c>
      <c r="H4346" s="7">
        <f>data!L4344</f>
        <v>1.13752326045145E-2</v>
      </c>
      <c r="I4346" s="8">
        <f>data!M4344</f>
        <v>1.2396527058359232</v>
      </c>
      <c r="J4346" s="7" t="str">
        <f>data!N4344</f>
        <v>T</v>
      </c>
      <c r="K4346" s="8">
        <f t="shared" si="406"/>
        <v>1.1541125427635965</v>
      </c>
      <c r="L4346" s="6">
        <f t="shared" si="407"/>
        <v>342.40797207815984</v>
      </c>
    </row>
    <row r="4347" spans="1:12" x14ac:dyDescent="0.3">
      <c r="A4347" s="3">
        <f>data!A4345</f>
        <v>4344</v>
      </c>
      <c r="B4347" s="3">
        <f>data!B4345</f>
        <v>2</v>
      </c>
      <c r="C4347" s="3">
        <f t="shared" si="402"/>
        <v>0</v>
      </c>
      <c r="D4347" s="3">
        <f t="shared" si="403"/>
        <v>1</v>
      </c>
      <c r="E4347" s="3">
        <f t="shared" si="404"/>
        <v>0</v>
      </c>
      <c r="F4347" s="3">
        <f t="shared" si="405"/>
        <v>0</v>
      </c>
      <c r="G4347" s="5">
        <f>data!D4345</f>
        <v>29087.449919104602</v>
      </c>
      <c r="H4347" s="7">
        <f>data!L4345</f>
        <v>3.0685481462344701E-2</v>
      </c>
      <c r="I4347" s="8">
        <f>data!M4345</f>
        <v>1.1807878259491162</v>
      </c>
      <c r="J4347" s="7" t="str">
        <f>data!N4345</f>
        <v>V</v>
      </c>
      <c r="K4347" s="8">
        <f t="shared" si="406"/>
        <v>1.2054407868596686</v>
      </c>
      <c r="L4347" s="6">
        <f t="shared" si="407"/>
        <v>17.678435272614703</v>
      </c>
    </row>
    <row r="4348" spans="1:12" x14ac:dyDescent="0.3">
      <c r="A4348" s="3">
        <f>data!A4346</f>
        <v>4345</v>
      </c>
      <c r="B4348" s="3">
        <f>data!B4346</f>
        <v>2</v>
      </c>
      <c r="C4348" s="3">
        <f t="shared" si="402"/>
        <v>0</v>
      </c>
      <c r="D4348" s="3">
        <f t="shared" si="403"/>
        <v>1</v>
      </c>
      <c r="E4348" s="3">
        <f t="shared" si="404"/>
        <v>0</v>
      </c>
      <c r="F4348" s="3">
        <f t="shared" si="405"/>
        <v>0</v>
      </c>
      <c r="G4348" s="5">
        <f>data!D4346</f>
        <v>43887.949999332399</v>
      </c>
      <c r="H4348" s="7">
        <f>data!L4346</f>
        <v>3.1137514309297301E-2</v>
      </c>
      <c r="I4348" s="8">
        <f>data!M4346</f>
        <v>1.0439971916686168</v>
      </c>
      <c r="J4348" s="7" t="str">
        <f>data!N4346</f>
        <v>T</v>
      </c>
      <c r="K4348" s="8">
        <f t="shared" si="406"/>
        <v>1.2066692845261027</v>
      </c>
      <c r="L4348" s="6">
        <f t="shared" si="407"/>
        <v>1161.3721403387628</v>
      </c>
    </row>
    <row r="4349" spans="1:12" x14ac:dyDescent="0.3">
      <c r="A4349" s="3">
        <f>data!A4347</f>
        <v>4346</v>
      </c>
      <c r="B4349" s="3">
        <f>data!B4347</f>
        <v>2</v>
      </c>
      <c r="C4349" s="3">
        <f t="shared" si="402"/>
        <v>0</v>
      </c>
      <c r="D4349" s="3">
        <f t="shared" si="403"/>
        <v>1</v>
      </c>
      <c r="E4349" s="3">
        <f t="shared" si="404"/>
        <v>0</v>
      </c>
      <c r="F4349" s="3">
        <f t="shared" si="405"/>
        <v>0</v>
      </c>
      <c r="G4349" s="5">
        <f>data!D4347</f>
        <v>22803.4399958551</v>
      </c>
      <c r="H4349" s="7">
        <f>data!L4347</f>
        <v>2.0104465687999298E-2</v>
      </c>
      <c r="I4349" s="8">
        <f>data!M4347</f>
        <v>1.0573135649479974</v>
      </c>
      <c r="J4349" s="7" t="str">
        <f>data!N4347</f>
        <v>V</v>
      </c>
      <c r="K4349" s="8">
        <f t="shared" si="406"/>
        <v>1.1770391547087713</v>
      </c>
      <c r="L4349" s="6">
        <f t="shared" si="407"/>
        <v>326.86945367981264</v>
      </c>
    </row>
    <row r="4350" spans="1:12" x14ac:dyDescent="0.3">
      <c r="A4350" s="3">
        <f>data!A4348</f>
        <v>4347</v>
      </c>
      <c r="B4350" s="3">
        <f>data!B4348</f>
        <v>2</v>
      </c>
      <c r="C4350" s="3">
        <f t="shared" si="402"/>
        <v>0</v>
      </c>
      <c r="D4350" s="3">
        <f t="shared" si="403"/>
        <v>1</v>
      </c>
      <c r="E4350" s="3">
        <f t="shared" si="404"/>
        <v>0</v>
      </c>
      <c r="F4350" s="3">
        <f t="shared" si="405"/>
        <v>0</v>
      </c>
      <c r="G4350" s="5">
        <f>data!D4348</f>
        <v>21736.610002040899</v>
      </c>
      <c r="H4350" s="7">
        <f>data!L4348</f>
        <v>2.968904468255E-2</v>
      </c>
      <c r="I4350" s="8">
        <f>data!M4348</f>
        <v>1.301702028444859</v>
      </c>
      <c r="J4350" s="7" t="str">
        <f>data!N4348</f>
        <v>T</v>
      </c>
      <c r="K4350" s="8">
        <f t="shared" si="406"/>
        <v>1.2027371684125099</v>
      </c>
      <c r="L4350" s="6">
        <f t="shared" si="407"/>
        <v>212.88930436382802</v>
      </c>
    </row>
    <row r="4351" spans="1:12" x14ac:dyDescent="0.3">
      <c r="A4351" s="3">
        <f>data!A4349</f>
        <v>4348</v>
      </c>
      <c r="B4351" s="3">
        <f>data!B4349</f>
        <v>2</v>
      </c>
      <c r="C4351" s="3">
        <f t="shared" si="402"/>
        <v>0</v>
      </c>
      <c r="D4351" s="3">
        <f t="shared" si="403"/>
        <v>1</v>
      </c>
      <c r="E4351" s="3">
        <f t="shared" si="404"/>
        <v>0</v>
      </c>
      <c r="F4351" s="3">
        <f t="shared" si="405"/>
        <v>0</v>
      </c>
      <c r="G4351" s="5">
        <f>data!D4349</f>
        <v>9295.9600008130001</v>
      </c>
      <c r="H4351" s="7">
        <f>data!L4349</f>
        <v>4.6645597540549297E-2</v>
      </c>
      <c r="I4351" s="8">
        <f>data!M4349</f>
        <v>1.1698924731182796</v>
      </c>
      <c r="J4351" s="7" t="str">
        <f>data!N4349</f>
        <v>V</v>
      </c>
      <c r="K4351" s="8">
        <f t="shared" si="406"/>
        <v>1.2495828029759699</v>
      </c>
      <c r="L4351" s="6">
        <f t="shared" si="407"/>
        <v>59.034446445820414</v>
      </c>
    </row>
    <row r="4352" spans="1:12" x14ac:dyDescent="0.3">
      <c r="A4352" s="3">
        <f>data!A4350</f>
        <v>4349</v>
      </c>
      <c r="B4352" s="3">
        <f>data!B4350</f>
        <v>2</v>
      </c>
      <c r="C4352" s="3">
        <f t="shared" si="402"/>
        <v>0</v>
      </c>
      <c r="D4352" s="3">
        <f t="shared" si="403"/>
        <v>1</v>
      </c>
      <c r="E4352" s="3">
        <f t="shared" si="404"/>
        <v>0</v>
      </c>
      <c r="F4352" s="3">
        <f t="shared" si="405"/>
        <v>0</v>
      </c>
      <c r="G4352" s="5">
        <f>data!D4350</f>
        <v>9063.0400002002498</v>
      </c>
      <c r="H4352" s="7">
        <f>data!L4350</f>
        <v>4.1451721840092298E-2</v>
      </c>
      <c r="I4352" s="8">
        <f>data!M4350</f>
        <v>1.2408405172413792</v>
      </c>
      <c r="J4352" s="7" t="str">
        <f>data!N4350</f>
        <v>V</v>
      </c>
      <c r="K4352" s="8">
        <f t="shared" si="406"/>
        <v>1.2350431224384684</v>
      </c>
      <c r="L4352" s="6">
        <f t="shared" si="407"/>
        <v>0.30460683945510258</v>
      </c>
    </row>
    <row r="4353" spans="1:12" x14ac:dyDescent="0.3">
      <c r="A4353" s="3">
        <f>data!A4351</f>
        <v>4350</v>
      </c>
      <c r="B4353" s="3">
        <f>data!B4351</f>
        <v>2</v>
      </c>
      <c r="C4353" s="3">
        <f t="shared" si="402"/>
        <v>0</v>
      </c>
      <c r="D4353" s="3">
        <f t="shared" si="403"/>
        <v>1</v>
      </c>
      <c r="E4353" s="3">
        <f t="shared" si="404"/>
        <v>0</v>
      </c>
      <c r="F4353" s="3">
        <f t="shared" si="405"/>
        <v>0</v>
      </c>
      <c r="G4353" s="5">
        <f>data!D4351</f>
        <v>8833.8349993229003</v>
      </c>
      <c r="H4353" s="7">
        <f>data!L4351</f>
        <v>4.2477425562550401E-2</v>
      </c>
      <c r="I4353" s="8">
        <f>data!M4351</f>
        <v>1.1988620199146516</v>
      </c>
      <c r="J4353" s="7" t="str">
        <f>data!N4351</f>
        <v>T</v>
      </c>
      <c r="K4353" s="8">
        <f t="shared" si="406"/>
        <v>1.2379009978950752</v>
      </c>
      <c r="L4353" s="6">
        <f t="shared" si="407"/>
        <v>13.463133808783317</v>
      </c>
    </row>
    <row r="4354" spans="1:12" x14ac:dyDescent="0.3">
      <c r="A4354" s="3">
        <f>data!A4352</f>
        <v>4351</v>
      </c>
      <c r="B4354" s="3">
        <f>data!B4352</f>
        <v>2</v>
      </c>
      <c r="C4354" s="3">
        <f t="shared" si="402"/>
        <v>0</v>
      </c>
      <c r="D4354" s="3">
        <f t="shared" si="403"/>
        <v>1</v>
      </c>
      <c r="E4354" s="3">
        <f t="shared" si="404"/>
        <v>0</v>
      </c>
      <c r="F4354" s="3">
        <f t="shared" si="405"/>
        <v>0</v>
      </c>
      <c r="G4354" s="5">
        <f>data!D4352</f>
        <v>27149.090003110501</v>
      </c>
      <c r="H4354" s="7">
        <f>data!L4352</f>
        <v>-1.5781185322440001E-4</v>
      </c>
      <c r="I4354" s="8">
        <f>data!M4352</f>
        <v>1.2068319559228651</v>
      </c>
      <c r="J4354" s="7" t="str">
        <f>data!N4352</f>
        <v>V</v>
      </c>
      <c r="K4354" s="8">
        <f t="shared" si="406"/>
        <v>1.1245052791322885</v>
      </c>
      <c r="L4354" s="6">
        <f t="shared" si="407"/>
        <v>184.00789079469331</v>
      </c>
    </row>
    <row r="4355" spans="1:12" x14ac:dyDescent="0.3">
      <c r="A4355" s="3">
        <f>data!A4353</f>
        <v>4352</v>
      </c>
      <c r="B4355" s="3">
        <f>data!B4353</f>
        <v>2</v>
      </c>
      <c r="C4355" s="3">
        <f t="shared" si="402"/>
        <v>0</v>
      </c>
      <c r="D4355" s="3">
        <f t="shared" si="403"/>
        <v>1</v>
      </c>
      <c r="E4355" s="3">
        <f t="shared" si="404"/>
        <v>0</v>
      </c>
      <c r="F4355" s="3">
        <f t="shared" si="405"/>
        <v>0</v>
      </c>
      <c r="G4355" s="5">
        <f>data!D4353</f>
        <v>29551.8599971533</v>
      </c>
      <c r="H4355" s="7">
        <f>data!L4353</f>
        <v>-1.53079370327433E-3</v>
      </c>
      <c r="I4355" s="8">
        <f>data!M4353</f>
        <v>1.0477922602808931</v>
      </c>
      <c r="J4355" s="7" t="str">
        <f>data!N4353</f>
        <v>T</v>
      </c>
      <c r="K4355" s="8">
        <f t="shared" si="406"/>
        <v>1.1210315824342973</v>
      </c>
      <c r="L4355" s="6">
        <f t="shared" si="407"/>
        <v>158.51612706701923</v>
      </c>
    </row>
    <row r="4356" spans="1:12" x14ac:dyDescent="0.3">
      <c r="A4356" s="3">
        <f>data!A4354</f>
        <v>4353</v>
      </c>
      <c r="B4356" s="3">
        <f>data!B4354</f>
        <v>2</v>
      </c>
      <c r="C4356" s="3">
        <f t="shared" si="402"/>
        <v>0</v>
      </c>
      <c r="D4356" s="3">
        <f t="shared" si="403"/>
        <v>1</v>
      </c>
      <c r="E4356" s="3">
        <f t="shared" si="404"/>
        <v>0</v>
      </c>
      <c r="F4356" s="3">
        <f t="shared" si="405"/>
        <v>0</v>
      </c>
      <c r="G4356" s="5">
        <f>data!D4354</f>
        <v>28049.080001235001</v>
      </c>
      <c r="H4356" s="7">
        <f>data!L4354</f>
        <v>2.8227974315479499E-3</v>
      </c>
      <c r="I4356" s="8">
        <f>data!M4354</f>
        <v>1.271553563807085</v>
      </c>
      <c r="J4356" s="7" t="str">
        <f>data!N4354</f>
        <v>V</v>
      </c>
      <c r="K4356" s="8">
        <f t="shared" si="406"/>
        <v>1.1320834271733149</v>
      </c>
      <c r="L4356" s="6">
        <f t="shared" si="407"/>
        <v>545.60843256315331</v>
      </c>
    </row>
    <row r="4357" spans="1:12" x14ac:dyDescent="0.3">
      <c r="A4357" s="3">
        <f>data!A4355</f>
        <v>4354</v>
      </c>
      <c r="B4357" s="3">
        <f>data!B4355</f>
        <v>2</v>
      </c>
      <c r="C4357" s="3">
        <f t="shared" ref="C4357:C4420" si="408">IF(B4357=1,1,0)</f>
        <v>0</v>
      </c>
      <c r="D4357" s="3">
        <f t="shared" ref="D4357:D4420" si="409">IF(B4357=2,1,0)</f>
        <v>1</v>
      </c>
      <c r="E4357" s="3">
        <f t="shared" ref="E4357:E4420" si="410">IF(B4357=3,1,0)</f>
        <v>0</v>
      </c>
      <c r="F4357" s="3">
        <f t="shared" ref="F4357:F4420" si="411">IF(B4357=4,1,0)</f>
        <v>0</v>
      </c>
      <c r="G4357" s="5">
        <f>data!D4355</f>
        <v>36103.070002317399</v>
      </c>
      <c r="H4357" s="7">
        <f>data!L4355</f>
        <v>3.2041893782040901E-3</v>
      </c>
      <c r="I4357" s="8">
        <f>data!M4355</f>
        <v>1.0304837640821736</v>
      </c>
      <c r="J4357" s="7" t="str">
        <f>data!N4355</f>
        <v>V</v>
      </c>
      <c r="K4357" s="8">
        <f t="shared" ref="K4357:K4420" si="412">$G$2*EXP(SUMPRODUCT($C$2:$F$2*C4357:F4357)*H4357)</f>
        <v>1.13305678794575</v>
      </c>
      <c r="L4357" s="6">
        <f t="shared" ref="L4357:L4420" si="413">G4357*(I4357-K4357)^2</f>
        <v>379.84853079091477</v>
      </c>
    </row>
    <row r="4358" spans="1:12" x14ac:dyDescent="0.3">
      <c r="A4358" s="3">
        <f>data!A4356</f>
        <v>4355</v>
      </c>
      <c r="B4358" s="3">
        <f>data!B4356</f>
        <v>2</v>
      </c>
      <c r="C4358" s="3">
        <f t="shared" si="408"/>
        <v>0</v>
      </c>
      <c r="D4358" s="3">
        <f t="shared" si="409"/>
        <v>1</v>
      </c>
      <c r="E4358" s="3">
        <f t="shared" si="410"/>
        <v>0</v>
      </c>
      <c r="F4358" s="3">
        <f t="shared" si="411"/>
        <v>0</v>
      </c>
      <c r="G4358" s="5">
        <f>data!D4356</f>
        <v>17260.860001564</v>
      </c>
      <c r="H4358" s="7">
        <f>data!L4356</f>
        <v>2.82700516803295E-3</v>
      </c>
      <c r="I4358" s="8">
        <f>data!M4356</f>
        <v>1.2422264215770487</v>
      </c>
      <c r="J4358" s="7" t="str">
        <f>data!N4356</f>
        <v>T</v>
      </c>
      <c r="K4358" s="8">
        <f t="shared" si="412"/>
        <v>1.1320941612891726</v>
      </c>
      <c r="L4358" s="6">
        <f t="shared" si="413"/>
        <v>209.3589517482306</v>
      </c>
    </row>
    <row r="4359" spans="1:12" x14ac:dyDescent="0.3">
      <c r="A4359" s="3">
        <f>data!A4357</f>
        <v>4356</v>
      </c>
      <c r="B4359" s="3">
        <f>data!B4357</f>
        <v>2</v>
      </c>
      <c r="C4359" s="3">
        <f t="shared" si="408"/>
        <v>0</v>
      </c>
      <c r="D4359" s="3">
        <f t="shared" si="409"/>
        <v>1</v>
      </c>
      <c r="E4359" s="3">
        <f t="shared" si="410"/>
        <v>0</v>
      </c>
      <c r="F4359" s="3">
        <f t="shared" si="411"/>
        <v>0</v>
      </c>
      <c r="G4359" s="5">
        <f>data!D4357</f>
        <v>16473.259994387601</v>
      </c>
      <c r="H4359" s="7">
        <f>data!L4357</f>
        <v>-2.1548123669164101E-2</v>
      </c>
      <c r="I4359" s="8">
        <f>data!M4357</f>
        <v>0.99913194444444442</v>
      </c>
      <c r="J4359" s="7" t="str">
        <f>data!N4357</f>
        <v>V</v>
      </c>
      <c r="K4359" s="8">
        <f t="shared" si="412"/>
        <v>1.071588764116354</v>
      </c>
      <c r="L4359" s="6">
        <f t="shared" si="413"/>
        <v>86.484462048728915</v>
      </c>
    </row>
    <row r="4360" spans="1:12" x14ac:dyDescent="0.3">
      <c r="A4360" s="3">
        <f>data!A4358</f>
        <v>4357</v>
      </c>
      <c r="B4360" s="3">
        <f>data!B4358</f>
        <v>2</v>
      </c>
      <c r="C4360" s="3">
        <f t="shared" si="408"/>
        <v>0</v>
      </c>
      <c r="D4360" s="3">
        <f t="shared" si="409"/>
        <v>1</v>
      </c>
      <c r="E4360" s="3">
        <f t="shared" si="410"/>
        <v>0</v>
      </c>
      <c r="F4360" s="3">
        <f t="shared" si="411"/>
        <v>0</v>
      </c>
      <c r="G4360" s="5">
        <f>data!D4358</f>
        <v>17609.419998764999</v>
      </c>
      <c r="H4360" s="7">
        <f>data!L4358</f>
        <v>-5.09846465448878E-4</v>
      </c>
      <c r="I4360" s="8">
        <f>data!M4358</f>
        <v>1.253721244925575</v>
      </c>
      <c r="J4360" s="7" t="str">
        <f>data!N4358</f>
        <v>T</v>
      </c>
      <c r="K4360" s="8">
        <f t="shared" si="412"/>
        <v>1.1236135932888756</v>
      </c>
      <c r="L4360" s="6">
        <f t="shared" si="413"/>
        <v>298.09227960238439</v>
      </c>
    </row>
    <row r="4361" spans="1:12" x14ac:dyDescent="0.3">
      <c r="A4361" s="3">
        <f>data!A4359</f>
        <v>4358</v>
      </c>
      <c r="B4361" s="3">
        <f>data!B4359</f>
        <v>2</v>
      </c>
      <c r="C4361" s="3">
        <f t="shared" si="408"/>
        <v>0</v>
      </c>
      <c r="D4361" s="3">
        <f t="shared" si="409"/>
        <v>1</v>
      </c>
      <c r="E4361" s="3">
        <f t="shared" si="410"/>
        <v>0</v>
      </c>
      <c r="F4361" s="3">
        <f t="shared" si="411"/>
        <v>0</v>
      </c>
      <c r="G4361" s="5">
        <f>data!D4359</f>
        <v>32553.820001125299</v>
      </c>
      <c r="H4361" s="7">
        <f>data!L4359</f>
        <v>1.02053410640701E-3</v>
      </c>
      <c r="I4361" s="8">
        <f>data!M4359</f>
        <v>0.99898317618783505</v>
      </c>
      <c r="J4361" s="7" t="str">
        <f>data!N4359</f>
        <v>T</v>
      </c>
      <c r="K4361" s="8">
        <f t="shared" si="412"/>
        <v>1.1274951214377096</v>
      </c>
      <c r="L4361" s="6">
        <f t="shared" si="413"/>
        <v>537.636756881824</v>
      </c>
    </row>
    <row r="4362" spans="1:12" x14ac:dyDescent="0.3">
      <c r="A4362" s="3">
        <f>data!A4360</f>
        <v>4359</v>
      </c>
      <c r="B4362" s="3">
        <f>data!B4360</f>
        <v>2</v>
      </c>
      <c r="C4362" s="3">
        <f t="shared" si="408"/>
        <v>0</v>
      </c>
      <c r="D4362" s="3">
        <f t="shared" si="409"/>
        <v>1</v>
      </c>
      <c r="E4362" s="3">
        <f t="shared" si="410"/>
        <v>0</v>
      </c>
      <c r="F4362" s="3">
        <f t="shared" si="411"/>
        <v>0</v>
      </c>
      <c r="G4362" s="5">
        <f>data!D4360</f>
        <v>18422.640000939351</v>
      </c>
      <c r="H4362" s="7">
        <f>data!L4360</f>
        <v>9.7945746331072805E-3</v>
      </c>
      <c r="I4362" s="8">
        <f>data!M4360</f>
        <v>1.234156646083848</v>
      </c>
      <c r="J4362" s="7" t="str">
        <f>data!N4360</f>
        <v>T</v>
      </c>
      <c r="K4362" s="8">
        <f t="shared" si="412"/>
        <v>1.1500090837078087</v>
      </c>
      <c r="L4362" s="6">
        <f t="shared" si="413"/>
        <v>130.44725506653938</v>
      </c>
    </row>
    <row r="4363" spans="1:12" x14ac:dyDescent="0.3">
      <c r="A4363" s="3">
        <f>data!A4361</f>
        <v>4360</v>
      </c>
      <c r="B4363" s="3">
        <f>data!B4361</f>
        <v>2</v>
      </c>
      <c r="C4363" s="3">
        <f t="shared" si="408"/>
        <v>0</v>
      </c>
      <c r="D4363" s="3">
        <f t="shared" si="409"/>
        <v>1</v>
      </c>
      <c r="E4363" s="3">
        <f t="shared" si="410"/>
        <v>0</v>
      </c>
      <c r="F4363" s="3">
        <f t="shared" si="411"/>
        <v>0</v>
      </c>
      <c r="G4363" s="5">
        <f>data!D4361</f>
        <v>18546.734996318799</v>
      </c>
      <c r="H4363" s="7">
        <f>data!L4361</f>
        <v>4.20994877272797E-2</v>
      </c>
      <c r="I4363" s="8">
        <f>data!M4361</f>
        <v>1.0864673738347799</v>
      </c>
      <c r="J4363" s="7" t="str">
        <f>data!N4361</f>
        <v>V</v>
      </c>
      <c r="K4363" s="8">
        <f t="shared" si="412"/>
        <v>1.2368471968655039</v>
      </c>
      <c r="L4363" s="6">
        <f t="shared" si="413"/>
        <v>419.4175562007149</v>
      </c>
    </row>
    <row r="4364" spans="1:12" x14ac:dyDescent="0.3">
      <c r="A4364" s="3">
        <f>data!A4362</f>
        <v>4361</v>
      </c>
      <c r="B4364" s="3">
        <f>data!B4362</f>
        <v>2</v>
      </c>
      <c r="C4364" s="3">
        <f t="shared" si="408"/>
        <v>0</v>
      </c>
      <c r="D4364" s="3">
        <f t="shared" si="409"/>
        <v>1</v>
      </c>
      <c r="E4364" s="3">
        <f t="shared" si="410"/>
        <v>0</v>
      </c>
      <c r="F4364" s="3">
        <f t="shared" si="411"/>
        <v>0</v>
      </c>
      <c r="G4364" s="5">
        <f>data!D4362</f>
        <v>21918.915001034751</v>
      </c>
      <c r="H4364" s="7">
        <f>data!L4362</f>
        <v>2.35521996232055E-2</v>
      </c>
      <c r="I4364" s="8">
        <f>data!M4362</f>
        <v>1.754647849097571</v>
      </c>
      <c r="J4364" s="7" t="str">
        <f>data!N4362</f>
        <v>T</v>
      </c>
      <c r="K4364" s="8">
        <f t="shared" si="412"/>
        <v>1.1862193102310741</v>
      </c>
      <c r="L4364" s="6">
        <f t="shared" si="413"/>
        <v>7082.2426281451999</v>
      </c>
    </row>
    <row r="4365" spans="1:12" x14ac:dyDescent="0.3">
      <c r="A4365" s="3">
        <f>data!A4363</f>
        <v>4362</v>
      </c>
      <c r="B4365" s="3">
        <f>data!B4363</f>
        <v>2</v>
      </c>
      <c r="C4365" s="3">
        <f t="shared" si="408"/>
        <v>0</v>
      </c>
      <c r="D4365" s="3">
        <f t="shared" si="409"/>
        <v>1</v>
      </c>
      <c r="E4365" s="3">
        <f t="shared" si="410"/>
        <v>0</v>
      </c>
      <c r="F4365" s="3">
        <f t="shared" si="411"/>
        <v>0</v>
      </c>
      <c r="G4365" s="5">
        <f>data!D4363</f>
        <v>24599.64999830725</v>
      </c>
      <c r="H4365" s="7">
        <f>data!L4363</f>
        <v>3.81943059904542E-3</v>
      </c>
      <c r="I4365" s="8">
        <f>data!M4363</f>
        <v>0.98176328502415455</v>
      </c>
      <c r="J4365" s="7" t="str">
        <f>data!N4363</f>
        <v>T</v>
      </c>
      <c r="K4365" s="8">
        <f t="shared" si="412"/>
        <v>1.1346287260407808</v>
      </c>
      <c r="L4365" s="6">
        <f t="shared" si="413"/>
        <v>574.84076042268191</v>
      </c>
    </row>
    <row r="4366" spans="1:12" x14ac:dyDescent="0.3">
      <c r="A4366" s="3">
        <f>data!A4364</f>
        <v>4363</v>
      </c>
      <c r="B4366" s="3">
        <f>data!B4364</f>
        <v>2</v>
      </c>
      <c r="C4366" s="3">
        <f t="shared" si="408"/>
        <v>0</v>
      </c>
      <c r="D4366" s="3">
        <f t="shared" si="409"/>
        <v>1</v>
      </c>
      <c r="E4366" s="3">
        <f t="shared" si="410"/>
        <v>0</v>
      </c>
      <c r="F4366" s="3">
        <f t="shared" si="411"/>
        <v>0</v>
      </c>
      <c r="G4366" s="5">
        <f>data!D4364</f>
        <v>45090.4000016227</v>
      </c>
      <c r="H4366" s="7">
        <f>data!L4364</f>
        <v>1.4713419247191099E-2</v>
      </c>
      <c r="I4366" s="8">
        <f>data!M4364</f>
        <v>1.2478070175438596</v>
      </c>
      <c r="J4366" s="7" t="str">
        <f>data!N4364</f>
        <v>T</v>
      </c>
      <c r="K4366" s="8">
        <f t="shared" si="412"/>
        <v>1.1628268022771049</v>
      </c>
      <c r="L4366" s="6">
        <f t="shared" si="413"/>
        <v>325.62650040060242</v>
      </c>
    </row>
    <row r="4367" spans="1:12" x14ac:dyDescent="0.3">
      <c r="A4367" s="3">
        <f>data!A4365</f>
        <v>4364</v>
      </c>
      <c r="B4367" s="3">
        <f>data!B4365</f>
        <v>2</v>
      </c>
      <c r="C4367" s="3">
        <f t="shared" si="408"/>
        <v>0</v>
      </c>
      <c r="D4367" s="3">
        <f t="shared" si="409"/>
        <v>1</v>
      </c>
      <c r="E4367" s="3">
        <f t="shared" si="410"/>
        <v>0</v>
      </c>
      <c r="F4367" s="3">
        <f t="shared" si="411"/>
        <v>0</v>
      </c>
      <c r="G4367" s="5">
        <f>data!D4365</f>
        <v>31721.5999987125</v>
      </c>
      <c r="H4367" s="7">
        <f>data!L4365</f>
        <v>2.5798197412241E-2</v>
      </c>
      <c r="I4367" s="8">
        <f>data!M4365</f>
        <v>1.2562614834155303</v>
      </c>
      <c r="J4367" s="7" t="str">
        <f>data!N4365</f>
        <v>T</v>
      </c>
      <c r="K4367" s="8">
        <f t="shared" si="412"/>
        <v>1.1922381258415577</v>
      </c>
      <c r="L4367" s="6">
        <f t="shared" si="413"/>
        <v>130.0265311724462</v>
      </c>
    </row>
    <row r="4368" spans="1:12" x14ac:dyDescent="0.3">
      <c r="A4368" s="3">
        <f>data!A4366</f>
        <v>4365</v>
      </c>
      <c r="B4368" s="3">
        <f>data!B4366</f>
        <v>2</v>
      </c>
      <c r="C4368" s="3">
        <f t="shared" si="408"/>
        <v>0</v>
      </c>
      <c r="D4368" s="3">
        <f t="shared" si="409"/>
        <v>1</v>
      </c>
      <c r="E4368" s="3">
        <f t="shared" si="410"/>
        <v>0</v>
      </c>
      <c r="F4368" s="3">
        <f t="shared" si="411"/>
        <v>0</v>
      </c>
      <c r="G4368" s="5">
        <f>data!D4366</f>
        <v>28415.190003156698</v>
      </c>
      <c r="H4368" s="7">
        <f>data!L4366</f>
        <v>4.7902737988633403E-3</v>
      </c>
      <c r="I4368" s="8">
        <f>data!M4366</f>
        <v>1.0783242258652095</v>
      </c>
      <c r="J4368" s="7" t="str">
        <f>data!N4366</f>
        <v>V</v>
      </c>
      <c r="K4368" s="8">
        <f t="shared" si="412"/>
        <v>1.1371136623322975</v>
      </c>
      <c r="L4368" s="6">
        <f t="shared" si="413"/>
        <v>98.20851831544644</v>
      </c>
    </row>
    <row r="4369" spans="1:12" x14ac:dyDescent="0.3">
      <c r="A4369" s="3">
        <f>data!A4367</f>
        <v>4366</v>
      </c>
      <c r="B4369" s="3">
        <f>data!B4367</f>
        <v>2</v>
      </c>
      <c r="C4369" s="3">
        <f t="shared" si="408"/>
        <v>0</v>
      </c>
      <c r="D4369" s="3">
        <f t="shared" si="409"/>
        <v>1</v>
      </c>
      <c r="E4369" s="3">
        <f t="shared" si="410"/>
        <v>0</v>
      </c>
      <c r="F4369" s="3">
        <f t="shared" si="411"/>
        <v>0</v>
      </c>
      <c r="G4369" s="5">
        <f>data!D4367</f>
        <v>7912.1800003648004</v>
      </c>
      <c r="H4369" s="7">
        <f>data!L4367</f>
        <v>2.3323894888664199E-2</v>
      </c>
      <c r="I4369" s="8">
        <f>data!M4367</f>
        <v>1.1635548917102314</v>
      </c>
      <c r="J4369" s="7" t="str">
        <f>data!N4367</f>
        <v>V</v>
      </c>
      <c r="K4369" s="8">
        <f t="shared" si="412"/>
        <v>1.1856092040124426</v>
      </c>
      <c r="L4369" s="6">
        <f t="shared" si="413"/>
        <v>3.8484265230306951</v>
      </c>
    </row>
    <row r="4370" spans="1:12" x14ac:dyDescent="0.3">
      <c r="A4370" s="3">
        <f>data!A4368</f>
        <v>4367</v>
      </c>
      <c r="B4370" s="3">
        <f>data!B4368</f>
        <v>2</v>
      </c>
      <c r="C4370" s="3">
        <f t="shared" si="408"/>
        <v>0</v>
      </c>
      <c r="D4370" s="3">
        <f t="shared" si="409"/>
        <v>1</v>
      </c>
      <c r="E4370" s="3">
        <f t="shared" si="410"/>
        <v>0</v>
      </c>
      <c r="F4370" s="3">
        <f t="shared" si="411"/>
        <v>0</v>
      </c>
      <c r="G4370" s="5">
        <f>data!D4368</f>
        <v>16123.3299981952</v>
      </c>
      <c r="H4370" s="7">
        <f>data!L4368</f>
        <v>1.46775291934555E-2</v>
      </c>
      <c r="I4370" s="8">
        <f>data!M4368</f>
        <v>1.1011904761904763</v>
      </c>
      <c r="J4370" s="7" t="str">
        <f>data!N4368</f>
        <v>T</v>
      </c>
      <c r="K4370" s="8">
        <f t="shared" si="412"/>
        <v>1.1627327630971054</v>
      </c>
      <c r="L4370" s="6">
        <f t="shared" si="413"/>
        <v>61.066355824402521</v>
      </c>
    </row>
    <row r="4371" spans="1:12" x14ac:dyDescent="0.3">
      <c r="A4371" s="3">
        <f>data!A4369</f>
        <v>4368</v>
      </c>
      <c r="B4371" s="3">
        <f>data!B4369</f>
        <v>2</v>
      </c>
      <c r="C4371" s="3">
        <f t="shared" si="408"/>
        <v>0</v>
      </c>
      <c r="D4371" s="3">
        <f t="shared" si="409"/>
        <v>1</v>
      </c>
      <c r="E4371" s="3">
        <f t="shared" si="410"/>
        <v>0</v>
      </c>
      <c r="F4371" s="3">
        <f t="shared" si="411"/>
        <v>0</v>
      </c>
      <c r="G4371" s="5">
        <f>data!D4369</f>
        <v>27638.934998154651</v>
      </c>
      <c r="H4371" s="7">
        <f>data!L4369</f>
        <v>6.5135750911826003E-3</v>
      </c>
      <c r="I4371" s="8">
        <f>data!M4369</f>
        <v>1.5274497430812224</v>
      </c>
      <c r="J4371" s="7" t="str">
        <f>data!N4369</f>
        <v>V</v>
      </c>
      <c r="K4371" s="8">
        <f t="shared" si="412"/>
        <v>1.1415379755014676</v>
      </c>
      <c r="L4371" s="6">
        <f t="shared" si="413"/>
        <v>4116.2083362543235</v>
      </c>
    </row>
    <row r="4372" spans="1:12" x14ac:dyDescent="0.3">
      <c r="A4372" s="3">
        <f>data!A4370</f>
        <v>4369</v>
      </c>
      <c r="B4372" s="3">
        <f>data!B4370</f>
        <v>2</v>
      </c>
      <c r="C4372" s="3">
        <f t="shared" si="408"/>
        <v>0</v>
      </c>
      <c r="D4372" s="3">
        <f t="shared" si="409"/>
        <v>1</v>
      </c>
      <c r="E4372" s="3">
        <f t="shared" si="410"/>
        <v>0</v>
      </c>
      <c r="F4372" s="3">
        <f t="shared" si="411"/>
        <v>0</v>
      </c>
      <c r="G4372" s="5">
        <f>data!D4370</f>
        <v>31879.805006951101</v>
      </c>
      <c r="H4372" s="7">
        <f>data!L4370</f>
        <v>5.84270677971161E-3</v>
      </c>
      <c r="I4372" s="8">
        <f>data!M4370</f>
        <v>1.0871921945175778</v>
      </c>
      <c r="J4372" s="7" t="str">
        <f>data!N4370</f>
        <v>T</v>
      </c>
      <c r="K4372" s="8">
        <f t="shared" si="412"/>
        <v>1.1398135808450123</v>
      </c>
      <c r="L4372" s="6">
        <f t="shared" si="413"/>
        <v>88.275508395032418</v>
      </c>
    </row>
    <row r="4373" spans="1:12" x14ac:dyDescent="0.3">
      <c r="A4373" s="3">
        <f>data!A4371</f>
        <v>4370</v>
      </c>
      <c r="B4373" s="3">
        <f>data!B4371</f>
        <v>2</v>
      </c>
      <c r="C4373" s="3">
        <f t="shared" si="408"/>
        <v>0</v>
      </c>
      <c r="D4373" s="3">
        <f t="shared" si="409"/>
        <v>1</v>
      </c>
      <c r="E4373" s="3">
        <f t="shared" si="410"/>
        <v>0</v>
      </c>
      <c r="F4373" s="3">
        <f t="shared" si="411"/>
        <v>0</v>
      </c>
      <c r="G4373" s="5">
        <f>data!D4371</f>
        <v>69938.480012893706</v>
      </c>
      <c r="H4373" s="7">
        <f>data!L4371</f>
        <v>-4.0226748130679898E-4</v>
      </c>
      <c r="I4373" s="8">
        <f>data!M4371</f>
        <v>0.89657875980042767</v>
      </c>
      <c r="J4373" s="7" t="str">
        <f>data!N4371</f>
        <v>V</v>
      </c>
      <c r="K4373" s="8">
        <f t="shared" si="412"/>
        <v>1.1238860103592354</v>
      </c>
      <c r="L4373" s="6">
        <f t="shared" si="413"/>
        <v>3613.6223802081672</v>
      </c>
    </row>
    <row r="4374" spans="1:12" x14ac:dyDescent="0.3">
      <c r="A4374" s="3">
        <f>data!A4372</f>
        <v>4371</v>
      </c>
      <c r="B4374" s="3">
        <f>data!B4372</f>
        <v>2</v>
      </c>
      <c r="C4374" s="3">
        <f t="shared" si="408"/>
        <v>0</v>
      </c>
      <c r="D4374" s="3">
        <f t="shared" si="409"/>
        <v>1</v>
      </c>
      <c r="E4374" s="3">
        <f t="shared" si="410"/>
        <v>0</v>
      </c>
      <c r="F4374" s="3">
        <f t="shared" si="411"/>
        <v>0</v>
      </c>
      <c r="G4374" s="5">
        <f>data!D4372</f>
        <v>37410.079998731599</v>
      </c>
      <c r="H4374" s="7">
        <f>data!L4372</f>
        <v>3.35524119168229E-3</v>
      </c>
      <c r="I4374" s="8">
        <f>data!M4372</f>
        <v>1.1656712542196832</v>
      </c>
      <c r="J4374" s="7" t="str">
        <f>data!N4372</f>
        <v>T</v>
      </c>
      <c r="K4374" s="8">
        <f t="shared" si="412"/>
        <v>1.1334425227161251</v>
      </c>
      <c r="L4374" s="6">
        <f t="shared" si="413"/>
        <v>38.857518429200134</v>
      </c>
    </row>
    <row r="4375" spans="1:12" x14ac:dyDescent="0.3">
      <c r="A4375" s="3">
        <f>data!A4373</f>
        <v>4372</v>
      </c>
      <c r="B4375" s="3">
        <f>data!B4373</f>
        <v>2</v>
      </c>
      <c r="C4375" s="3">
        <f t="shared" si="408"/>
        <v>0</v>
      </c>
      <c r="D4375" s="3">
        <f t="shared" si="409"/>
        <v>1</v>
      </c>
      <c r="E4375" s="3">
        <f t="shared" si="410"/>
        <v>0</v>
      </c>
      <c r="F4375" s="3">
        <f t="shared" si="411"/>
        <v>0</v>
      </c>
      <c r="G4375" s="5">
        <f>data!D4373</f>
        <v>37415.279997229598</v>
      </c>
      <c r="H4375" s="7">
        <f>data!L4373</f>
        <v>-2.2590541183060398E-3</v>
      </c>
      <c r="I4375" s="8">
        <f>data!M4373</f>
        <v>1.034672631850641</v>
      </c>
      <c r="J4375" s="7" t="str">
        <f>data!N4373</f>
        <v>T</v>
      </c>
      <c r="K4375" s="8">
        <f t="shared" si="412"/>
        <v>1.1191934131579799</v>
      </c>
      <c r="L4375" s="6">
        <f t="shared" si="413"/>
        <v>267.28587315362637</v>
      </c>
    </row>
    <row r="4376" spans="1:12" x14ac:dyDescent="0.3">
      <c r="A4376" s="3">
        <f>data!A4374</f>
        <v>4373</v>
      </c>
      <c r="B4376" s="3">
        <f>data!B4374</f>
        <v>2</v>
      </c>
      <c r="C4376" s="3">
        <f t="shared" si="408"/>
        <v>0</v>
      </c>
      <c r="D4376" s="3">
        <f t="shared" si="409"/>
        <v>1</v>
      </c>
      <c r="E4376" s="3">
        <f t="shared" si="410"/>
        <v>0</v>
      </c>
      <c r="F4376" s="3">
        <f t="shared" si="411"/>
        <v>0</v>
      </c>
      <c r="G4376" s="5">
        <f>data!D4374</f>
        <v>19233.220121469349</v>
      </c>
      <c r="H4376" s="7">
        <f>data!L4374</f>
        <v>6.6328365890803397E-3</v>
      </c>
      <c r="I4376" s="8">
        <f>data!M4374</f>
        <v>1.1688961601385814</v>
      </c>
      <c r="J4376" s="7" t="str">
        <f>data!N4374</f>
        <v>T</v>
      </c>
      <c r="K4376" s="8">
        <f t="shared" si="412"/>
        <v>1.1418447973164811</v>
      </c>
      <c r="L4376" s="6">
        <f t="shared" si="413"/>
        <v>14.074413321498563</v>
      </c>
    </row>
    <row r="4377" spans="1:12" x14ac:dyDescent="0.3">
      <c r="A4377" s="3">
        <f>data!A4375</f>
        <v>4374</v>
      </c>
      <c r="B4377" s="3">
        <f>data!B4375</f>
        <v>2</v>
      </c>
      <c r="C4377" s="3">
        <f t="shared" si="408"/>
        <v>0</v>
      </c>
      <c r="D4377" s="3">
        <f t="shared" si="409"/>
        <v>1</v>
      </c>
      <c r="E4377" s="3">
        <f t="shared" si="410"/>
        <v>0</v>
      </c>
      <c r="F4377" s="3">
        <f t="shared" si="411"/>
        <v>0</v>
      </c>
      <c r="G4377" s="5">
        <f>data!D4375</f>
        <v>39362.180255532301</v>
      </c>
      <c r="H4377" s="7">
        <f>data!L4375</f>
        <v>1.9370596081744601E-2</v>
      </c>
      <c r="I4377" s="8">
        <f>data!M4375</f>
        <v>1.0455653478342397</v>
      </c>
      <c r="J4377" s="7" t="str">
        <f>data!N4375</f>
        <v>V</v>
      </c>
      <c r="K4377" s="8">
        <f t="shared" si="412"/>
        <v>1.1750942961689042</v>
      </c>
      <c r="L4377" s="6">
        <f t="shared" si="413"/>
        <v>660.40875903398114</v>
      </c>
    </row>
    <row r="4378" spans="1:12" x14ac:dyDescent="0.3">
      <c r="A4378" s="3">
        <f>data!A4376</f>
        <v>4375</v>
      </c>
      <c r="B4378" s="3">
        <f>data!B4376</f>
        <v>2</v>
      </c>
      <c r="C4378" s="3">
        <f t="shared" si="408"/>
        <v>0</v>
      </c>
      <c r="D4378" s="3">
        <f t="shared" si="409"/>
        <v>1</v>
      </c>
      <c r="E4378" s="3">
        <f t="shared" si="410"/>
        <v>0</v>
      </c>
      <c r="F4378" s="3">
        <f t="shared" si="411"/>
        <v>0</v>
      </c>
      <c r="G4378" s="5">
        <f>data!D4376</f>
        <v>16894.760107368249</v>
      </c>
      <c r="H4378" s="7">
        <f>data!L4376</f>
        <v>-1.4008231249391E-2</v>
      </c>
      <c r="I4378" s="8">
        <f>data!M4376</f>
        <v>1.0238704177323104</v>
      </c>
      <c r="J4378" s="7" t="str">
        <f>data!N4376</f>
        <v>T</v>
      </c>
      <c r="K4378" s="8">
        <f t="shared" si="412"/>
        <v>1.0899509840856452</v>
      </c>
      <c r="L4378" s="6">
        <f t="shared" si="413"/>
        <v>73.773356386550333</v>
      </c>
    </row>
    <row r="4379" spans="1:12" x14ac:dyDescent="0.3">
      <c r="A4379" s="3">
        <f>data!A4377</f>
        <v>4376</v>
      </c>
      <c r="B4379" s="3">
        <f>data!B4377</f>
        <v>2</v>
      </c>
      <c r="C4379" s="3">
        <f t="shared" si="408"/>
        <v>0</v>
      </c>
      <c r="D4379" s="3">
        <f t="shared" si="409"/>
        <v>1</v>
      </c>
      <c r="E4379" s="3">
        <f t="shared" si="410"/>
        <v>0</v>
      </c>
      <c r="F4379" s="3">
        <f t="shared" si="411"/>
        <v>0</v>
      </c>
      <c r="G4379" s="5">
        <f>data!D4377</f>
        <v>56530.445000886997</v>
      </c>
      <c r="H4379" s="7">
        <f>data!L4377</f>
        <v>4.1002036597664097E-2</v>
      </c>
      <c r="I4379" s="8">
        <f>data!M4377</f>
        <v>1.4409762017123979</v>
      </c>
      <c r="J4379" s="7" t="str">
        <f>data!N4377</f>
        <v>V</v>
      </c>
      <c r="K4379" s="8">
        <f t="shared" si="412"/>
        <v>1.2337922644994213</v>
      </c>
      <c r="L4379" s="6">
        <f t="shared" si="413"/>
        <v>2426.5797441675472</v>
      </c>
    </row>
    <row r="4380" spans="1:12" x14ac:dyDescent="0.3">
      <c r="A4380" s="3">
        <f>data!A4378</f>
        <v>4377</v>
      </c>
      <c r="B4380" s="3">
        <f>data!B4378</f>
        <v>2</v>
      </c>
      <c r="C4380" s="3">
        <f t="shared" si="408"/>
        <v>0</v>
      </c>
      <c r="D4380" s="3">
        <f t="shared" si="409"/>
        <v>1</v>
      </c>
      <c r="E4380" s="3">
        <f t="shared" si="410"/>
        <v>0</v>
      </c>
      <c r="F4380" s="3">
        <f t="shared" si="411"/>
        <v>0</v>
      </c>
      <c r="G4380" s="5">
        <f>data!D4378</f>
        <v>17177.26500439645</v>
      </c>
      <c r="H4380" s="7">
        <f>data!L4378</f>
        <v>2.8026971735082701E-3</v>
      </c>
      <c r="I4380" s="8">
        <f>data!M4378</f>
        <v>2.5753485284354944</v>
      </c>
      <c r="J4380" s="7" t="str">
        <f>data!N4378</f>
        <v>T</v>
      </c>
      <c r="K4380" s="8">
        <f t="shared" si="412"/>
        <v>1.132032151959125</v>
      </c>
      <c r="L4380" s="6">
        <f t="shared" si="413"/>
        <v>35783.028514195576</v>
      </c>
    </row>
    <row r="4381" spans="1:12" x14ac:dyDescent="0.3">
      <c r="A4381" s="3">
        <f>data!A4379</f>
        <v>4378</v>
      </c>
      <c r="B4381" s="3">
        <f>data!B4379</f>
        <v>2</v>
      </c>
      <c r="C4381" s="3">
        <f t="shared" si="408"/>
        <v>0</v>
      </c>
      <c r="D4381" s="3">
        <f t="shared" si="409"/>
        <v>1</v>
      </c>
      <c r="E4381" s="3">
        <f t="shared" si="410"/>
        <v>0</v>
      </c>
      <c r="F4381" s="3">
        <f t="shared" si="411"/>
        <v>0</v>
      </c>
      <c r="G4381" s="5">
        <f>data!D4379</f>
        <v>66880.530006170506</v>
      </c>
      <c r="H4381" s="7">
        <f>data!L4379</f>
        <v>2.8844278984022898E-3</v>
      </c>
      <c r="I4381" s="8">
        <f>data!M4379</f>
        <v>1.0786261708770934</v>
      </c>
      <c r="J4381" s="7" t="str">
        <f>data!N4379</f>
        <v>V</v>
      </c>
      <c r="K4381" s="8">
        <f t="shared" si="412"/>
        <v>1.1322406593043519</v>
      </c>
      <c r="L4381" s="6">
        <f t="shared" si="413"/>
        <v>192.24897764971928</v>
      </c>
    </row>
    <row r="4382" spans="1:12" x14ac:dyDescent="0.3">
      <c r="A4382" s="3">
        <f>data!A4380</f>
        <v>4379</v>
      </c>
      <c r="B4382" s="3">
        <f>data!B4380</f>
        <v>2</v>
      </c>
      <c r="C4382" s="3">
        <f t="shared" si="408"/>
        <v>0</v>
      </c>
      <c r="D4382" s="3">
        <f t="shared" si="409"/>
        <v>1</v>
      </c>
      <c r="E4382" s="3">
        <f t="shared" si="410"/>
        <v>0</v>
      </c>
      <c r="F4382" s="3">
        <f t="shared" si="411"/>
        <v>0</v>
      </c>
      <c r="G4382" s="5">
        <f>data!D4380</f>
        <v>20997.7499986291</v>
      </c>
      <c r="H4382" s="7">
        <f>data!L4380</f>
        <v>1.28715525025825E-3</v>
      </c>
      <c r="I4382" s="8">
        <f>data!M4380</f>
        <v>1.0856654966321981</v>
      </c>
      <c r="J4382" s="7" t="str">
        <f>data!N4380</f>
        <v>T</v>
      </c>
      <c r="K4382" s="8">
        <f t="shared" si="412"/>
        <v>1.1281727270290769</v>
      </c>
      <c r="L4382" s="6">
        <f t="shared" si="413"/>
        <v>37.940091908371947</v>
      </c>
    </row>
    <row r="4383" spans="1:12" x14ac:dyDescent="0.3">
      <c r="A4383" s="3">
        <f>data!A4381</f>
        <v>4380</v>
      </c>
      <c r="B4383" s="3">
        <f>data!B4381</f>
        <v>2</v>
      </c>
      <c r="C4383" s="3">
        <f t="shared" si="408"/>
        <v>0</v>
      </c>
      <c r="D4383" s="3">
        <f t="shared" si="409"/>
        <v>1</v>
      </c>
      <c r="E4383" s="3">
        <f t="shared" si="410"/>
        <v>0</v>
      </c>
      <c r="F4383" s="3">
        <f t="shared" si="411"/>
        <v>0</v>
      </c>
      <c r="G4383" s="5">
        <f>data!D4381</f>
        <v>11725.729999909199</v>
      </c>
      <c r="H4383" s="7">
        <f>data!L4381</f>
        <v>1.1295840481268E-3</v>
      </c>
      <c r="I4383" s="8">
        <f>data!M4381</f>
        <v>0.8650324992565529</v>
      </c>
      <c r="J4383" s="7" t="str">
        <f>data!N4381</f>
        <v>V</v>
      </c>
      <c r="K4383" s="8">
        <f t="shared" si="412"/>
        <v>1.1277722177356577</v>
      </c>
      <c r="L4383" s="6">
        <f t="shared" si="413"/>
        <v>809.45246555975768</v>
      </c>
    </row>
    <row r="4384" spans="1:12" x14ac:dyDescent="0.3">
      <c r="A4384" s="3">
        <f>data!A4382</f>
        <v>4381</v>
      </c>
      <c r="B4384" s="3">
        <f>data!B4382</f>
        <v>2</v>
      </c>
      <c r="C4384" s="3">
        <f t="shared" si="408"/>
        <v>0</v>
      </c>
      <c r="D4384" s="3">
        <f t="shared" si="409"/>
        <v>1</v>
      </c>
      <c r="E4384" s="3">
        <f t="shared" si="410"/>
        <v>0</v>
      </c>
      <c r="F4384" s="3">
        <f t="shared" si="411"/>
        <v>0</v>
      </c>
      <c r="G4384" s="5">
        <f>data!D4382</f>
        <v>28846.750004112699</v>
      </c>
      <c r="H4384" s="7">
        <f>data!L4382</f>
        <v>0.115795440326599</v>
      </c>
      <c r="I4384" s="8">
        <f>data!M4382</f>
        <v>2.0005529826501696</v>
      </c>
      <c r="J4384" s="7" t="str">
        <f>data!N4382</f>
        <v>V</v>
      </c>
      <c r="K4384" s="8">
        <f t="shared" si="412"/>
        <v>1.4602849993450591</v>
      </c>
      <c r="L4384" s="6">
        <f t="shared" si="413"/>
        <v>8420.0632560305312</v>
      </c>
    </row>
    <row r="4385" spans="1:12" x14ac:dyDescent="0.3">
      <c r="A4385" s="3">
        <f>data!A4383</f>
        <v>4382</v>
      </c>
      <c r="B4385" s="3">
        <f>data!B4383</f>
        <v>2</v>
      </c>
      <c r="C4385" s="3">
        <f t="shared" si="408"/>
        <v>0</v>
      </c>
      <c r="D4385" s="3">
        <f t="shared" si="409"/>
        <v>1</v>
      </c>
      <c r="E4385" s="3">
        <f t="shared" si="410"/>
        <v>0</v>
      </c>
      <c r="F4385" s="3">
        <f t="shared" si="411"/>
        <v>0</v>
      </c>
      <c r="G4385" s="5">
        <f>data!D4383</f>
        <v>5735.1450012922496</v>
      </c>
      <c r="H4385" s="7">
        <f>data!L4383</f>
        <v>4.1943096856980201E-2</v>
      </c>
      <c r="I4385" s="8">
        <f>data!M4383</f>
        <v>1.0497151734852408</v>
      </c>
      <c r="J4385" s="7" t="str">
        <f>data!N4383</f>
        <v>V</v>
      </c>
      <c r="K4385" s="8">
        <f t="shared" si="412"/>
        <v>1.2364113959120879</v>
      </c>
      <c r="L4385" s="6">
        <f t="shared" si="413"/>
        <v>199.90122884115306</v>
      </c>
    </row>
    <row r="4386" spans="1:12" x14ac:dyDescent="0.3">
      <c r="A4386" s="3">
        <f>data!A4384</f>
        <v>4383</v>
      </c>
      <c r="B4386" s="3">
        <f>data!B4384</f>
        <v>2</v>
      </c>
      <c r="C4386" s="3">
        <f t="shared" si="408"/>
        <v>0</v>
      </c>
      <c r="D4386" s="3">
        <f t="shared" si="409"/>
        <v>1</v>
      </c>
      <c r="E4386" s="3">
        <f t="shared" si="410"/>
        <v>0</v>
      </c>
      <c r="F4386" s="3">
        <f t="shared" si="411"/>
        <v>0</v>
      </c>
      <c r="G4386" s="5">
        <f>data!D4384</f>
        <v>12172.179999768699</v>
      </c>
      <c r="H4386" s="7">
        <f>data!L4384</f>
        <v>1.0001168227499401E-2</v>
      </c>
      <c r="I4386" s="8">
        <f>data!M4384</f>
        <v>1.4900646005397007</v>
      </c>
      <c r="J4386" s="7" t="str">
        <f>data!N4384</f>
        <v>T</v>
      </c>
      <c r="K4386" s="8">
        <f t="shared" si="412"/>
        <v>1.1505445800018546</v>
      </c>
      <c r="L4386" s="6">
        <f t="shared" si="413"/>
        <v>1403.1339826450683</v>
      </c>
    </row>
    <row r="4387" spans="1:12" x14ac:dyDescent="0.3">
      <c r="A4387" s="3">
        <f>data!A4385</f>
        <v>4384</v>
      </c>
      <c r="B4387" s="3">
        <f>data!B4385</f>
        <v>2</v>
      </c>
      <c r="C4387" s="3">
        <f t="shared" si="408"/>
        <v>0</v>
      </c>
      <c r="D4387" s="3">
        <f t="shared" si="409"/>
        <v>1</v>
      </c>
      <c r="E4387" s="3">
        <f t="shared" si="410"/>
        <v>0</v>
      </c>
      <c r="F4387" s="3">
        <f t="shared" si="411"/>
        <v>0</v>
      </c>
      <c r="G4387" s="5">
        <f>data!D4385</f>
        <v>10979.9700003862</v>
      </c>
      <c r="H4387" s="7">
        <f>data!L4385</f>
        <v>0.149093549541301</v>
      </c>
      <c r="I4387" s="8">
        <f>data!M4385</f>
        <v>1.0327576998397721</v>
      </c>
      <c r="J4387" s="7" t="str">
        <f>data!N4385</f>
        <v>V</v>
      </c>
      <c r="K4387" s="8">
        <f t="shared" si="412"/>
        <v>1.5740712280551787</v>
      </c>
      <c r="L4387" s="6">
        <f t="shared" si="413"/>
        <v>3217.3544969056402</v>
      </c>
    </row>
    <row r="4388" spans="1:12" x14ac:dyDescent="0.3">
      <c r="A4388" s="3">
        <f>data!A4386</f>
        <v>4385</v>
      </c>
      <c r="B4388" s="3">
        <f>data!B4386</f>
        <v>2</v>
      </c>
      <c r="C4388" s="3">
        <f t="shared" si="408"/>
        <v>0</v>
      </c>
      <c r="D4388" s="3">
        <f t="shared" si="409"/>
        <v>1</v>
      </c>
      <c r="E4388" s="3">
        <f t="shared" si="410"/>
        <v>0</v>
      </c>
      <c r="F4388" s="3">
        <f t="shared" si="411"/>
        <v>0</v>
      </c>
      <c r="G4388" s="5">
        <f>data!D4386</f>
        <v>39885.549997091301</v>
      </c>
      <c r="H4388" s="7">
        <f>data!L4386</f>
        <v>1.16237706277314E-2</v>
      </c>
      <c r="I4388" s="8">
        <f>data!M4386</f>
        <v>1.1656288916562889</v>
      </c>
      <c r="J4388" s="7" t="str">
        <f>data!N4386</f>
        <v>T</v>
      </c>
      <c r="K4388" s="8">
        <f t="shared" si="412"/>
        <v>1.1547590894253994</v>
      </c>
      <c r="L4388" s="6">
        <f t="shared" si="413"/>
        <v>4.7125814560707067</v>
      </c>
    </row>
    <row r="4389" spans="1:12" x14ac:dyDescent="0.3">
      <c r="A4389" s="3">
        <f>data!A4387</f>
        <v>4386</v>
      </c>
      <c r="B4389" s="3">
        <f>data!B4387</f>
        <v>2</v>
      </c>
      <c r="C4389" s="3">
        <f t="shared" si="408"/>
        <v>0</v>
      </c>
      <c r="D4389" s="3">
        <f t="shared" si="409"/>
        <v>1</v>
      </c>
      <c r="E4389" s="3">
        <f t="shared" si="410"/>
        <v>0</v>
      </c>
      <c r="F4389" s="3">
        <f t="shared" si="411"/>
        <v>0</v>
      </c>
      <c r="G4389" s="5">
        <f>data!D4387</f>
        <v>41740.670007705703</v>
      </c>
      <c r="H4389" s="7">
        <f>data!L4387</f>
        <v>1.3924218444491199E-2</v>
      </c>
      <c r="I4389" s="8">
        <f>data!M4387</f>
        <v>1.0396287040342735</v>
      </c>
      <c r="J4389" s="7" t="str">
        <f>data!N4387</f>
        <v>T</v>
      </c>
      <c r="K4389" s="8">
        <f t="shared" si="412"/>
        <v>1.1607606910790365</v>
      </c>
      <c r="L4389" s="6">
        <f t="shared" si="413"/>
        <v>612.45910982823898</v>
      </c>
    </row>
    <row r="4390" spans="1:12" x14ac:dyDescent="0.3">
      <c r="A4390" s="3">
        <f>data!A4388</f>
        <v>4387</v>
      </c>
      <c r="B4390" s="3">
        <f>data!B4388</f>
        <v>2</v>
      </c>
      <c r="C4390" s="3">
        <f t="shared" si="408"/>
        <v>0</v>
      </c>
      <c r="D4390" s="3">
        <f t="shared" si="409"/>
        <v>1</v>
      </c>
      <c r="E4390" s="3">
        <f t="shared" si="410"/>
        <v>0</v>
      </c>
      <c r="F4390" s="3">
        <f t="shared" si="411"/>
        <v>0</v>
      </c>
      <c r="G4390" s="5">
        <f>data!D4388</f>
        <v>7681.3350006341998</v>
      </c>
      <c r="H4390" s="7">
        <f>data!L4388</f>
        <v>2.1012557838181001E-3</v>
      </c>
      <c r="I4390" s="8">
        <f>data!M4388</f>
        <v>1.0813124108416547</v>
      </c>
      <c r="J4390" s="7" t="str">
        <f>data!N4388</f>
        <v>V</v>
      </c>
      <c r="K4390" s="8">
        <f t="shared" si="412"/>
        <v>1.13024424785813</v>
      </c>
      <c r="L4390" s="6">
        <f t="shared" si="413"/>
        <v>18.391609919795023</v>
      </c>
    </row>
    <row r="4391" spans="1:12" x14ac:dyDescent="0.3">
      <c r="A4391" s="3">
        <f>data!A4389</f>
        <v>4388</v>
      </c>
      <c r="B4391" s="3">
        <f>data!B4389</f>
        <v>2</v>
      </c>
      <c r="C4391" s="3">
        <f t="shared" si="408"/>
        <v>0</v>
      </c>
      <c r="D4391" s="3">
        <f t="shared" si="409"/>
        <v>1</v>
      </c>
      <c r="E4391" s="3">
        <f t="shared" si="410"/>
        <v>0</v>
      </c>
      <c r="F4391" s="3">
        <f t="shared" si="411"/>
        <v>0</v>
      </c>
      <c r="G4391" s="5">
        <f>data!D4389</f>
        <v>14316.609999820599</v>
      </c>
      <c r="H4391" s="7">
        <f>data!L4389</f>
        <v>1.1418732463697699E-3</v>
      </c>
      <c r="I4391" s="8">
        <f>data!M4389</f>
        <v>1.1650674454178835</v>
      </c>
      <c r="J4391" s="7" t="str">
        <f>data!N4389</f>
        <v>V</v>
      </c>
      <c r="K4391" s="8">
        <f t="shared" si="412"/>
        <v>1.127803448902345</v>
      </c>
      <c r="L4391" s="6">
        <f t="shared" si="413"/>
        <v>19.880122475282011</v>
      </c>
    </row>
    <row r="4392" spans="1:12" x14ac:dyDescent="0.3">
      <c r="A4392" s="3">
        <f>data!A4390</f>
        <v>4389</v>
      </c>
      <c r="B4392" s="3">
        <f>data!B4390</f>
        <v>2</v>
      </c>
      <c r="C4392" s="3">
        <f t="shared" si="408"/>
        <v>0</v>
      </c>
      <c r="D4392" s="3">
        <f t="shared" si="409"/>
        <v>1</v>
      </c>
      <c r="E4392" s="3">
        <f t="shared" si="410"/>
        <v>0</v>
      </c>
      <c r="F4392" s="3">
        <f t="shared" si="411"/>
        <v>0</v>
      </c>
      <c r="G4392" s="5">
        <f>data!D4390</f>
        <v>9905.7450003623999</v>
      </c>
      <c r="H4392" s="7">
        <f>data!L4390</f>
        <v>2.07580329971292E-3</v>
      </c>
      <c r="I4392" s="8">
        <f>data!M4390</f>
        <v>0.8847120313599357</v>
      </c>
      <c r="J4392" s="7" t="str">
        <f>data!N4390</f>
        <v>T</v>
      </c>
      <c r="K4392" s="8">
        <f t="shared" si="412"/>
        <v>1.1301794251338249</v>
      </c>
      <c r="L4392" s="6">
        <f t="shared" si="413"/>
        <v>596.86315055955538</v>
      </c>
    </row>
    <row r="4393" spans="1:12" x14ac:dyDescent="0.3">
      <c r="A4393" s="3">
        <f>data!A4391</f>
        <v>4390</v>
      </c>
      <c r="B4393" s="3">
        <f>data!B4391</f>
        <v>2</v>
      </c>
      <c r="C4393" s="3">
        <f t="shared" si="408"/>
        <v>0</v>
      </c>
      <c r="D4393" s="3">
        <f t="shared" si="409"/>
        <v>1</v>
      </c>
      <c r="E4393" s="3">
        <f t="shared" si="410"/>
        <v>0</v>
      </c>
      <c r="F4393" s="3">
        <f t="shared" si="411"/>
        <v>0</v>
      </c>
      <c r="G4393" s="5">
        <f>data!D4391</f>
        <v>22864.630000472102</v>
      </c>
      <c r="H4393" s="7">
        <f>data!L4391</f>
        <v>0.114853321960177</v>
      </c>
      <c r="I4393" s="8">
        <f>data!M4391</f>
        <v>1.7954852486163768</v>
      </c>
      <c r="J4393" s="7" t="str">
        <f>data!N4391</f>
        <v>V</v>
      </c>
      <c r="K4393" s="8">
        <f t="shared" si="412"/>
        <v>1.4571881546010907</v>
      </c>
      <c r="L4393" s="6">
        <f t="shared" si="413"/>
        <v>2616.7408385579342</v>
      </c>
    </row>
    <row r="4394" spans="1:12" x14ac:dyDescent="0.3">
      <c r="A4394" s="3">
        <f>data!A4392</f>
        <v>4391</v>
      </c>
      <c r="B4394" s="3">
        <f>data!B4392</f>
        <v>2</v>
      </c>
      <c r="C4394" s="3">
        <f t="shared" si="408"/>
        <v>0</v>
      </c>
      <c r="D4394" s="3">
        <f t="shared" si="409"/>
        <v>1</v>
      </c>
      <c r="E4394" s="3">
        <f t="shared" si="410"/>
        <v>0</v>
      </c>
      <c r="F4394" s="3">
        <f t="shared" si="411"/>
        <v>0</v>
      </c>
      <c r="G4394" s="5">
        <f>data!D4392</f>
        <v>7220.1100008487501</v>
      </c>
      <c r="H4394" s="7">
        <f>data!L4392</f>
        <v>9.871193907762311E-4</v>
      </c>
      <c r="I4394" s="8">
        <f>data!M4392</f>
        <v>1.1080298013245033</v>
      </c>
      <c r="J4394" s="7" t="str">
        <f>data!N4392</f>
        <v>T</v>
      </c>
      <c r="K4394" s="8">
        <f t="shared" si="412"/>
        <v>1.1274102281518337</v>
      </c>
      <c r="L4394" s="6">
        <f t="shared" si="413"/>
        <v>2.7118801321712573</v>
      </c>
    </row>
    <row r="4395" spans="1:12" x14ac:dyDescent="0.3">
      <c r="A4395" s="3">
        <f>data!A4393</f>
        <v>4392</v>
      </c>
      <c r="B4395" s="3">
        <f>data!B4393</f>
        <v>2</v>
      </c>
      <c r="C4395" s="3">
        <f t="shared" si="408"/>
        <v>0</v>
      </c>
      <c r="D4395" s="3">
        <f t="shared" si="409"/>
        <v>1</v>
      </c>
      <c r="E4395" s="3">
        <f t="shared" si="410"/>
        <v>0</v>
      </c>
      <c r="F4395" s="3">
        <f t="shared" si="411"/>
        <v>0</v>
      </c>
      <c r="G4395" s="5">
        <f>data!D4393</f>
        <v>13841.540000975099</v>
      </c>
      <c r="H4395" s="7">
        <f>data!L4393</f>
        <v>4.5257600240174601E-3</v>
      </c>
      <c r="I4395" s="8">
        <f>data!M4393</f>
        <v>1.3258289577788966</v>
      </c>
      <c r="J4395" s="7" t="str">
        <f>data!N4393</f>
        <v>V</v>
      </c>
      <c r="K4395" s="8">
        <f t="shared" si="412"/>
        <v>1.1364360832364806</v>
      </c>
      <c r="L4395" s="6">
        <f t="shared" si="413"/>
        <v>496.49134654856528</v>
      </c>
    </row>
    <row r="4396" spans="1:12" x14ac:dyDescent="0.3">
      <c r="A4396" s="3">
        <f>data!A4394</f>
        <v>4393</v>
      </c>
      <c r="B4396" s="3">
        <f>data!B4394</f>
        <v>2</v>
      </c>
      <c r="C4396" s="3">
        <f t="shared" si="408"/>
        <v>0</v>
      </c>
      <c r="D4396" s="3">
        <f t="shared" si="409"/>
        <v>1</v>
      </c>
      <c r="E4396" s="3">
        <f t="shared" si="410"/>
        <v>0</v>
      </c>
      <c r="F4396" s="3">
        <f t="shared" si="411"/>
        <v>0</v>
      </c>
      <c r="G4396" s="5">
        <f>data!D4394</f>
        <v>11194.30999781285</v>
      </c>
      <c r="H4396" s="7">
        <f>data!L4394</f>
        <v>1.6240233707020199E-3</v>
      </c>
      <c r="I4396" s="8">
        <f>data!M4394</f>
        <v>0.93473141689252237</v>
      </c>
      <c r="J4396" s="7" t="str">
        <f>data!N4394</f>
        <v>V</v>
      </c>
      <c r="K4396" s="8">
        <f t="shared" si="412"/>
        <v>1.1290294444722266</v>
      </c>
      <c r="L4396" s="6">
        <f t="shared" si="413"/>
        <v>422.60449604986621</v>
      </c>
    </row>
    <row r="4397" spans="1:12" x14ac:dyDescent="0.3">
      <c r="A4397" s="3">
        <f>data!A4395</f>
        <v>4394</v>
      </c>
      <c r="B4397" s="3">
        <f>data!B4395</f>
        <v>2</v>
      </c>
      <c r="C4397" s="3">
        <f t="shared" si="408"/>
        <v>0</v>
      </c>
      <c r="D4397" s="3">
        <f t="shared" si="409"/>
        <v>1</v>
      </c>
      <c r="E4397" s="3">
        <f t="shared" si="410"/>
        <v>0</v>
      </c>
      <c r="F4397" s="3">
        <f t="shared" si="411"/>
        <v>0</v>
      </c>
      <c r="G4397" s="5">
        <f>data!D4395</f>
        <v>25958.100001156301</v>
      </c>
      <c r="H4397" s="7">
        <f>data!L4395</f>
        <v>0.115149061697622</v>
      </c>
      <c r="I4397" s="8">
        <f>data!M4395</f>
        <v>1.8261770461609301</v>
      </c>
      <c r="J4397" s="7" t="str">
        <f>data!N4395</f>
        <v>V</v>
      </c>
      <c r="K4397" s="8">
        <f t="shared" si="412"/>
        <v>1.4581595751526819</v>
      </c>
      <c r="L4397" s="6">
        <f t="shared" si="413"/>
        <v>3515.6835289158525</v>
      </c>
    </row>
    <row r="4398" spans="1:12" x14ac:dyDescent="0.3">
      <c r="A4398" s="3">
        <f>data!A4396</f>
        <v>4395</v>
      </c>
      <c r="B4398" s="3">
        <f>data!B4396</f>
        <v>2</v>
      </c>
      <c r="C4398" s="3">
        <f t="shared" si="408"/>
        <v>0</v>
      </c>
      <c r="D4398" s="3">
        <f t="shared" si="409"/>
        <v>1</v>
      </c>
      <c r="E4398" s="3">
        <f t="shared" si="410"/>
        <v>0</v>
      </c>
      <c r="F4398" s="3">
        <f t="shared" si="411"/>
        <v>0</v>
      </c>
      <c r="G4398" s="5">
        <f>data!D4396</f>
        <v>7587.7349997609999</v>
      </c>
      <c r="H4398" s="7">
        <f>data!L4396</f>
        <v>4.4976477975229301E-2</v>
      </c>
      <c r="I4398" s="8">
        <f>data!M4396</f>
        <v>1.1326211568525273</v>
      </c>
      <c r="J4398" s="7" t="str">
        <f>data!N4396</f>
        <v>V</v>
      </c>
      <c r="K4398" s="8">
        <f t="shared" si="412"/>
        <v>1.2448917183690118</v>
      </c>
      <c r="L4398" s="6">
        <f t="shared" si="413"/>
        <v>95.640963881781389</v>
      </c>
    </row>
    <row r="4399" spans="1:12" x14ac:dyDescent="0.3">
      <c r="A4399" s="3">
        <f>data!A4397</f>
        <v>4396</v>
      </c>
      <c r="B4399" s="3">
        <f>data!B4397</f>
        <v>2</v>
      </c>
      <c r="C4399" s="3">
        <f t="shared" si="408"/>
        <v>0</v>
      </c>
      <c r="D4399" s="3">
        <f t="shared" si="409"/>
        <v>1</v>
      </c>
      <c r="E4399" s="3">
        <f t="shared" si="410"/>
        <v>0</v>
      </c>
      <c r="F4399" s="3">
        <f t="shared" si="411"/>
        <v>0</v>
      </c>
      <c r="G4399" s="5">
        <f>data!D4397</f>
        <v>18914.979997098399</v>
      </c>
      <c r="H4399" s="7">
        <f>data!L4397</f>
        <v>2.60617984697526E-3</v>
      </c>
      <c r="I4399" s="8">
        <f>data!M4397</f>
        <v>1.0350258084904667</v>
      </c>
      <c r="J4399" s="7" t="str">
        <f>data!N4397</f>
        <v>V</v>
      </c>
      <c r="K4399" s="8">
        <f t="shared" si="412"/>
        <v>1.1315309639104836</v>
      </c>
      <c r="L4399" s="6">
        <f t="shared" si="413"/>
        <v>176.15984331134248</v>
      </c>
    </row>
    <row r="4400" spans="1:12" x14ac:dyDescent="0.3">
      <c r="A4400" s="3">
        <f>data!A4398</f>
        <v>4397</v>
      </c>
      <c r="B4400" s="3">
        <f>data!B4398</f>
        <v>2</v>
      </c>
      <c r="C4400" s="3">
        <f t="shared" si="408"/>
        <v>0</v>
      </c>
      <c r="D4400" s="3">
        <f t="shared" si="409"/>
        <v>1</v>
      </c>
      <c r="E4400" s="3">
        <f t="shared" si="410"/>
        <v>0</v>
      </c>
      <c r="F4400" s="3">
        <f t="shared" si="411"/>
        <v>0</v>
      </c>
      <c r="G4400" s="5">
        <f>data!D4398</f>
        <v>14346.350002981701</v>
      </c>
      <c r="H4400" s="7">
        <f>data!L4398</f>
        <v>-3.9254738731324497E-3</v>
      </c>
      <c r="I4400" s="8">
        <f>data!M4398</f>
        <v>1.2005915938639333</v>
      </c>
      <c r="J4400" s="7" t="str">
        <f>data!N4398</f>
        <v>T</v>
      </c>
      <c r="K4400" s="8">
        <f t="shared" si="412"/>
        <v>1.1149986093913993</v>
      </c>
      <c r="L4400" s="6">
        <f t="shared" si="413"/>
        <v>105.10364106116435</v>
      </c>
    </row>
    <row r="4401" spans="1:12" x14ac:dyDescent="0.3">
      <c r="A4401" s="3">
        <f>data!A4399</f>
        <v>4398</v>
      </c>
      <c r="B4401" s="3">
        <f>data!B4399</f>
        <v>2</v>
      </c>
      <c r="C4401" s="3">
        <f t="shared" si="408"/>
        <v>0</v>
      </c>
      <c r="D4401" s="3">
        <f t="shared" si="409"/>
        <v>1</v>
      </c>
      <c r="E4401" s="3">
        <f t="shared" si="410"/>
        <v>0</v>
      </c>
      <c r="F4401" s="3">
        <f t="shared" si="411"/>
        <v>0</v>
      </c>
      <c r="G4401" s="5">
        <f>data!D4399</f>
        <v>11917.79500207305</v>
      </c>
      <c r="H4401" s="7">
        <f>data!L4399</f>
        <v>2.95482120109869E-2</v>
      </c>
      <c r="I4401" s="8">
        <f>data!M4399</f>
        <v>1.2829409334985544</v>
      </c>
      <c r="J4401" s="7" t="str">
        <f>data!N4399</f>
        <v>T</v>
      </c>
      <c r="K4401" s="8">
        <f t="shared" si="412"/>
        <v>1.2023555384250975</v>
      </c>
      <c r="L4401" s="6">
        <f t="shared" si="413"/>
        <v>77.394231048264885</v>
      </c>
    </row>
    <row r="4402" spans="1:12" x14ac:dyDescent="0.3">
      <c r="A4402" s="3">
        <f>data!A4400</f>
        <v>4399</v>
      </c>
      <c r="B4402" s="3">
        <f>data!B4400</f>
        <v>2</v>
      </c>
      <c r="C4402" s="3">
        <f t="shared" si="408"/>
        <v>0</v>
      </c>
      <c r="D4402" s="3">
        <f t="shared" si="409"/>
        <v>1</v>
      </c>
      <c r="E4402" s="3">
        <f t="shared" si="410"/>
        <v>0</v>
      </c>
      <c r="F4402" s="3">
        <f t="shared" si="411"/>
        <v>0</v>
      </c>
      <c r="G4402" s="5">
        <f>data!D4400</f>
        <v>14211.950000546851</v>
      </c>
      <c r="H4402" s="7">
        <f>data!L4400</f>
        <v>3.5734295074808402E-2</v>
      </c>
      <c r="I4402" s="8">
        <f>data!M4400</f>
        <v>1.1186794092093832</v>
      </c>
      <c r="J4402" s="7" t="str">
        <f>data!N4400</f>
        <v>V</v>
      </c>
      <c r="K4402" s="8">
        <f t="shared" si="412"/>
        <v>1.2192333599148806</v>
      </c>
      <c r="L4402" s="6">
        <f t="shared" si="413"/>
        <v>143.69840504997589</v>
      </c>
    </row>
    <row r="4403" spans="1:12" x14ac:dyDescent="0.3">
      <c r="A4403" s="3">
        <f>data!A4401</f>
        <v>4400</v>
      </c>
      <c r="B4403" s="3">
        <f>data!B4401</f>
        <v>2</v>
      </c>
      <c r="C4403" s="3">
        <f t="shared" si="408"/>
        <v>0</v>
      </c>
      <c r="D4403" s="3">
        <f t="shared" si="409"/>
        <v>1</v>
      </c>
      <c r="E4403" s="3">
        <f t="shared" si="410"/>
        <v>0</v>
      </c>
      <c r="F4403" s="3">
        <f t="shared" si="411"/>
        <v>0</v>
      </c>
      <c r="G4403" s="5">
        <f>data!D4401</f>
        <v>18114.4149978161</v>
      </c>
      <c r="H4403" s="7">
        <f>data!L4401</f>
        <v>9.1942930736352499E-3</v>
      </c>
      <c r="I4403" s="8">
        <f>data!M4401</f>
        <v>1.3004170141784821</v>
      </c>
      <c r="J4403" s="7" t="str">
        <f>data!N4401</f>
        <v>T</v>
      </c>
      <c r="K4403" s="8">
        <f t="shared" si="412"/>
        <v>1.1484545511211608</v>
      </c>
      <c r="L4403" s="6">
        <f t="shared" si="413"/>
        <v>418.30876186689454</v>
      </c>
    </row>
    <row r="4404" spans="1:12" x14ac:dyDescent="0.3">
      <c r="A4404" s="3">
        <f>data!A4402</f>
        <v>4401</v>
      </c>
      <c r="B4404" s="3">
        <f>data!B4402</f>
        <v>2</v>
      </c>
      <c r="C4404" s="3">
        <f t="shared" si="408"/>
        <v>0</v>
      </c>
      <c r="D4404" s="3">
        <f t="shared" si="409"/>
        <v>1</v>
      </c>
      <c r="E4404" s="3">
        <f t="shared" si="410"/>
        <v>0</v>
      </c>
      <c r="F4404" s="3">
        <f t="shared" si="411"/>
        <v>0</v>
      </c>
      <c r="G4404" s="5">
        <f>data!D4402</f>
        <v>20705.629999160799</v>
      </c>
      <c r="H4404" s="7">
        <f>data!L4402</f>
        <v>3.1426428672220799E-2</v>
      </c>
      <c r="I4404" s="8">
        <f>data!M4402</f>
        <v>0.96073104470239568</v>
      </c>
      <c r="J4404" s="7" t="str">
        <f>data!N4402</f>
        <v>V</v>
      </c>
      <c r="K4404" s="8">
        <f t="shared" si="412"/>
        <v>1.207455127948774</v>
      </c>
      <c r="L4404" s="6">
        <f t="shared" si="413"/>
        <v>1260.4091200152864</v>
      </c>
    </row>
    <row r="4405" spans="1:12" x14ac:dyDescent="0.3">
      <c r="A4405" s="3">
        <f>data!A4403</f>
        <v>4402</v>
      </c>
      <c r="B4405" s="3">
        <f>data!B4403</f>
        <v>2</v>
      </c>
      <c r="C4405" s="3">
        <f t="shared" si="408"/>
        <v>0</v>
      </c>
      <c r="D4405" s="3">
        <f t="shared" si="409"/>
        <v>1</v>
      </c>
      <c r="E4405" s="3">
        <f t="shared" si="410"/>
        <v>0</v>
      </c>
      <c r="F4405" s="3">
        <f t="shared" si="411"/>
        <v>0</v>
      </c>
      <c r="G4405" s="5">
        <f>data!D4403</f>
        <v>23380.450001239798</v>
      </c>
      <c r="H4405" s="7">
        <f>data!L4403</f>
        <v>1.02675479854258E-2</v>
      </c>
      <c r="I4405" s="8">
        <f>data!M4403</f>
        <v>1.3347873500545255</v>
      </c>
      <c r="J4405" s="7" t="str">
        <f>data!N4403</f>
        <v>V</v>
      </c>
      <c r="K4405" s="8">
        <f t="shared" si="412"/>
        <v>1.1512354117293153</v>
      </c>
      <c r="L4405" s="6">
        <f t="shared" si="413"/>
        <v>787.71808392467756</v>
      </c>
    </row>
    <row r="4406" spans="1:12" x14ac:dyDescent="0.3">
      <c r="A4406" s="3">
        <f>data!A4404</f>
        <v>4403</v>
      </c>
      <c r="B4406" s="3">
        <f>data!B4404</f>
        <v>2</v>
      </c>
      <c r="C4406" s="3">
        <f t="shared" si="408"/>
        <v>0</v>
      </c>
      <c r="D4406" s="3">
        <f t="shared" si="409"/>
        <v>1</v>
      </c>
      <c r="E4406" s="3">
        <f t="shared" si="410"/>
        <v>0</v>
      </c>
      <c r="F4406" s="3">
        <f t="shared" si="411"/>
        <v>0</v>
      </c>
      <c r="G4406" s="5">
        <f>data!D4404</f>
        <v>45549.010005254298</v>
      </c>
      <c r="H4406" s="7">
        <f>data!L4404</f>
        <v>2.2779949224237501E-2</v>
      </c>
      <c r="I4406" s="8">
        <f>data!M4404</f>
        <v>0.96322300234035441</v>
      </c>
      <c r="J4406" s="7" t="str">
        <f>data!N4404</f>
        <v>T</v>
      </c>
      <c r="K4406" s="8">
        <f t="shared" si="412"/>
        <v>1.1841568643450029</v>
      </c>
      <c r="L4406" s="6">
        <f t="shared" si="413"/>
        <v>2223.327862974972</v>
      </c>
    </row>
    <row r="4407" spans="1:12" x14ac:dyDescent="0.3">
      <c r="A4407" s="3">
        <f>data!A4405</f>
        <v>4404</v>
      </c>
      <c r="B4407" s="3">
        <f>data!B4405</f>
        <v>2</v>
      </c>
      <c r="C4407" s="3">
        <f t="shared" si="408"/>
        <v>0</v>
      </c>
      <c r="D4407" s="3">
        <f t="shared" si="409"/>
        <v>1</v>
      </c>
      <c r="E4407" s="3">
        <f t="shared" si="410"/>
        <v>0</v>
      </c>
      <c r="F4407" s="3">
        <f t="shared" si="411"/>
        <v>0</v>
      </c>
      <c r="G4407" s="5">
        <f>data!D4405</f>
        <v>49978.690006017699</v>
      </c>
      <c r="H4407" s="7">
        <f>data!L4405</f>
        <v>1.1583278601845401E-2</v>
      </c>
      <c r="I4407" s="8">
        <f>data!M4405</f>
        <v>1.3459691427403699</v>
      </c>
      <c r="J4407" s="7" t="str">
        <f>data!N4405</f>
        <v>V</v>
      </c>
      <c r="K4407" s="8">
        <f t="shared" si="412"/>
        <v>1.1546537288011816</v>
      </c>
      <c r="L4407" s="6">
        <f t="shared" si="413"/>
        <v>1829.2994009244228</v>
      </c>
    </row>
    <row r="4408" spans="1:12" x14ac:dyDescent="0.3">
      <c r="A4408" s="3">
        <f>data!A4406</f>
        <v>4405</v>
      </c>
      <c r="B4408" s="3">
        <f>data!B4406</f>
        <v>2</v>
      </c>
      <c r="C4408" s="3">
        <f t="shared" si="408"/>
        <v>0</v>
      </c>
      <c r="D4408" s="3">
        <f t="shared" si="409"/>
        <v>1</v>
      </c>
      <c r="E4408" s="3">
        <f t="shared" si="410"/>
        <v>0</v>
      </c>
      <c r="F4408" s="3">
        <f t="shared" si="411"/>
        <v>0</v>
      </c>
      <c r="G4408" s="5">
        <f>data!D4406</f>
        <v>64875.0201694965</v>
      </c>
      <c r="H4408" s="7">
        <f>data!L4406</f>
        <v>0.16644086243721901</v>
      </c>
      <c r="I4408" s="8">
        <f>data!M4406</f>
        <v>1.5360401880357637</v>
      </c>
      <c r="J4408" s="7" t="str">
        <f>data!N4406</f>
        <v>T</v>
      </c>
      <c r="K4408" s="8">
        <f t="shared" si="412"/>
        <v>1.6368206683366142</v>
      </c>
      <c r="L4408" s="6">
        <f t="shared" si="413"/>
        <v>658.91645533297913</v>
      </c>
    </row>
    <row r="4409" spans="1:12" x14ac:dyDescent="0.3">
      <c r="A4409" s="3">
        <f>data!A4407</f>
        <v>4406</v>
      </c>
      <c r="B4409" s="3">
        <f>data!B4407</f>
        <v>2</v>
      </c>
      <c r="C4409" s="3">
        <f t="shared" si="408"/>
        <v>0</v>
      </c>
      <c r="D4409" s="3">
        <f t="shared" si="409"/>
        <v>1</v>
      </c>
      <c r="E4409" s="3">
        <f t="shared" si="410"/>
        <v>0</v>
      </c>
      <c r="F4409" s="3">
        <f t="shared" si="411"/>
        <v>0</v>
      </c>
      <c r="G4409" s="5">
        <f>data!D4407</f>
        <v>39903.1106424108</v>
      </c>
      <c r="H4409" s="7">
        <f>data!L4407</f>
        <v>-2.7886138208487799E-4</v>
      </c>
      <c r="I4409" s="8">
        <f>data!M4407</f>
        <v>1.2106449501926853</v>
      </c>
      <c r="J4409" s="7" t="str">
        <f>data!N4407</f>
        <v>T</v>
      </c>
      <c r="K4409" s="8">
        <f t="shared" si="412"/>
        <v>1.1241985870071955</v>
      </c>
      <c r="L4409" s="6">
        <f t="shared" si="413"/>
        <v>298.19489669805472</v>
      </c>
    </row>
    <row r="4410" spans="1:12" x14ac:dyDescent="0.3">
      <c r="A4410" s="3">
        <f>data!A4408</f>
        <v>4407</v>
      </c>
      <c r="B4410" s="3">
        <f>data!B4408</f>
        <v>2</v>
      </c>
      <c r="C4410" s="3">
        <f t="shared" si="408"/>
        <v>0</v>
      </c>
      <c r="D4410" s="3">
        <f t="shared" si="409"/>
        <v>1</v>
      </c>
      <c r="E4410" s="3">
        <f t="shared" si="410"/>
        <v>0</v>
      </c>
      <c r="F4410" s="3">
        <f t="shared" si="411"/>
        <v>0</v>
      </c>
      <c r="G4410" s="5">
        <f>data!D4408</f>
        <v>49765.740898579403</v>
      </c>
      <c r="H4410" s="7">
        <f>data!L4408</f>
        <v>0.16799526403109399</v>
      </c>
      <c r="I4410" s="8">
        <f>data!M4408</f>
        <v>1.2756262894193928</v>
      </c>
      <c r="J4410" s="7" t="str">
        <f>data!N4408</f>
        <v>V</v>
      </c>
      <c r="K4410" s="8">
        <f t="shared" si="412"/>
        <v>1.6425639802852994</v>
      </c>
      <c r="L4410" s="6">
        <f t="shared" si="413"/>
        <v>6700.6220376970614</v>
      </c>
    </row>
    <row r="4411" spans="1:12" x14ac:dyDescent="0.3">
      <c r="A4411" s="3">
        <f>data!A4409</f>
        <v>4408</v>
      </c>
      <c r="B4411" s="3">
        <f>data!B4409</f>
        <v>2</v>
      </c>
      <c r="C4411" s="3">
        <f t="shared" si="408"/>
        <v>0</v>
      </c>
      <c r="D4411" s="3">
        <f t="shared" si="409"/>
        <v>1</v>
      </c>
      <c r="E4411" s="3">
        <f t="shared" si="410"/>
        <v>0</v>
      </c>
      <c r="F4411" s="3">
        <f t="shared" si="411"/>
        <v>0</v>
      </c>
      <c r="G4411" s="5">
        <f>data!D4409</f>
        <v>32573.930552482601</v>
      </c>
      <c r="H4411" s="7">
        <f>data!L4409</f>
        <v>-9.5976019074287997E-4</v>
      </c>
      <c r="I4411" s="8">
        <f>data!M4409</f>
        <v>0.94522212719989196</v>
      </c>
      <c r="J4411" s="7" t="str">
        <f>data!N4409</f>
        <v>V</v>
      </c>
      <c r="K4411" s="8">
        <f t="shared" si="412"/>
        <v>1.1224750138222197</v>
      </c>
      <c r="L4411" s="6">
        <f t="shared" si="413"/>
        <v>1023.4268324258977</v>
      </c>
    </row>
    <row r="4412" spans="1:12" x14ac:dyDescent="0.3">
      <c r="A4412" s="3">
        <f>data!A4410</f>
        <v>4409</v>
      </c>
      <c r="B4412" s="3">
        <f>data!B4410</f>
        <v>2</v>
      </c>
      <c r="C4412" s="3">
        <f t="shared" si="408"/>
        <v>0</v>
      </c>
      <c r="D4412" s="3">
        <f t="shared" si="409"/>
        <v>1</v>
      </c>
      <c r="E4412" s="3">
        <f t="shared" si="410"/>
        <v>0</v>
      </c>
      <c r="F4412" s="3">
        <f t="shared" si="411"/>
        <v>0</v>
      </c>
      <c r="G4412" s="5">
        <f>data!D4410</f>
        <v>75834.600155830398</v>
      </c>
      <c r="H4412" s="7">
        <f>data!L4410</f>
        <v>0.16604974786960999</v>
      </c>
      <c r="I4412" s="8">
        <f>data!M4410</f>
        <v>1.9242358509169788</v>
      </c>
      <c r="J4412" s="7" t="str">
        <f>data!N4410</f>
        <v>T</v>
      </c>
      <c r="K4412" s="8">
        <f t="shared" si="412"/>
        <v>1.6353787157511723</v>
      </c>
      <c r="L4412" s="6">
        <f t="shared" si="413"/>
        <v>6327.5210790269302</v>
      </c>
    </row>
    <row r="4413" spans="1:12" x14ac:dyDescent="0.3">
      <c r="A4413" s="3">
        <f>data!A4411</f>
        <v>4410</v>
      </c>
      <c r="B4413" s="3">
        <f>data!B4411</f>
        <v>2</v>
      </c>
      <c r="C4413" s="3">
        <f t="shared" si="408"/>
        <v>0</v>
      </c>
      <c r="D4413" s="3">
        <f t="shared" si="409"/>
        <v>1</v>
      </c>
      <c r="E4413" s="3">
        <f t="shared" si="410"/>
        <v>0</v>
      </c>
      <c r="F4413" s="3">
        <f t="shared" si="411"/>
        <v>0</v>
      </c>
      <c r="G4413" s="5">
        <f>data!D4411</f>
        <v>48400.680748224302</v>
      </c>
      <c r="H4413" s="7">
        <f>data!L4411</f>
        <v>-6.1291118877217802E-3</v>
      </c>
      <c r="I4413" s="8">
        <f>data!M4411</f>
        <v>1.2502684643837252</v>
      </c>
      <c r="J4413" s="7" t="str">
        <f>data!N4411</f>
        <v>V</v>
      </c>
      <c r="K4413" s="8">
        <f t="shared" si="412"/>
        <v>1.1094756226571649</v>
      </c>
      <c r="L4413" s="6">
        <f t="shared" si="413"/>
        <v>959.42850943798851</v>
      </c>
    </row>
    <row r="4414" spans="1:12" x14ac:dyDescent="0.3">
      <c r="A4414" s="3">
        <f>data!A4412</f>
        <v>4411</v>
      </c>
      <c r="B4414" s="3">
        <f>data!B4412</f>
        <v>2</v>
      </c>
      <c r="C4414" s="3">
        <f t="shared" si="408"/>
        <v>0</v>
      </c>
      <c r="D4414" s="3">
        <f t="shared" si="409"/>
        <v>1</v>
      </c>
      <c r="E4414" s="3">
        <f t="shared" si="410"/>
        <v>0</v>
      </c>
      <c r="F4414" s="3">
        <f t="shared" si="411"/>
        <v>0</v>
      </c>
      <c r="G4414" s="5">
        <f>data!D4412</f>
        <v>56752.580930828997</v>
      </c>
      <c r="H4414" s="7">
        <f>data!L4412</f>
        <v>6.7394046554075304E-3</v>
      </c>
      <c r="I4414" s="8">
        <f>data!M4412</f>
        <v>1.3513222079589218</v>
      </c>
      <c r="J4414" s="7" t="str">
        <f>data!N4412</f>
        <v>V</v>
      </c>
      <c r="K4414" s="8">
        <f t="shared" si="412"/>
        <v>1.1421190327464197</v>
      </c>
      <c r="L4414" s="6">
        <f t="shared" si="413"/>
        <v>2483.831670390256</v>
      </c>
    </row>
    <row r="4415" spans="1:12" x14ac:dyDescent="0.3">
      <c r="A4415" s="3">
        <f>data!A4413</f>
        <v>4412</v>
      </c>
      <c r="B4415" s="3">
        <f>data!B4413</f>
        <v>2</v>
      </c>
      <c r="C4415" s="3">
        <f t="shared" si="408"/>
        <v>0</v>
      </c>
      <c r="D4415" s="3">
        <f t="shared" si="409"/>
        <v>1</v>
      </c>
      <c r="E4415" s="3">
        <f t="shared" si="410"/>
        <v>0</v>
      </c>
      <c r="F4415" s="3">
        <f t="shared" si="411"/>
        <v>0</v>
      </c>
      <c r="G4415" s="5">
        <f>data!D4413</f>
        <v>37898.010680675499</v>
      </c>
      <c r="H4415" s="7">
        <f>data!L4413</f>
        <v>0.16933281723877999</v>
      </c>
      <c r="I4415" s="8">
        <f>data!M4413</f>
        <v>1.3186141829711546</v>
      </c>
      <c r="J4415" s="7" t="str">
        <f>data!N4413</f>
        <v>T</v>
      </c>
      <c r="K4415" s="8">
        <f t="shared" si="412"/>
        <v>1.6475221943061913</v>
      </c>
      <c r="L4415" s="6">
        <f t="shared" si="413"/>
        <v>4099.8249834627313</v>
      </c>
    </row>
    <row r="4416" spans="1:12" x14ac:dyDescent="0.3">
      <c r="A4416" s="3">
        <f>data!A4414</f>
        <v>4413</v>
      </c>
      <c r="B4416" s="3">
        <f>data!B4414</f>
        <v>2</v>
      </c>
      <c r="C4416" s="3">
        <f t="shared" si="408"/>
        <v>0</v>
      </c>
      <c r="D4416" s="3">
        <f t="shared" si="409"/>
        <v>1</v>
      </c>
      <c r="E4416" s="3">
        <f t="shared" si="410"/>
        <v>0</v>
      </c>
      <c r="F4416" s="3">
        <f t="shared" si="411"/>
        <v>0</v>
      </c>
      <c r="G4416" s="5">
        <f>data!D4414</f>
        <v>19450.9803670943</v>
      </c>
      <c r="H4416" s="7">
        <f>data!L4414</f>
        <v>-1.8547338850547E-3</v>
      </c>
      <c r="I4416" s="8">
        <f>data!M4414</f>
        <v>1.0135399428313525</v>
      </c>
      <c r="J4416" s="7" t="str">
        <f>data!N4414</f>
        <v>T</v>
      </c>
      <c r="K4416" s="8">
        <f t="shared" si="412"/>
        <v>1.1202135671423712</v>
      </c>
      <c r="L4416" s="6">
        <f t="shared" si="413"/>
        <v>221.33780415910394</v>
      </c>
    </row>
    <row r="4417" spans="1:12" x14ac:dyDescent="0.3">
      <c r="A4417" s="3">
        <f>data!A4415</f>
        <v>4414</v>
      </c>
      <c r="B4417" s="3">
        <f>data!B4415</f>
        <v>2</v>
      </c>
      <c r="C4417" s="3">
        <f t="shared" si="408"/>
        <v>0</v>
      </c>
      <c r="D4417" s="3">
        <f t="shared" si="409"/>
        <v>1</v>
      </c>
      <c r="E4417" s="3">
        <f t="shared" si="410"/>
        <v>0</v>
      </c>
      <c r="F4417" s="3">
        <f t="shared" si="411"/>
        <v>0</v>
      </c>
      <c r="G4417" s="5">
        <f>data!D4415</f>
        <v>102806.999995708</v>
      </c>
      <c r="H4417" s="7">
        <f>data!L4415</f>
        <v>9.0245125897284294E-3</v>
      </c>
      <c r="I4417" s="8">
        <f>data!M4415</f>
        <v>1.1411219434233659</v>
      </c>
      <c r="J4417" s="7" t="str">
        <f>data!N4415</f>
        <v>T</v>
      </c>
      <c r="K4417" s="8">
        <f t="shared" si="412"/>
        <v>1.1480152566278916</v>
      </c>
      <c r="L4417" s="6">
        <f t="shared" si="413"/>
        <v>4.8851590651533492</v>
      </c>
    </row>
    <row r="4418" spans="1:12" x14ac:dyDescent="0.3">
      <c r="A4418" s="3">
        <f>data!A4416</f>
        <v>4415</v>
      </c>
      <c r="B4418" s="3">
        <f>data!B4416</f>
        <v>2</v>
      </c>
      <c r="C4418" s="3">
        <f t="shared" si="408"/>
        <v>0</v>
      </c>
      <c r="D4418" s="3">
        <f t="shared" si="409"/>
        <v>1</v>
      </c>
      <c r="E4418" s="3">
        <f t="shared" si="410"/>
        <v>0</v>
      </c>
      <c r="F4418" s="3">
        <f t="shared" si="411"/>
        <v>0</v>
      </c>
      <c r="G4418" s="5">
        <f>data!D4416</f>
        <v>121297.010009766</v>
      </c>
      <c r="H4418" s="7">
        <f>data!L4416</f>
        <v>2.1210175623210801E-3</v>
      </c>
      <c r="I4418" s="8">
        <f>data!M4416</f>
        <v>1.0892110586648684</v>
      </c>
      <c r="J4418" s="7" t="str">
        <f>data!N4416</f>
        <v>T</v>
      </c>
      <c r="K4418" s="8">
        <f t="shared" si="412"/>
        <v>1.1302945799818755</v>
      </c>
      <c r="L4418" s="6">
        <f t="shared" si="413"/>
        <v>204.7318526254131</v>
      </c>
    </row>
    <row r="4419" spans="1:12" x14ac:dyDescent="0.3">
      <c r="A4419" s="3">
        <f>data!A4417</f>
        <v>4416</v>
      </c>
      <c r="B4419" s="3">
        <f>data!B4417</f>
        <v>2</v>
      </c>
      <c r="C4419" s="3">
        <f t="shared" si="408"/>
        <v>0</v>
      </c>
      <c r="D4419" s="3">
        <f t="shared" si="409"/>
        <v>1</v>
      </c>
      <c r="E4419" s="3">
        <f t="shared" si="410"/>
        <v>0</v>
      </c>
      <c r="F4419" s="3">
        <f t="shared" si="411"/>
        <v>0</v>
      </c>
      <c r="G4419" s="5">
        <f>data!D4417</f>
        <v>33150.819974184</v>
      </c>
      <c r="H4419" s="7">
        <f>data!L4417</f>
        <v>7.7737364386913697E-4</v>
      </c>
      <c r="I4419" s="8">
        <f>data!M4417</f>
        <v>1.6358686547160328</v>
      </c>
      <c r="J4419" s="7" t="str">
        <f>data!N4417</f>
        <v>V</v>
      </c>
      <c r="K4419" s="8">
        <f t="shared" si="412"/>
        <v>1.1268774949572788</v>
      </c>
      <c r="L4419" s="6">
        <f t="shared" si="413"/>
        <v>8588.4492559737919</v>
      </c>
    </row>
    <row r="4420" spans="1:12" x14ac:dyDescent="0.3">
      <c r="A4420" s="3">
        <f>data!A4418</f>
        <v>4417</v>
      </c>
      <c r="B4420" s="3">
        <f>data!B4418</f>
        <v>2</v>
      </c>
      <c r="C4420" s="3">
        <f t="shared" si="408"/>
        <v>0</v>
      </c>
      <c r="D4420" s="3">
        <f t="shared" si="409"/>
        <v>1</v>
      </c>
      <c r="E4420" s="3">
        <f t="shared" si="410"/>
        <v>0</v>
      </c>
      <c r="F4420" s="3">
        <f t="shared" si="411"/>
        <v>0</v>
      </c>
      <c r="G4420" s="5">
        <f>data!D4418</f>
        <v>63895.405000924999</v>
      </c>
      <c r="H4420" s="7">
        <f>data!L4418</f>
        <v>1.2208170587467799E-2</v>
      </c>
      <c r="I4420" s="8">
        <f>data!M4418</f>
        <v>1.5519477490086306</v>
      </c>
      <c r="J4420" s="7" t="str">
        <f>data!N4418</f>
        <v>T</v>
      </c>
      <c r="K4420" s="8">
        <f t="shared" si="412"/>
        <v>1.1562807745981758</v>
      </c>
      <c r="L4420" s="6">
        <f t="shared" si="413"/>
        <v>10002.976103515239</v>
      </c>
    </row>
    <row r="4421" spans="1:12" x14ac:dyDescent="0.3">
      <c r="A4421" s="3">
        <f>data!A4419</f>
        <v>4418</v>
      </c>
      <c r="B4421" s="3">
        <f>data!B4419</f>
        <v>2</v>
      </c>
      <c r="C4421" s="3">
        <f t="shared" ref="C4421:C4484" si="414">IF(B4421=1,1,0)</f>
        <v>0</v>
      </c>
      <c r="D4421" s="3">
        <f t="shared" ref="D4421:D4484" si="415">IF(B4421=2,1,0)</f>
        <v>1</v>
      </c>
      <c r="E4421" s="3">
        <f t="shared" ref="E4421:E4484" si="416">IF(B4421=3,1,0)</f>
        <v>0</v>
      </c>
      <c r="F4421" s="3">
        <f t="shared" ref="F4421:F4484" si="417">IF(B4421=4,1,0)</f>
        <v>0</v>
      </c>
      <c r="G4421" s="5">
        <f>data!D4419</f>
        <v>156144.80997741199</v>
      </c>
      <c r="H4421" s="7">
        <f>data!L4419</f>
        <v>0.173800352560432</v>
      </c>
      <c r="I4421" s="8">
        <f>data!M4419</f>
        <v>1.8331112211095457</v>
      </c>
      <c r="J4421" s="7" t="str">
        <f>data!N4419</f>
        <v>T</v>
      </c>
      <c r="K4421" s="8">
        <f t="shared" ref="K4421:K4484" si="418">$G$2*EXP(SUMPRODUCT($C$2:$F$2*C4421:F4421)*H4421)</f>
        <v>1.6641917645346136</v>
      </c>
      <c r="L4421" s="6">
        <f t="shared" ref="L4421:L4484" si="419">G4421*(I4421-K4421)^2</f>
        <v>4455.4020947371118</v>
      </c>
    </row>
    <row r="4422" spans="1:12" x14ac:dyDescent="0.3">
      <c r="A4422" s="3">
        <f>data!A4420</f>
        <v>4419</v>
      </c>
      <c r="B4422" s="3">
        <f>data!B4420</f>
        <v>2</v>
      </c>
      <c r="C4422" s="3">
        <f t="shared" si="414"/>
        <v>0</v>
      </c>
      <c r="D4422" s="3">
        <f t="shared" si="415"/>
        <v>1</v>
      </c>
      <c r="E4422" s="3">
        <f t="shared" si="416"/>
        <v>0</v>
      </c>
      <c r="F4422" s="3">
        <f t="shared" si="417"/>
        <v>0</v>
      </c>
      <c r="G4422" s="5">
        <f>data!D4420</f>
        <v>142418.84003245801</v>
      </c>
      <c r="H4422" s="7">
        <f>data!L4420</f>
        <v>0.17586714457057501</v>
      </c>
      <c r="I4422" s="8">
        <f>data!M4420</f>
        <v>1.5395611285266457</v>
      </c>
      <c r="J4422" s="7" t="str">
        <f>data!N4420</f>
        <v>V</v>
      </c>
      <c r="K4422" s="8">
        <f t="shared" si="418"/>
        <v>1.6719604780702177</v>
      </c>
      <c r="L4422" s="6">
        <f t="shared" si="419"/>
        <v>2496.5435549638473</v>
      </c>
    </row>
    <row r="4423" spans="1:12" x14ac:dyDescent="0.3">
      <c r="A4423" s="3">
        <f>data!A4421</f>
        <v>4420</v>
      </c>
      <c r="B4423" s="3">
        <f>data!B4421</f>
        <v>2</v>
      </c>
      <c r="C4423" s="3">
        <f t="shared" si="414"/>
        <v>0</v>
      </c>
      <c r="D4423" s="3">
        <f t="shared" si="415"/>
        <v>1</v>
      </c>
      <c r="E4423" s="3">
        <f t="shared" si="416"/>
        <v>0</v>
      </c>
      <c r="F4423" s="3">
        <f t="shared" si="417"/>
        <v>0</v>
      </c>
      <c r="G4423" s="5">
        <f>data!D4421</f>
        <v>206931.770005703</v>
      </c>
      <c r="H4423" s="7">
        <f>data!L4421</f>
        <v>0.190819850425027</v>
      </c>
      <c r="I4423" s="8">
        <f>data!M4421</f>
        <v>1.3900380271952062</v>
      </c>
      <c r="J4423" s="7" t="str">
        <f>data!N4421</f>
        <v>V</v>
      </c>
      <c r="K4423" s="8">
        <f t="shared" si="418"/>
        <v>1.7292559404945775</v>
      </c>
      <c r="L4423" s="6">
        <f t="shared" si="419"/>
        <v>23811.388946488321</v>
      </c>
    </row>
    <row r="4424" spans="1:12" x14ac:dyDescent="0.3">
      <c r="A4424" s="3">
        <f>data!A4422</f>
        <v>4421</v>
      </c>
      <c r="B4424" s="3">
        <f>data!B4422</f>
        <v>2</v>
      </c>
      <c r="C4424" s="3">
        <f t="shared" si="414"/>
        <v>0</v>
      </c>
      <c r="D4424" s="3">
        <f t="shared" si="415"/>
        <v>1</v>
      </c>
      <c r="E4424" s="3">
        <f t="shared" si="416"/>
        <v>0</v>
      </c>
      <c r="F4424" s="3">
        <f t="shared" si="417"/>
        <v>0</v>
      </c>
      <c r="G4424" s="5">
        <f>data!D4422</f>
        <v>254528.970002413</v>
      </c>
      <c r="H4424" s="7">
        <f>data!L4422</f>
        <v>0.13157388048702201</v>
      </c>
      <c r="I4424" s="8">
        <f>data!M4422</f>
        <v>1.4796208530805688</v>
      </c>
      <c r="J4424" s="7" t="str">
        <f>data!N4422</f>
        <v>V</v>
      </c>
      <c r="K4424" s="8">
        <f t="shared" si="418"/>
        <v>1.5131395641435401</v>
      </c>
      <c r="L4424" s="6">
        <f t="shared" si="419"/>
        <v>285.96431370503205</v>
      </c>
    </row>
    <row r="4425" spans="1:12" x14ac:dyDescent="0.3">
      <c r="A4425" s="3">
        <f>data!A4423</f>
        <v>4422</v>
      </c>
      <c r="B4425" s="3">
        <f>data!B4423</f>
        <v>2</v>
      </c>
      <c r="C4425" s="3">
        <f t="shared" si="414"/>
        <v>0</v>
      </c>
      <c r="D4425" s="3">
        <f t="shared" si="415"/>
        <v>1</v>
      </c>
      <c r="E4425" s="3">
        <f t="shared" si="416"/>
        <v>0</v>
      </c>
      <c r="F4425" s="3">
        <f t="shared" si="417"/>
        <v>0</v>
      </c>
      <c r="G4425" s="5">
        <f>data!D4423</f>
        <v>313814.93002986902</v>
      </c>
      <c r="H4425" s="7">
        <f>data!L4423</f>
        <v>0.13185596966740401</v>
      </c>
      <c r="I4425" s="8">
        <f>data!M4423</f>
        <v>1.4400020359860535</v>
      </c>
      <c r="J4425" s="7" t="str">
        <f>data!N4423</f>
        <v>T</v>
      </c>
      <c r="K4425" s="8">
        <f t="shared" si="418"/>
        <v>1.5141017095434026</v>
      </c>
      <c r="L4425" s="6">
        <f t="shared" si="419"/>
        <v>1723.0829740007409</v>
      </c>
    </row>
    <row r="4426" spans="1:12" x14ac:dyDescent="0.3">
      <c r="A4426" s="3">
        <f>data!A4424</f>
        <v>4423</v>
      </c>
      <c r="B4426" s="3">
        <f>data!B4424</f>
        <v>2</v>
      </c>
      <c r="C4426" s="3">
        <f t="shared" si="414"/>
        <v>0</v>
      </c>
      <c r="D4426" s="3">
        <f t="shared" si="415"/>
        <v>1</v>
      </c>
      <c r="E4426" s="3">
        <f t="shared" si="416"/>
        <v>0</v>
      </c>
      <c r="F4426" s="3">
        <f t="shared" si="417"/>
        <v>0</v>
      </c>
      <c r="G4426" s="5">
        <f>data!D4424</f>
        <v>135963.05998703849</v>
      </c>
      <c r="H4426" s="7">
        <f>data!L4424</f>
        <v>2.20829639115078E-2</v>
      </c>
      <c r="I4426" s="8">
        <f>data!M4424</f>
        <v>1.485407561669551</v>
      </c>
      <c r="J4426" s="7" t="str">
        <f>data!N4424</f>
        <v>V</v>
      </c>
      <c r="K4426" s="8">
        <f t="shared" si="418"/>
        <v>1.1822985074928021</v>
      </c>
      <c r="L4426" s="6">
        <f t="shared" si="419"/>
        <v>12491.61955911587</v>
      </c>
    </row>
    <row r="4427" spans="1:12" x14ac:dyDescent="0.3">
      <c r="A4427" s="3">
        <f>data!A4425</f>
        <v>4424</v>
      </c>
      <c r="B4427" s="3">
        <f>data!B4425</f>
        <v>2</v>
      </c>
      <c r="C4427" s="3">
        <f t="shared" si="414"/>
        <v>0</v>
      </c>
      <c r="D4427" s="3">
        <f t="shared" si="415"/>
        <v>1</v>
      </c>
      <c r="E4427" s="3">
        <f t="shared" si="416"/>
        <v>0</v>
      </c>
      <c r="F4427" s="3">
        <f t="shared" si="417"/>
        <v>0</v>
      </c>
      <c r="G4427" s="5">
        <f>data!D4425</f>
        <v>303614.24999642401</v>
      </c>
      <c r="H4427" s="7">
        <f>data!L4425</f>
        <v>0.131607395757292</v>
      </c>
      <c r="I4427" s="8">
        <f>data!M4425</f>
        <v>1.4519877515768536</v>
      </c>
      <c r="J4427" s="7" t="str">
        <f>data!N4425</f>
        <v>V</v>
      </c>
      <c r="K4427" s="8">
        <f t="shared" si="418"/>
        <v>1.5132538454945126</v>
      </c>
      <c r="L4427" s="6">
        <f t="shared" si="419"/>
        <v>1139.6264903782019</v>
      </c>
    </row>
    <row r="4428" spans="1:12" x14ac:dyDescent="0.3">
      <c r="A4428" s="3">
        <f>data!A4426</f>
        <v>4425</v>
      </c>
      <c r="B4428" s="3">
        <f>data!B4426</f>
        <v>2</v>
      </c>
      <c r="C4428" s="3">
        <f t="shared" si="414"/>
        <v>0</v>
      </c>
      <c r="D4428" s="3">
        <f t="shared" si="415"/>
        <v>1</v>
      </c>
      <c r="E4428" s="3">
        <f t="shared" si="416"/>
        <v>0</v>
      </c>
      <c r="F4428" s="3">
        <f t="shared" si="417"/>
        <v>0</v>
      </c>
      <c r="G4428" s="5">
        <f>data!D4426</f>
        <v>31937.735002873451</v>
      </c>
      <c r="H4428" s="7">
        <f>data!L4426</f>
        <v>4.7275901097626E-2</v>
      </c>
      <c r="I4428" s="8">
        <f>data!M4426</f>
        <v>1.3416991426344504</v>
      </c>
      <c r="J4428" s="7" t="str">
        <f>data!N4426</f>
        <v>V</v>
      </c>
      <c r="K4428" s="8">
        <f t="shared" si="418"/>
        <v>1.2513588747261686</v>
      </c>
      <c r="L4428" s="6">
        <f t="shared" si="419"/>
        <v>260.65548087731844</v>
      </c>
    </row>
    <row r="4429" spans="1:12" x14ac:dyDescent="0.3">
      <c r="A4429" s="3">
        <f>data!A4427</f>
        <v>4426</v>
      </c>
      <c r="B4429" s="3">
        <f>data!B4427</f>
        <v>2</v>
      </c>
      <c r="C4429" s="3">
        <f t="shared" si="414"/>
        <v>0</v>
      </c>
      <c r="D4429" s="3">
        <f t="shared" si="415"/>
        <v>1</v>
      </c>
      <c r="E4429" s="3">
        <f t="shared" si="416"/>
        <v>0</v>
      </c>
      <c r="F4429" s="3">
        <f t="shared" si="417"/>
        <v>0</v>
      </c>
      <c r="G4429" s="5">
        <f>data!D4427</f>
        <v>66113.449995815798</v>
      </c>
      <c r="H4429" s="7">
        <f>data!L4427</f>
        <v>-5.7187742131852397E-3</v>
      </c>
      <c r="I4429" s="8">
        <f>data!M4427</f>
        <v>1.4370801612180923</v>
      </c>
      <c r="J4429" s="7" t="str">
        <f>data!N4427</f>
        <v>V</v>
      </c>
      <c r="K4429" s="8">
        <f t="shared" si="418"/>
        <v>1.1105019767337814</v>
      </c>
      <c r="L4429" s="6">
        <f t="shared" si="419"/>
        <v>7051.218315989694</v>
      </c>
    </row>
    <row r="4430" spans="1:12" x14ac:dyDescent="0.3">
      <c r="A4430" s="3">
        <f>data!A4428</f>
        <v>4427</v>
      </c>
      <c r="B4430" s="3">
        <f>data!B4428</f>
        <v>2</v>
      </c>
      <c r="C4430" s="3">
        <f t="shared" si="414"/>
        <v>0</v>
      </c>
      <c r="D4430" s="3">
        <f t="shared" si="415"/>
        <v>1</v>
      </c>
      <c r="E4430" s="3">
        <f t="shared" si="416"/>
        <v>0</v>
      </c>
      <c r="F4430" s="3">
        <f t="shared" si="417"/>
        <v>0</v>
      </c>
      <c r="G4430" s="5">
        <f>data!D4428</f>
        <v>35312.980000853553</v>
      </c>
      <c r="H4430" s="7">
        <f>data!L4428</f>
        <v>-3.30295557364219E-3</v>
      </c>
      <c r="I4430" s="8">
        <f>data!M4428</f>
        <v>0.8099046015712682</v>
      </c>
      <c r="J4430" s="7" t="str">
        <f>data!N4428</f>
        <v>V</v>
      </c>
      <c r="K4430" s="8">
        <f t="shared" si="418"/>
        <v>1.1165638040118886</v>
      </c>
      <c r="L4430" s="6">
        <f t="shared" si="419"/>
        <v>3320.8279229322434</v>
      </c>
    </row>
    <row r="4431" spans="1:12" x14ac:dyDescent="0.3">
      <c r="A4431" s="3">
        <f>data!A4429</f>
        <v>4428</v>
      </c>
      <c r="B4431" s="3">
        <f>data!B4429</f>
        <v>2</v>
      </c>
      <c r="C4431" s="3">
        <f t="shared" si="414"/>
        <v>0</v>
      </c>
      <c r="D4431" s="3">
        <f t="shared" si="415"/>
        <v>1</v>
      </c>
      <c r="E4431" s="3">
        <f t="shared" si="416"/>
        <v>0</v>
      </c>
      <c r="F4431" s="3">
        <f t="shared" si="417"/>
        <v>0</v>
      </c>
      <c r="G4431" s="5">
        <f>data!D4429</f>
        <v>45610.009998798399</v>
      </c>
      <c r="H4431" s="7">
        <f>data!L4429</f>
        <v>7.63208791686219E-4</v>
      </c>
      <c r="I4431" s="8">
        <f>data!M4429</f>
        <v>1.1564855439307009</v>
      </c>
      <c r="J4431" s="7" t="str">
        <f>data!N4429</f>
        <v>T</v>
      </c>
      <c r="K4431" s="8">
        <f t="shared" si="418"/>
        <v>1.1268415267266354</v>
      </c>
      <c r="L4431" s="6">
        <f t="shared" si="419"/>
        <v>40.080606137550475</v>
      </c>
    </row>
    <row r="4432" spans="1:12" x14ac:dyDescent="0.3">
      <c r="A4432" s="3">
        <f>data!A4430</f>
        <v>4429</v>
      </c>
      <c r="B4432" s="3">
        <f>data!B4430</f>
        <v>2</v>
      </c>
      <c r="C4432" s="3">
        <f t="shared" si="414"/>
        <v>0</v>
      </c>
      <c r="D4432" s="3">
        <f t="shared" si="415"/>
        <v>1</v>
      </c>
      <c r="E4432" s="3">
        <f t="shared" si="416"/>
        <v>0</v>
      </c>
      <c r="F4432" s="3">
        <f t="shared" si="417"/>
        <v>0</v>
      </c>
      <c r="G4432" s="5">
        <f>data!D4430</f>
        <v>34236.340005516999</v>
      </c>
      <c r="H4432" s="7">
        <f>data!L4430</f>
        <v>3.3228333678535699E-2</v>
      </c>
      <c r="I4432" s="8">
        <f>data!M4430</f>
        <v>1.4994807892004154</v>
      </c>
      <c r="J4432" s="7" t="str">
        <f>data!N4430</f>
        <v>T</v>
      </c>
      <c r="K4432" s="8">
        <f t="shared" si="418"/>
        <v>1.2123678494947818</v>
      </c>
      <c r="L4432" s="6">
        <f t="shared" si="419"/>
        <v>2822.2329792129567</v>
      </c>
    </row>
    <row r="4433" spans="1:12" x14ac:dyDescent="0.3">
      <c r="A4433" s="3">
        <f>data!A4431</f>
        <v>4430</v>
      </c>
      <c r="B4433" s="3">
        <f>data!B4431</f>
        <v>2</v>
      </c>
      <c r="C4433" s="3">
        <f t="shared" si="414"/>
        <v>0</v>
      </c>
      <c r="D4433" s="3">
        <f t="shared" si="415"/>
        <v>1</v>
      </c>
      <c r="E4433" s="3">
        <f t="shared" si="416"/>
        <v>0</v>
      </c>
      <c r="F4433" s="3">
        <f t="shared" si="417"/>
        <v>0</v>
      </c>
      <c r="G4433" s="5">
        <f>data!D4431</f>
        <v>29611.080003380801</v>
      </c>
      <c r="H4433" s="7">
        <f>data!L4431</f>
        <v>2.7827335107381002E-2</v>
      </c>
      <c r="I4433" s="8">
        <f>data!M4431</f>
        <v>0.98659563498882974</v>
      </c>
      <c r="J4433" s="7" t="str">
        <f>data!N4431</f>
        <v>V</v>
      </c>
      <c r="K4433" s="8">
        <f t="shared" si="418"/>
        <v>1.1977020548806374</v>
      </c>
      <c r="L4433" s="6">
        <f t="shared" si="419"/>
        <v>1319.6450379282967</v>
      </c>
    </row>
    <row r="4434" spans="1:12" x14ac:dyDescent="0.3">
      <c r="A4434" s="3">
        <f>data!A4432</f>
        <v>4431</v>
      </c>
      <c r="B4434" s="3">
        <f>data!B4432</f>
        <v>2</v>
      </c>
      <c r="C4434" s="3">
        <f t="shared" si="414"/>
        <v>0</v>
      </c>
      <c r="D4434" s="3">
        <f t="shared" si="415"/>
        <v>1</v>
      </c>
      <c r="E4434" s="3">
        <f t="shared" si="416"/>
        <v>0</v>
      </c>
      <c r="F4434" s="3">
        <f t="shared" si="417"/>
        <v>0</v>
      </c>
      <c r="G4434" s="5">
        <f>data!D4432</f>
        <v>38273.589989423803</v>
      </c>
      <c r="H4434" s="7">
        <f>data!L4432</f>
        <v>9.9267558424975793E-3</v>
      </c>
      <c r="I4434" s="8">
        <f>data!M4432</f>
        <v>1.2791845214907156</v>
      </c>
      <c r="J4434" s="7" t="str">
        <f>data!N4432</f>
        <v>V</v>
      </c>
      <c r="K4434" s="8">
        <f t="shared" si="418"/>
        <v>1.1503516723220646</v>
      </c>
      <c r="L4434" s="6">
        <f t="shared" si="419"/>
        <v>635.26133505971359</v>
      </c>
    </row>
    <row r="4435" spans="1:12" x14ac:dyDescent="0.3">
      <c r="A4435" s="3">
        <f>data!A4433</f>
        <v>4432</v>
      </c>
      <c r="B4435" s="3">
        <f>data!B4433</f>
        <v>2</v>
      </c>
      <c r="C4435" s="3">
        <f t="shared" si="414"/>
        <v>0</v>
      </c>
      <c r="D4435" s="3">
        <f t="shared" si="415"/>
        <v>1</v>
      </c>
      <c r="E4435" s="3">
        <f t="shared" si="416"/>
        <v>0</v>
      </c>
      <c r="F4435" s="3">
        <f t="shared" si="417"/>
        <v>0</v>
      </c>
      <c r="G4435" s="5">
        <f>data!D4433</f>
        <v>41169.1000044346</v>
      </c>
      <c r="H4435" s="7">
        <f>data!L4433</f>
        <v>1.07969487501427E-2</v>
      </c>
      <c r="I4435" s="8">
        <f>data!M4433</f>
        <v>1.1081211536140945</v>
      </c>
      <c r="J4435" s="7" t="str">
        <f>data!N4433</f>
        <v>T</v>
      </c>
      <c r="K4435" s="8">
        <f t="shared" si="418"/>
        <v>1.1526095961755558</v>
      </c>
      <c r="L4435" s="6">
        <f t="shared" si="419"/>
        <v>81.482768751392442</v>
      </c>
    </row>
    <row r="4436" spans="1:12" x14ac:dyDescent="0.3">
      <c r="A4436" s="3">
        <f>data!A4434</f>
        <v>4433</v>
      </c>
      <c r="B4436" s="3">
        <f>data!B4434</f>
        <v>2</v>
      </c>
      <c r="C4436" s="3">
        <f t="shared" si="414"/>
        <v>0</v>
      </c>
      <c r="D4436" s="3">
        <f t="shared" si="415"/>
        <v>1</v>
      </c>
      <c r="E4436" s="3">
        <f t="shared" si="416"/>
        <v>0</v>
      </c>
      <c r="F4436" s="3">
        <f t="shared" si="417"/>
        <v>0</v>
      </c>
      <c r="G4436" s="5">
        <f>data!D4434</f>
        <v>25581.72500288485</v>
      </c>
      <c r="H4436" s="7">
        <f>data!L4434</f>
        <v>6.8170250789483999E-3</v>
      </c>
      <c r="I4436" s="8">
        <f>data!M4434</f>
        <v>1.4557332293291732</v>
      </c>
      <c r="J4436" s="7" t="str">
        <f>data!N4434</f>
        <v>T</v>
      </c>
      <c r="K4436" s="8">
        <f t="shared" si="418"/>
        <v>1.1423188176239747</v>
      </c>
      <c r="L4436" s="6">
        <f t="shared" si="419"/>
        <v>2512.8568654294108</v>
      </c>
    </row>
    <row r="4437" spans="1:12" x14ac:dyDescent="0.3">
      <c r="A4437" s="3">
        <f>data!A4435</f>
        <v>4434</v>
      </c>
      <c r="B4437" s="3">
        <f>data!B4435</f>
        <v>2</v>
      </c>
      <c r="C4437" s="3">
        <f t="shared" si="414"/>
        <v>0</v>
      </c>
      <c r="D4437" s="3">
        <f t="shared" si="415"/>
        <v>1</v>
      </c>
      <c r="E4437" s="3">
        <f t="shared" si="416"/>
        <v>0</v>
      </c>
      <c r="F4437" s="3">
        <f t="shared" si="417"/>
        <v>0</v>
      </c>
      <c r="G4437" s="5">
        <f>data!D4435</f>
        <v>24093.805000781998</v>
      </c>
      <c r="H4437" s="7">
        <f>data!L4435</f>
        <v>1.59405644115861E-3</v>
      </c>
      <c r="I4437" s="8">
        <f>data!M4435</f>
        <v>1.2717133119900856</v>
      </c>
      <c r="J4437" s="7" t="str">
        <f>data!N4435</f>
        <v>V</v>
      </c>
      <c r="K4437" s="8">
        <f t="shared" si="418"/>
        <v>1.1289532067162025</v>
      </c>
      <c r="L4437" s="6">
        <f t="shared" si="419"/>
        <v>491.04253169592329</v>
      </c>
    </row>
    <row r="4438" spans="1:12" x14ac:dyDescent="0.3">
      <c r="A4438" s="3">
        <f>data!A4436</f>
        <v>4435</v>
      </c>
      <c r="B4438" s="3">
        <f>data!B4436</f>
        <v>2</v>
      </c>
      <c r="C4438" s="3">
        <f t="shared" si="414"/>
        <v>0</v>
      </c>
      <c r="D4438" s="3">
        <f t="shared" si="415"/>
        <v>1</v>
      </c>
      <c r="E4438" s="3">
        <f t="shared" si="416"/>
        <v>0</v>
      </c>
      <c r="F4438" s="3">
        <f t="shared" si="417"/>
        <v>0</v>
      </c>
      <c r="G4438" s="5">
        <f>data!D4436</f>
        <v>23814.610002253201</v>
      </c>
      <c r="H4438" s="7">
        <f>data!L4436</f>
        <v>1.12303239813426E-2</v>
      </c>
      <c r="I4438" s="8">
        <f>data!M4436</f>
        <v>1.2680681937035876</v>
      </c>
      <c r="J4438" s="7" t="str">
        <f>data!N4436</f>
        <v>V</v>
      </c>
      <c r="K4438" s="8">
        <f t="shared" si="418"/>
        <v>1.1537357446328915</v>
      </c>
      <c r="L4438" s="6">
        <f t="shared" si="419"/>
        <v>311.30241268861482</v>
      </c>
    </row>
    <row r="4439" spans="1:12" x14ac:dyDescent="0.3">
      <c r="A4439" s="3">
        <f>data!A4437</f>
        <v>4436</v>
      </c>
      <c r="B4439" s="3">
        <f>data!B4437</f>
        <v>2</v>
      </c>
      <c r="C4439" s="3">
        <f t="shared" si="414"/>
        <v>0</v>
      </c>
      <c r="D4439" s="3">
        <f t="shared" si="415"/>
        <v>1</v>
      </c>
      <c r="E4439" s="3">
        <f t="shared" si="416"/>
        <v>0</v>
      </c>
      <c r="F4439" s="3">
        <f t="shared" si="417"/>
        <v>0</v>
      </c>
      <c r="G4439" s="5">
        <f>data!D4437</f>
        <v>34180.390001296997</v>
      </c>
      <c r="H4439" s="7">
        <f>data!L4437</f>
        <v>3.0186558766078501E-2</v>
      </c>
      <c r="I4439" s="8">
        <f>data!M4437</f>
        <v>1.3265564099863056</v>
      </c>
      <c r="J4439" s="7" t="str">
        <f>data!N4437</f>
        <v>T</v>
      </c>
      <c r="K4439" s="8">
        <f t="shared" si="418"/>
        <v>1.2040863078267618</v>
      </c>
      <c r="L4439" s="6">
        <f t="shared" si="419"/>
        <v>512.66913764764718</v>
      </c>
    </row>
    <row r="4440" spans="1:12" x14ac:dyDescent="0.3">
      <c r="A4440" s="3">
        <f>data!A4438</f>
        <v>4437</v>
      </c>
      <c r="B4440" s="3">
        <f>data!B4438</f>
        <v>2</v>
      </c>
      <c r="C4440" s="3">
        <f t="shared" si="414"/>
        <v>0</v>
      </c>
      <c r="D4440" s="3">
        <f t="shared" si="415"/>
        <v>1</v>
      </c>
      <c r="E4440" s="3">
        <f t="shared" si="416"/>
        <v>0</v>
      </c>
      <c r="F4440" s="3">
        <f t="shared" si="417"/>
        <v>0</v>
      </c>
      <c r="G4440" s="5">
        <f>data!D4438</f>
        <v>62993.380021750898</v>
      </c>
      <c r="H4440" s="7">
        <f>data!L4438</f>
        <v>-4.5752700782742198E-3</v>
      </c>
      <c r="I4440" s="8">
        <f>data!M4438</f>
        <v>0.89276610207896678</v>
      </c>
      <c r="J4440" s="7" t="str">
        <f>data!N4438</f>
        <v>T</v>
      </c>
      <c r="K4440" s="8">
        <f t="shared" si="418"/>
        <v>1.1133671704248989</v>
      </c>
      <c r="L4440" s="6">
        <f t="shared" si="419"/>
        <v>3065.5622152630267</v>
      </c>
    </row>
    <row r="4441" spans="1:12" x14ac:dyDescent="0.3">
      <c r="A4441" s="3">
        <f>data!A4439</f>
        <v>4438</v>
      </c>
      <c r="B4441" s="3">
        <f>data!B4439</f>
        <v>2</v>
      </c>
      <c r="C4441" s="3">
        <f t="shared" si="414"/>
        <v>0</v>
      </c>
      <c r="D4441" s="3">
        <f t="shared" si="415"/>
        <v>1</v>
      </c>
      <c r="E4441" s="3">
        <f t="shared" si="416"/>
        <v>0</v>
      </c>
      <c r="F4441" s="3">
        <f t="shared" si="417"/>
        <v>0</v>
      </c>
      <c r="G4441" s="5">
        <f>data!D4439</f>
        <v>41507.000002711997</v>
      </c>
      <c r="H4441" s="7">
        <f>data!L4439</f>
        <v>-6.6614559023498703E-3</v>
      </c>
      <c r="I4441" s="8">
        <f>data!M4439</f>
        <v>1.1004756242568372</v>
      </c>
      <c r="J4441" s="7" t="str">
        <f>data!N4439</f>
        <v>V</v>
      </c>
      <c r="K4441" s="8">
        <f t="shared" si="418"/>
        <v>1.1081455145722638</v>
      </c>
      <c r="L4441" s="6">
        <f t="shared" si="419"/>
        <v>2.4417413148847227</v>
      </c>
    </row>
    <row r="4442" spans="1:12" x14ac:dyDescent="0.3">
      <c r="A4442" s="3">
        <f>data!A4440</f>
        <v>4439</v>
      </c>
      <c r="B4442" s="3">
        <f>data!B4440</f>
        <v>2</v>
      </c>
      <c r="C4442" s="3">
        <f t="shared" si="414"/>
        <v>0</v>
      </c>
      <c r="D4442" s="3">
        <f t="shared" si="415"/>
        <v>1</v>
      </c>
      <c r="E4442" s="3">
        <f t="shared" si="416"/>
        <v>0</v>
      </c>
      <c r="F4442" s="3">
        <f t="shared" si="417"/>
        <v>0</v>
      </c>
      <c r="G4442" s="5">
        <f>data!D4440</f>
        <v>48371.449999503799</v>
      </c>
      <c r="H4442" s="7">
        <f>data!L4440</f>
        <v>5.2413495565110397E-3</v>
      </c>
      <c r="I4442" s="8">
        <f>data!M4440</f>
        <v>0.98885408319370582</v>
      </c>
      <c r="J4442" s="7" t="str">
        <f>data!N4440</f>
        <v>V</v>
      </c>
      <c r="K4442" s="8">
        <f t="shared" si="418"/>
        <v>1.1382700710482623</v>
      </c>
      <c r="L4442" s="6">
        <f t="shared" si="419"/>
        <v>1079.8992687605576</v>
      </c>
    </row>
    <row r="4443" spans="1:12" x14ac:dyDescent="0.3">
      <c r="A4443" s="3">
        <f>data!A4441</f>
        <v>4440</v>
      </c>
      <c r="B4443" s="3">
        <f>data!B4441</f>
        <v>2</v>
      </c>
      <c r="C4443" s="3">
        <f t="shared" si="414"/>
        <v>0</v>
      </c>
      <c r="D4443" s="3">
        <f t="shared" si="415"/>
        <v>1</v>
      </c>
      <c r="E4443" s="3">
        <f t="shared" si="416"/>
        <v>0</v>
      </c>
      <c r="F4443" s="3">
        <f t="shared" si="417"/>
        <v>0</v>
      </c>
      <c r="G4443" s="5">
        <f>data!D4441</f>
        <v>205.599994778633</v>
      </c>
      <c r="H4443" s="7">
        <f>data!L4441</f>
        <v>9.9935094077487394E-2</v>
      </c>
      <c r="I4443" s="8">
        <f>data!M4441</f>
        <v>2.3453237410071943</v>
      </c>
      <c r="J4443" s="7" t="str">
        <f>data!N4441</f>
        <v>V</v>
      </c>
      <c r="K4443" s="8">
        <f t="shared" si="418"/>
        <v>1.4090165838496436</v>
      </c>
      <c r="L4443" s="6">
        <f t="shared" si="419"/>
        <v>180.24357204971832</v>
      </c>
    </row>
    <row r="4444" spans="1:12" x14ac:dyDescent="0.3">
      <c r="A4444" s="3">
        <f>data!A4442</f>
        <v>4441</v>
      </c>
      <c r="B4444" s="3">
        <f>data!B4442</f>
        <v>2</v>
      </c>
      <c r="C4444" s="3">
        <f t="shared" si="414"/>
        <v>0</v>
      </c>
      <c r="D4444" s="3">
        <f t="shared" si="415"/>
        <v>1</v>
      </c>
      <c r="E4444" s="3">
        <f t="shared" si="416"/>
        <v>0</v>
      </c>
      <c r="F4444" s="3">
        <f t="shared" si="417"/>
        <v>0</v>
      </c>
      <c r="G4444" s="5">
        <f>data!D4442</f>
        <v>47325.71500122545</v>
      </c>
      <c r="H4444" s="7">
        <f>data!L4442</f>
        <v>2.8287956308850801E-3</v>
      </c>
      <c r="I4444" s="8">
        <f>data!M4442</f>
        <v>1.1476704395893655</v>
      </c>
      <c r="J4444" s="7" t="str">
        <f>data!N4442</f>
        <v>T</v>
      </c>
      <c r="K4444" s="8">
        <f t="shared" si="418"/>
        <v>1.1320987288674056</v>
      </c>
      <c r="L4444" s="6">
        <f t="shared" si="419"/>
        <v>11.475452994999785</v>
      </c>
    </row>
    <row r="4445" spans="1:12" x14ac:dyDescent="0.3">
      <c r="A4445" s="3">
        <f>data!A4443</f>
        <v>4442</v>
      </c>
      <c r="B4445" s="3">
        <f>data!B4443</f>
        <v>2</v>
      </c>
      <c r="C4445" s="3">
        <f t="shared" si="414"/>
        <v>0</v>
      </c>
      <c r="D4445" s="3">
        <f t="shared" si="415"/>
        <v>1</v>
      </c>
      <c r="E4445" s="3">
        <f t="shared" si="416"/>
        <v>0</v>
      </c>
      <c r="F4445" s="3">
        <f t="shared" si="417"/>
        <v>0</v>
      </c>
      <c r="G4445" s="5">
        <f>data!D4443</f>
        <v>89541.200011253401</v>
      </c>
      <c r="H4445" s="7">
        <f>data!L4443</f>
        <v>1.3019969675276201E-2</v>
      </c>
      <c r="I4445" s="8">
        <f>data!M4443</f>
        <v>1.1125599019280061</v>
      </c>
      <c r="J4445" s="7" t="str">
        <f>data!N4443</f>
        <v>V</v>
      </c>
      <c r="K4445" s="8">
        <f t="shared" si="418"/>
        <v>1.1583978991354933</v>
      </c>
      <c r="L4445" s="6">
        <f t="shared" si="419"/>
        <v>188.13698417497736</v>
      </c>
    </row>
    <row r="4446" spans="1:12" x14ac:dyDescent="0.3">
      <c r="A4446" s="3">
        <f>data!A4444</f>
        <v>4443</v>
      </c>
      <c r="B4446" s="3">
        <f>data!B4444</f>
        <v>2</v>
      </c>
      <c r="C4446" s="3">
        <f t="shared" si="414"/>
        <v>0</v>
      </c>
      <c r="D4446" s="3">
        <f t="shared" si="415"/>
        <v>1</v>
      </c>
      <c r="E4446" s="3">
        <f t="shared" si="416"/>
        <v>0</v>
      </c>
      <c r="F4446" s="3">
        <f t="shared" si="417"/>
        <v>0</v>
      </c>
      <c r="G4446" s="5">
        <f>data!D4444</f>
        <v>43947.239996347598</v>
      </c>
      <c r="H4446" s="7">
        <f>data!L4444</f>
        <v>7.8280721252514205E-3</v>
      </c>
      <c r="I4446" s="8">
        <f>data!M4444</f>
        <v>1.1971854962265223</v>
      </c>
      <c r="J4446" s="7" t="str">
        <f>data!N4444</f>
        <v>V</v>
      </c>
      <c r="K4446" s="8">
        <f t="shared" si="418"/>
        <v>1.1449243157601043</v>
      </c>
      <c r="L4446" s="6">
        <f t="shared" si="419"/>
        <v>120.03006352803624</v>
      </c>
    </row>
    <row r="4447" spans="1:12" x14ac:dyDescent="0.3">
      <c r="A4447" s="3">
        <f>data!A4445</f>
        <v>4444</v>
      </c>
      <c r="B4447" s="3">
        <f>data!B4445</f>
        <v>2</v>
      </c>
      <c r="C4447" s="3">
        <f t="shared" si="414"/>
        <v>0</v>
      </c>
      <c r="D4447" s="3">
        <f t="shared" si="415"/>
        <v>1</v>
      </c>
      <c r="E4447" s="3">
        <f t="shared" si="416"/>
        <v>0</v>
      </c>
      <c r="F4447" s="3">
        <f t="shared" si="417"/>
        <v>0</v>
      </c>
      <c r="G4447" s="5">
        <f>data!D4445</f>
        <v>82012.380006074905</v>
      </c>
      <c r="H4447" s="7">
        <f>data!L4445</f>
        <v>-3.19716805784684E-3</v>
      </c>
      <c r="I4447" s="8">
        <f>data!M4445</f>
        <v>1.1359569580461855</v>
      </c>
      <c r="J4447" s="7" t="str">
        <f>data!N4445</f>
        <v>V</v>
      </c>
      <c r="K4447" s="8">
        <f t="shared" si="418"/>
        <v>1.1168300033564067</v>
      </c>
      <c r="L4447" s="6">
        <f t="shared" si="419"/>
        <v>30.003441554118957</v>
      </c>
    </row>
    <row r="4448" spans="1:12" x14ac:dyDescent="0.3">
      <c r="A4448" s="3">
        <f>data!A4446</f>
        <v>4445</v>
      </c>
      <c r="B4448" s="3">
        <f>data!B4446</f>
        <v>2</v>
      </c>
      <c r="C4448" s="3">
        <f t="shared" si="414"/>
        <v>0</v>
      </c>
      <c r="D4448" s="3">
        <f t="shared" si="415"/>
        <v>1</v>
      </c>
      <c r="E4448" s="3">
        <f t="shared" si="416"/>
        <v>0</v>
      </c>
      <c r="F4448" s="3">
        <f t="shared" si="417"/>
        <v>0</v>
      </c>
      <c r="G4448" s="5">
        <f>data!D4446</f>
        <v>114473.609997511</v>
      </c>
      <c r="H4448" s="7">
        <f>data!L4446</f>
        <v>-9.7363252097202105E-4</v>
      </c>
      <c r="I4448" s="8">
        <f>data!M4446</f>
        <v>0.89594494533734048</v>
      </c>
      <c r="J4448" s="7" t="str">
        <f>data!N4446</f>
        <v>V</v>
      </c>
      <c r="K4448" s="8">
        <f t="shared" si="418"/>
        <v>1.1224399259876969</v>
      </c>
      <c r="L4448" s="6">
        <f t="shared" si="419"/>
        <v>5872.4934752465297</v>
      </c>
    </row>
    <row r="4449" spans="1:12" x14ac:dyDescent="0.3">
      <c r="A4449" s="3">
        <f>data!A4447</f>
        <v>4446</v>
      </c>
      <c r="B4449" s="3">
        <f>data!B4447</f>
        <v>2</v>
      </c>
      <c r="C4449" s="3">
        <f t="shared" si="414"/>
        <v>0</v>
      </c>
      <c r="D4449" s="3">
        <f t="shared" si="415"/>
        <v>1</v>
      </c>
      <c r="E4449" s="3">
        <f t="shared" si="416"/>
        <v>0</v>
      </c>
      <c r="F4449" s="3">
        <f t="shared" si="417"/>
        <v>0</v>
      </c>
      <c r="G4449" s="5">
        <f>data!D4447</f>
        <v>65007.259996652603</v>
      </c>
      <c r="H4449" s="7">
        <f>data!L4447</f>
        <v>9.68655279778796E-3</v>
      </c>
      <c r="I4449" s="8">
        <f>data!M4447</f>
        <v>2.1420445568020225</v>
      </c>
      <c r="J4449" s="7" t="str">
        <f>data!N4447</f>
        <v>T</v>
      </c>
      <c r="K4449" s="8">
        <f t="shared" si="418"/>
        <v>1.149729187367724</v>
      </c>
      <c r="L4449" s="6">
        <f t="shared" si="419"/>
        <v>64011.985351606141</v>
      </c>
    </row>
    <row r="4450" spans="1:12" x14ac:dyDescent="0.3">
      <c r="A4450" s="3">
        <f>data!A4448</f>
        <v>4447</v>
      </c>
      <c r="B4450" s="3">
        <f>data!B4448</f>
        <v>2</v>
      </c>
      <c r="C4450" s="3">
        <f t="shared" si="414"/>
        <v>0</v>
      </c>
      <c r="D4450" s="3">
        <f t="shared" si="415"/>
        <v>1</v>
      </c>
      <c r="E4450" s="3">
        <f t="shared" si="416"/>
        <v>0</v>
      </c>
      <c r="F4450" s="3">
        <f t="shared" si="417"/>
        <v>0</v>
      </c>
      <c r="G4450" s="5">
        <f>data!D4448</f>
        <v>69265.289998531298</v>
      </c>
      <c r="H4450" s="7">
        <f>data!L4448</f>
        <v>0.22227337612696099</v>
      </c>
      <c r="I4450" s="8">
        <f>data!M4448</f>
        <v>1.6083499005964215</v>
      </c>
      <c r="J4450" s="7" t="str">
        <f>data!N4448</f>
        <v>V</v>
      </c>
      <c r="K4450" s="8">
        <f t="shared" si="418"/>
        <v>1.8562687590328431</v>
      </c>
      <c r="L4450" s="6">
        <f t="shared" si="419"/>
        <v>4257.3051863187384</v>
      </c>
    </row>
    <row r="4451" spans="1:12" x14ac:dyDescent="0.3">
      <c r="A4451" s="3">
        <f>data!A4449</f>
        <v>4448</v>
      </c>
      <c r="B4451" s="3">
        <f>data!B4449</f>
        <v>2</v>
      </c>
      <c r="C4451" s="3">
        <f t="shared" si="414"/>
        <v>0</v>
      </c>
      <c r="D4451" s="3">
        <f t="shared" si="415"/>
        <v>1</v>
      </c>
      <c r="E4451" s="3">
        <f t="shared" si="416"/>
        <v>0</v>
      </c>
      <c r="F4451" s="3">
        <f t="shared" si="417"/>
        <v>0</v>
      </c>
      <c r="G4451" s="5">
        <f>data!D4449</f>
        <v>49607.129996776603</v>
      </c>
      <c r="H4451" s="7">
        <f>data!L4449</f>
        <v>0.11353486235759599</v>
      </c>
      <c r="I4451" s="8">
        <f>data!M4449</f>
        <v>1.6696437633208161</v>
      </c>
      <c r="J4451" s="7" t="str">
        <f>data!N4449</f>
        <v>V</v>
      </c>
      <c r="K4451" s="8">
        <f t="shared" si="418"/>
        <v>1.4528652592113789</v>
      </c>
      <c r="L4451" s="6">
        <f t="shared" si="419"/>
        <v>2331.1838836257048</v>
      </c>
    </row>
    <row r="4452" spans="1:12" x14ac:dyDescent="0.3">
      <c r="A4452" s="3">
        <f>data!A4450</f>
        <v>4449</v>
      </c>
      <c r="B4452" s="3">
        <f>data!B4450</f>
        <v>2</v>
      </c>
      <c r="C4452" s="3">
        <f t="shared" si="414"/>
        <v>0</v>
      </c>
      <c r="D4452" s="3">
        <f t="shared" si="415"/>
        <v>1</v>
      </c>
      <c r="E4452" s="3">
        <f t="shared" si="416"/>
        <v>0</v>
      </c>
      <c r="F4452" s="3">
        <f t="shared" si="417"/>
        <v>0</v>
      </c>
      <c r="G4452" s="5">
        <f>data!D4450</f>
        <v>74025.759989738493</v>
      </c>
      <c r="H4452" s="7">
        <f>data!L4450</f>
        <v>0.20747010770028601</v>
      </c>
      <c r="I4452" s="8">
        <f>data!M4450</f>
        <v>4.2846474703982773</v>
      </c>
      <c r="J4452" s="7" t="str">
        <f>data!N4450</f>
        <v>V</v>
      </c>
      <c r="K4452" s="8">
        <f t="shared" si="418"/>
        <v>1.7953694526436657</v>
      </c>
      <c r="L4452" s="6">
        <f t="shared" si="419"/>
        <v>458700.99558254256</v>
      </c>
    </row>
    <row r="4453" spans="1:12" x14ac:dyDescent="0.3">
      <c r="A4453" s="3">
        <f>data!A4451</f>
        <v>4450</v>
      </c>
      <c r="B4453" s="3">
        <f>data!B4451</f>
        <v>2</v>
      </c>
      <c r="C4453" s="3">
        <f t="shared" si="414"/>
        <v>0</v>
      </c>
      <c r="D4453" s="3">
        <f t="shared" si="415"/>
        <v>1</v>
      </c>
      <c r="E4453" s="3">
        <f t="shared" si="416"/>
        <v>0</v>
      </c>
      <c r="F4453" s="3">
        <f t="shared" si="417"/>
        <v>0</v>
      </c>
      <c r="G4453" s="5">
        <f>data!D4451</f>
        <v>62484.340002358003</v>
      </c>
      <c r="H4453" s="7">
        <f>data!L4451</f>
        <v>0.224290688658217</v>
      </c>
      <c r="I4453" s="8">
        <f>data!M4451</f>
        <v>3.9683813498114118</v>
      </c>
      <c r="J4453" s="7" t="str">
        <f>data!N4451</f>
        <v>V</v>
      </c>
      <c r="K4453" s="8">
        <f t="shared" si="418"/>
        <v>1.8647261961444712</v>
      </c>
      <c r="L4453" s="6">
        <f t="shared" si="419"/>
        <v>276516.0116412905</v>
      </c>
    </row>
    <row r="4454" spans="1:12" x14ac:dyDescent="0.3">
      <c r="A4454" s="3">
        <f>data!A4452</f>
        <v>4451</v>
      </c>
      <c r="B4454" s="3">
        <f>data!B4452</f>
        <v>2</v>
      </c>
      <c r="C4454" s="3">
        <f t="shared" si="414"/>
        <v>0</v>
      </c>
      <c r="D4454" s="3">
        <f t="shared" si="415"/>
        <v>1</v>
      </c>
      <c r="E4454" s="3">
        <f t="shared" si="416"/>
        <v>0</v>
      </c>
      <c r="F4454" s="3">
        <f t="shared" si="417"/>
        <v>0</v>
      </c>
      <c r="G4454" s="5">
        <f>data!D4452</f>
        <v>21040.650003487252</v>
      </c>
      <c r="H4454" s="7">
        <f>data!L4452</f>
        <v>7.4376177501939698E-4</v>
      </c>
      <c r="I4454" s="8">
        <f>data!M4452</f>
        <v>1.0247852183123456</v>
      </c>
      <c r="J4454" s="7" t="str">
        <f>data!N4452</f>
        <v>T</v>
      </c>
      <c r="K4454" s="8">
        <f t="shared" si="418"/>
        <v>1.1267921475814879</v>
      </c>
      <c r="L4454" s="6">
        <f t="shared" si="419"/>
        <v>218.93666609721137</v>
      </c>
    </row>
    <row r="4455" spans="1:12" x14ac:dyDescent="0.3">
      <c r="A4455" s="3">
        <f>data!A4453</f>
        <v>4452</v>
      </c>
      <c r="B4455" s="3">
        <f>data!B4453</f>
        <v>2</v>
      </c>
      <c r="C4455" s="3">
        <f t="shared" si="414"/>
        <v>0</v>
      </c>
      <c r="D4455" s="3">
        <f t="shared" si="415"/>
        <v>1</v>
      </c>
      <c r="E4455" s="3">
        <f t="shared" si="416"/>
        <v>0</v>
      </c>
      <c r="F4455" s="3">
        <f t="shared" si="417"/>
        <v>0</v>
      </c>
      <c r="G4455" s="5">
        <f>data!D4453</f>
        <v>19829.889999974501</v>
      </c>
      <c r="H4455" s="7">
        <f>data!L4453</f>
        <v>-9.9825845075998307E-4</v>
      </c>
      <c r="I4455" s="8">
        <f>data!M4453</f>
        <v>0.90837963770463215</v>
      </c>
      <c r="J4455" s="7" t="str">
        <f>data!N4453</f>
        <v>V</v>
      </c>
      <c r="K4455" s="8">
        <f t="shared" si="418"/>
        <v>1.1223776413494164</v>
      </c>
      <c r="L4455" s="6">
        <f t="shared" si="419"/>
        <v>908.11269906601024</v>
      </c>
    </row>
    <row r="4456" spans="1:12" x14ac:dyDescent="0.3">
      <c r="A4456" s="3">
        <f>data!A4454</f>
        <v>4453</v>
      </c>
      <c r="B4456" s="3">
        <f>data!B4454</f>
        <v>2</v>
      </c>
      <c r="C4456" s="3">
        <f t="shared" si="414"/>
        <v>0</v>
      </c>
      <c r="D4456" s="3">
        <f t="shared" si="415"/>
        <v>1</v>
      </c>
      <c r="E4456" s="3">
        <f t="shared" si="416"/>
        <v>0</v>
      </c>
      <c r="F4456" s="3">
        <f t="shared" si="417"/>
        <v>0</v>
      </c>
      <c r="G4456" s="5">
        <f>data!D4454</f>
        <v>13428.00999844075</v>
      </c>
      <c r="H4456" s="7">
        <f>data!L4454</f>
        <v>6.5926163615829896E-4</v>
      </c>
      <c r="I4456" s="8">
        <f>data!M4454</f>
        <v>1.0530132070585625</v>
      </c>
      <c r="J4456" s="7" t="str">
        <f>data!N4454</f>
        <v>V</v>
      </c>
      <c r="K4456" s="8">
        <f t="shared" si="418"/>
        <v>1.1265776130823391</v>
      </c>
      <c r="L4456" s="6">
        <f t="shared" si="419"/>
        <v>72.668654890777887</v>
      </c>
    </row>
    <row r="4457" spans="1:12" x14ac:dyDescent="0.3">
      <c r="A4457" s="3">
        <f>data!A4455</f>
        <v>4454</v>
      </c>
      <c r="B4457" s="3">
        <f>data!B4455</f>
        <v>2</v>
      </c>
      <c r="C4457" s="3">
        <f t="shared" si="414"/>
        <v>0</v>
      </c>
      <c r="D4457" s="3">
        <f t="shared" si="415"/>
        <v>1</v>
      </c>
      <c r="E4457" s="3">
        <f t="shared" si="416"/>
        <v>0</v>
      </c>
      <c r="F4457" s="3">
        <f t="shared" si="417"/>
        <v>0</v>
      </c>
      <c r="G4457" s="5">
        <f>data!D4455</f>
        <v>42951.989996165001</v>
      </c>
      <c r="H4457" s="7">
        <f>data!L4455</f>
        <v>9.24665909853516E-3</v>
      </c>
      <c r="I4457" s="8">
        <f>data!M4455</f>
        <v>1.3159082808601639</v>
      </c>
      <c r="J4457" s="7" t="str">
        <f>data!N4455</f>
        <v>T</v>
      </c>
      <c r="K4457" s="8">
        <f t="shared" si="418"/>
        <v>1.1485900782687926</v>
      </c>
      <c r="L4457" s="6">
        <f t="shared" si="419"/>
        <v>1202.4573211462534</v>
      </c>
    </row>
    <row r="4458" spans="1:12" x14ac:dyDescent="0.3">
      <c r="A4458" s="3">
        <f>data!A4456</f>
        <v>4455</v>
      </c>
      <c r="B4458" s="3">
        <f>data!B4456</f>
        <v>2</v>
      </c>
      <c r="C4458" s="3">
        <f t="shared" si="414"/>
        <v>0</v>
      </c>
      <c r="D4458" s="3">
        <f t="shared" si="415"/>
        <v>1</v>
      </c>
      <c r="E4458" s="3">
        <f t="shared" si="416"/>
        <v>0</v>
      </c>
      <c r="F4458" s="3">
        <f t="shared" si="417"/>
        <v>0</v>
      </c>
      <c r="G4458" s="5">
        <f>data!D4456</f>
        <v>57932.220020413399</v>
      </c>
      <c r="H4458" s="7">
        <f>data!L4456</f>
        <v>2.72455047916303E-2</v>
      </c>
      <c r="I4458" s="8">
        <f>data!M4456</f>
        <v>0.95969470885858843</v>
      </c>
      <c r="J4458" s="7" t="str">
        <f>data!N4456</f>
        <v>V</v>
      </c>
      <c r="K4458" s="8">
        <f t="shared" si="418"/>
        <v>1.1961327846917105</v>
      </c>
      <c r="L4458" s="6">
        <f t="shared" si="419"/>
        <v>3238.5827930741466</v>
      </c>
    </row>
    <row r="4459" spans="1:12" x14ac:dyDescent="0.3">
      <c r="A4459" s="3">
        <f>data!A4457</f>
        <v>4456</v>
      </c>
      <c r="B4459" s="3">
        <f>data!B4457</f>
        <v>2</v>
      </c>
      <c r="C4459" s="3">
        <f t="shared" si="414"/>
        <v>0</v>
      </c>
      <c r="D4459" s="3">
        <f t="shared" si="415"/>
        <v>1</v>
      </c>
      <c r="E4459" s="3">
        <f t="shared" si="416"/>
        <v>0</v>
      </c>
      <c r="F4459" s="3">
        <f t="shared" si="417"/>
        <v>0</v>
      </c>
      <c r="G4459" s="5">
        <f>data!D4457</f>
        <v>22860.864999011152</v>
      </c>
      <c r="H4459" s="7">
        <f>data!L4457</f>
        <v>1.95574779525883E-2</v>
      </c>
      <c r="I4459" s="8">
        <f>data!M4457</f>
        <v>1.2842809364548495</v>
      </c>
      <c r="J4459" s="7" t="str">
        <f>data!N4457</f>
        <v>V</v>
      </c>
      <c r="K4459" s="8">
        <f t="shared" si="418"/>
        <v>1.175589254447297</v>
      </c>
      <c r="L4459" s="6">
        <f t="shared" si="419"/>
        <v>270.07555551826368</v>
      </c>
    </row>
    <row r="4460" spans="1:12" x14ac:dyDescent="0.3">
      <c r="A4460" s="3">
        <f>data!A4458</f>
        <v>4457</v>
      </c>
      <c r="B4460" s="3">
        <f>data!B4458</f>
        <v>2</v>
      </c>
      <c r="C4460" s="3">
        <f t="shared" si="414"/>
        <v>0</v>
      </c>
      <c r="D4460" s="3">
        <f t="shared" si="415"/>
        <v>1</v>
      </c>
      <c r="E4460" s="3">
        <f t="shared" si="416"/>
        <v>0</v>
      </c>
      <c r="F4460" s="3">
        <f t="shared" si="417"/>
        <v>0</v>
      </c>
      <c r="G4460" s="5">
        <f>data!D4458</f>
        <v>36034.930003881498</v>
      </c>
      <c r="H4460" s="7">
        <f>data!L4458</f>
        <v>1.0356730837668599E-2</v>
      </c>
      <c r="I4460" s="8">
        <f>data!M4458</f>
        <v>1.4336496246990511</v>
      </c>
      <c r="J4460" s="7" t="str">
        <f>data!N4458</f>
        <v>T</v>
      </c>
      <c r="K4460" s="8">
        <f t="shared" si="418"/>
        <v>1.1514667920349582</v>
      </c>
      <c r="L4460" s="6">
        <f t="shared" si="419"/>
        <v>2869.358814507194</v>
      </c>
    </row>
    <row r="4461" spans="1:12" x14ac:dyDescent="0.3">
      <c r="A4461" s="3">
        <f>data!A4459</f>
        <v>4458</v>
      </c>
      <c r="B4461" s="3">
        <f>data!B4459</f>
        <v>2</v>
      </c>
      <c r="C4461" s="3">
        <f t="shared" si="414"/>
        <v>0</v>
      </c>
      <c r="D4461" s="3">
        <f t="shared" si="415"/>
        <v>1</v>
      </c>
      <c r="E4461" s="3">
        <f t="shared" si="416"/>
        <v>0</v>
      </c>
      <c r="F4461" s="3">
        <f t="shared" si="417"/>
        <v>0</v>
      </c>
      <c r="G4461" s="5">
        <f>data!D4459</f>
        <v>24876.2299997583</v>
      </c>
      <c r="H4461" s="7">
        <f>data!L4459</f>
        <v>-2.13754417724265E-2</v>
      </c>
      <c r="I4461" s="8">
        <f>data!M4459</f>
        <v>0.97366336633663364</v>
      </c>
      <c r="J4461" s="7" t="str">
        <f>data!N4459</f>
        <v>T</v>
      </c>
      <c r="K4461" s="8">
        <f t="shared" si="418"/>
        <v>1.0720058223637545</v>
      </c>
      <c r="L4461" s="6">
        <f t="shared" si="419"/>
        <v>240.58395722518543</v>
      </c>
    </row>
    <row r="4462" spans="1:12" x14ac:dyDescent="0.3">
      <c r="A4462" s="3">
        <f>data!A4460</f>
        <v>4459</v>
      </c>
      <c r="B4462" s="3">
        <f>data!B4460</f>
        <v>2</v>
      </c>
      <c r="C4462" s="3">
        <f t="shared" si="414"/>
        <v>0</v>
      </c>
      <c r="D4462" s="3">
        <f t="shared" si="415"/>
        <v>1</v>
      </c>
      <c r="E4462" s="3">
        <f t="shared" si="416"/>
        <v>0</v>
      </c>
      <c r="F4462" s="3">
        <f t="shared" si="417"/>
        <v>0</v>
      </c>
      <c r="G4462" s="5">
        <f>data!D4460</f>
        <v>23679.220003128052</v>
      </c>
      <c r="H4462" s="7">
        <f>data!L4460</f>
        <v>1.65096014167938E-2</v>
      </c>
      <c r="I4462" s="8">
        <f>data!M4460</f>
        <v>1.2369184484796389</v>
      </c>
      <c r="J4462" s="7" t="str">
        <f>data!N4460</f>
        <v>V</v>
      </c>
      <c r="K4462" s="8">
        <f t="shared" si="418"/>
        <v>1.1675428899366378</v>
      </c>
      <c r="L4462" s="6">
        <f t="shared" si="419"/>
        <v>113.96733105619118</v>
      </c>
    </row>
    <row r="4463" spans="1:12" x14ac:dyDescent="0.3">
      <c r="A4463" s="3">
        <f>data!A4461</f>
        <v>4460</v>
      </c>
      <c r="B4463" s="3">
        <f>data!B4461</f>
        <v>2</v>
      </c>
      <c r="C4463" s="3">
        <f t="shared" si="414"/>
        <v>0</v>
      </c>
      <c r="D4463" s="3">
        <f t="shared" si="415"/>
        <v>1</v>
      </c>
      <c r="E4463" s="3">
        <f t="shared" si="416"/>
        <v>0</v>
      </c>
      <c r="F4463" s="3">
        <f t="shared" si="417"/>
        <v>0</v>
      </c>
      <c r="G4463" s="5">
        <f>data!D4461</f>
        <v>42758.480000019103</v>
      </c>
      <c r="H4463" s="7">
        <f>data!L4461</f>
        <v>1.01453444592331E-2</v>
      </c>
      <c r="I4463" s="8">
        <f>data!M4461</f>
        <v>1.4187932268065824</v>
      </c>
      <c r="J4463" s="7" t="str">
        <f>data!N4461</f>
        <v>T</v>
      </c>
      <c r="K4463" s="8">
        <f t="shared" si="418"/>
        <v>1.1509184364919913</v>
      </c>
      <c r="L4463" s="6">
        <f t="shared" si="419"/>
        <v>3068.2161140214184</v>
      </c>
    </row>
    <row r="4464" spans="1:12" x14ac:dyDescent="0.3">
      <c r="A4464" s="3">
        <f>data!A4462</f>
        <v>4461</v>
      </c>
      <c r="B4464" s="3">
        <f>data!B4462</f>
        <v>2</v>
      </c>
      <c r="C4464" s="3">
        <f t="shared" si="414"/>
        <v>0</v>
      </c>
      <c r="D4464" s="3">
        <f t="shared" si="415"/>
        <v>1</v>
      </c>
      <c r="E4464" s="3">
        <f t="shared" si="416"/>
        <v>0</v>
      </c>
      <c r="F4464" s="3">
        <f t="shared" si="417"/>
        <v>0</v>
      </c>
      <c r="G4464" s="5">
        <f>data!D4462</f>
        <v>17109.470001220699</v>
      </c>
      <c r="H4464" s="7">
        <f>data!L4462</f>
        <v>8.9841201824449792E-3</v>
      </c>
      <c r="I4464" s="8">
        <f>data!M4462</f>
        <v>1.481448501038884</v>
      </c>
      <c r="J4464" s="7" t="str">
        <f>data!N4462</f>
        <v>T</v>
      </c>
      <c r="K4464" s="8">
        <f t="shared" si="418"/>
        <v>1.1479107689963497</v>
      </c>
      <c r="L4464" s="6">
        <f t="shared" si="419"/>
        <v>1903.3843728937757</v>
      </c>
    </row>
    <row r="4465" spans="1:12" x14ac:dyDescent="0.3">
      <c r="A4465" s="3">
        <f>data!A4463</f>
        <v>4462</v>
      </c>
      <c r="B4465" s="3">
        <f>data!B4463</f>
        <v>2</v>
      </c>
      <c r="C4465" s="3">
        <f t="shared" si="414"/>
        <v>0</v>
      </c>
      <c r="D4465" s="3">
        <f t="shared" si="415"/>
        <v>1</v>
      </c>
      <c r="E4465" s="3">
        <f t="shared" si="416"/>
        <v>0</v>
      </c>
      <c r="F4465" s="3">
        <f t="shared" si="417"/>
        <v>0</v>
      </c>
      <c r="G4465" s="5">
        <f>data!D4463</f>
        <v>26286.500004291502</v>
      </c>
      <c r="H4465" s="7">
        <f>data!L4463</f>
        <v>1.20456369648449E-2</v>
      </c>
      <c r="I4465" s="8">
        <f>data!M4463</f>
        <v>1.5352849941837923</v>
      </c>
      <c r="J4465" s="7" t="str">
        <f>data!N4463</f>
        <v>T</v>
      </c>
      <c r="K4465" s="8">
        <f t="shared" si="418"/>
        <v>1.1558573615427916</v>
      </c>
      <c r="L4465" s="6">
        <f t="shared" si="419"/>
        <v>3784.3446059081457</v>
      </c>
    </row>
    <row r="4466" spans="1:12" x14ac:dyDescent="0.3">
      <c r="A4466" s="3">
        <f>data!A4464</f>
        <v>4463</v>
      </c>
      <c r="B4466" s="3">
        <f>data!B4464</f>
        <v>2</v>
      </c>
      <c r="C4466" s="3">
        <f t="shared" si="414"/>
        <v>0</v>
      </c>
      <c r="D4466" s="3">
        <f t="shared" si="415"/>
        <v>1</v>
      </c>
      <c r="E4466" s="3">
        <f t="shared" si="416"/>
        <v>0</v>
      </c>
      <c r="F4466" s="3">
        <f t="shared" si="417"/>
        <v>0</v>
      </c>
      <c r="G4466" s="5">
        <f>data!D4464</f>
        <v>27760.570003271099</v>
      </c>
      <c r="H4466" s="7">
        <f>data!L4464</f>
        <v>1.18251020197628E-2</v>
      </c>
      <c r="I4466" s="8">
        <f>data!M4464</f>
        <v>1.4728240910760191</v>
      </c>
      <c r="J4466" s="7" t="str">
        <f>data!N4464</f>
        <v>V</v>
      </c>
      <c r="K4466" s="8">
        <f t="shared" si="418"/>
        <v>1.1552830983186504</v>
      </c>
      <c r="L4466" s="6">
        <f t="shared" si="419"/>
        <v>2799.1616253084862</v>
      </c>
    </row>
    <row r="4467" spans="1:12" x14ac:dyDescent="0.3">
      <c r="A4467" s="3">
        <f>data!A4465</f>
        <v>4464</v>
      </c>
      <c r="B4467" s="3">
        <f>data!B4465</f>
        <v>2</v>
      </c>
      <c r="C4467" s="3">
        <f t="shared" si="414"/>
        <v>0</v>
      </c>
      <c r="D4467" s="3">
        <f t="shared" si="415"/>
        <v>1</v>
      </c>
      <c r="E4467" s="3">
        <f t="shared" si="416"/>
        <v>0</v>
      </c>
      <c r="F4467" s="3">
        <f t="shared" si="417"/>
        <v>0</v>
      </c>
      <c r="G4467" s="5">
        <f>data!D4465</f>
        <v>22949.779999733</v>
      </c>
      <c r="H4467" s="7">
        <f>data!L4465</f>
        <v>3.4152298896158E-2</v>
      </c>
      <c r="I4467" s="8">
        <f>data!M4465</f>
        <v>1.0459513718492082</v>
      </c>
      <c r="J4467" s="7" t="str">
        <f>data!N4465</f>
        <v>V</v>
      </c>
      <c r="K4467" s="8">
        <f t="shared" si="418"/>
        <v>1.2148946995902625</v>
      </c>
      <c r="L4467" s="6">
        <f t="shared" si="419"/>
        <v>655.02913211550094</v>
      </c>
    </row>
    <row r="4468" spans="1:12" x14ac:dyDescent="0.3">
      <c r="A4468" s="3">
        <f>data!A4466</f>
        <v>4465</v>
      </c>
      <c r="B4468" s="3">
        <f>data!B4466</f>
        <v>2</v>
      </c>
      <c r="C4468" s="3">
        <f t="shared" si="414"/>
        <v>0</v>
      </c>
      <c r="D4468" s="3">
        <f t="shared" si="415"/>
        <v>1</v>
      </c>
      <c r="E4468" s="3">
        <f t="shared" si="416"/>
        <v>0</v>
      </c>
      <c r="F4468" s="3">
        <f t="shared" si="417"/>
        <v>0</v>
      </c>
      <c r="G4468" s="5">
        <f>data!D4466</f>
        <v>60649.665004998496</v>
      </c>
      <c r="H4468" s="7">
        <f>data!L4466</f>
        <v>6.5335932878500004E-4</v>
      </c>
      <c r="I4468" s="8">
        <f>data!M4466</f>
        <v>0.99822324842589638</v>
      </c>
      <c r="J4468" s="7" t="str">
        <f>data!N4466</f>
        <v>T</v>
      </c>
      <c r="K4468" s="8">
        <f t="shared" si="418"/>
        <v>1.1265626294432276</v>
      </c>
      <c r="L4468" s="6">
        <f t="shared" si="419"/>
        <v>998.96043336107482</v>
      </c>
    </row>
    <row r="4469" spans="1:12" x14ac:dyDescent="0.3">
      <c r="A4469" s="3">
        <f>data!A4467</f>
        <v>4466</v>
      </c>
      <c r="B4469" s="3">
        <f>data!B4467</f>
        <v>2</v>
      </c>
      <c r="C4469" s="3">
        <f t="shared" si="414"/>
        <v>0</v>
      </c>
      <c r="D4469" s="3">
        <f t="shared" si="415"/>
        <v>1</v>
      </c>
      <c r="E4469" s="3">
        <f t="shared" si="416"/>
        <v>0</v>
      </c>
      <c r="F4469" s="3">
        <f t="shared" si="417"/>
        <v>0</v>
      </c>
      <c r="G4469" s="5">
        <f>data!D4467</f>
        <v>80636.730018615694</v>
      </c>
      <c r="H4469" s="7">
        <f>data!L4467</f>
        <v>2.9974739614199099E-3</v>
      </c>
      <c r="I4469" s="8">
        <f>data!M4467</f>
        <v>1.2196390492536537</v>
      </c>
      <c r="J4469" s="7" t="str">
        <f>data!N4467</f>
        <v>T</v>
      </c>
      <c r="K4469" s="8">
        <f t="shared" si="418"/>
        <v>1.1325291200743257</v>
      </c>
      <c r="L4469" s="6">
        <f t="shared" si="419"/>
        <v>611.88277730188315</v>
      </c>
    </row>
    <row r="4470" spans="1:12" x14ac:dyDescent="0.3">
      <c r="A4470" s="3">
        <f>data!A4468</f>
        <v>4467</v>
      </c>
      <c r="B4470" s="3">
        <f>data!B4468</f>
        <v>2</v>
      </c>
      <c r="C4470" s="3">
        <f t="shared" si="414"/>
        <v>0</v>
      </c>
      <c r="D4470" s="3">
        <f t="shared" si="415"/>
        <v>1</v>
      </c>
      <c r="E4470" s="3">
        <f t="shared" si="416"/>
        <v>0</v>
      </c>
      <c r="F4470" s="3">
        <f t="shared" si="417"/>
        <v>0</v>
      </c>
      <c r="G4470" s="5">
        <f>data!D4468</f>
        <v>41375.035483956352</v>
      </c>
      <c r="H4470" s="7">
        <f>data!L4468</f>
        <v>3.9961885380137299E-2</v>
      </c>
      <c r="I4470" s="8">
        <f>data!M4468</f>
        <v>1.1646730651033048</v>
      </c>
      <c r="J4470" s="7" t="str">
        <f>data!N4468</f>
        <v>V</v>
      </c>
      <c r="K4470" s="8">
        <f t="shared" si="418"/>
        <v>1.2309038008118309</v>
      </c>
      <c r="L4470" s="6">
        <f t="shared" si="419"/>
        <v>181.49202148512467</v>
      </c>
    </row>
    <row r="4471" spans="1:12" x14ac:dyDescent="0.3">
      <c r="A4471" s="3">
        <f>data!A4469</f>
        <v>4468</v>
      </c>
      <c r="B4471" s="3">
        <f>data!B4469</f>
        <v>2</v>
      </c>
      <c r="C4471" s="3">
        <f t="shared" si="414"/>
        <v>0</v>
      </c>
      <c r="D4471" s="3">
        <f t="shared" si="415"/>
        <v>1</v>
      </c>
      <c r="E4471" s="3">
        <f t="shared" si="416"/>
        <v>0</v>
      </c>
      <c r="F4471" s="3">
        <f t="shared" si="417"/>
        <v>0</v>
      </c>
      <c r="G4471" s="5">
        <f>data!D4469</f>
        <v>57292.205608129501</v>
      </c>
      <c r="H4471" s="7">
        <f>data!L4469</f>
        <v>2.0545856992333E-3</v>
      </c>
      <c r="I4471" s="8">
        <f>data!M4469</f>
        <v>1.2731121125221903</v>
      </c>
      <c r="J4471" s="7" t="str">
        <f>data!N4469</f>
        <v>V</v>
      </c>
      <c r="K4471" s="8">
        <f t="shared" si="418"/>
        <v>1.1301253907087117</v>
      </c>
      <c r="L4471" s="6">
        <f t="shared" si="419"/>
        <v>1171.3507519164484</v>
      </c>
    </row>
    <row r="4472" spans="1:12" x14ac:dyDescent="0.3">
      <c r="A4472" s="3">
        <f>data!A4470</f>
        <v>4469</v>
      </c>
      <c r="B4472" s="3">
        <f>data!B4470</f>
        <v>2</v>
      </c>
      <c r="C4472" s="3">
        <f t="shared" si="414"/>
        <v>0</v>
      </c>
      <c r="D4472" s="3">
        <f t="shared" si="415"/>
        <v>1</v>
      </c>
      <c r="E4472" s="3">
        <f t="shared" si="416"/>
        <v>0</v>
      </c>
      <c r="F4472" s="3">
        <f t="shared" si="417"/>
        <v>0</v>
      </c>
      <c r="G4472" s="5">
        <f>data!D4470</f>
        <v>55584.010634154001</v>
      </c>
      <c r="H4472" s="7">
        <f>data!L4470</f>
        <v>-4.1763939878549103E-3</v>
      </c>
      <c r="I4472" s="8">
        <f>data!M4470</f>
        <v>1.3915185641386592</v>
      </c>
      <c r="J4472" s="7" t="str">
        <f>data!N4470</f>
        <v>V</v>
      </c>
      <c r="K4472" s="8">
        <f t="shared" si="418"/>
        <v>1.1143683428069782</v>
      </c>
      <c r="L4472" s="6">
        <f t="shared" si="419"/>
        <v>4269.532653151804</v>
      </c>
    </row>
    <row r="4473" spans="1:12" x14ac:dyDescent="0.3">
      <c r="A4473" s="3">
        <f>data!A4471</f>
        <v>4470</v>
      </c>
      <c r="B4473" s="3">
        <f>data!B4471</f>
        <v>2</v>
      </c>
      <c r="C4473" s="3">
        <f t="shared" si="414"/>
        <v>0</v>
      </c>
      <c r="D4473" s="3">
        <f t="shared" si="415"/>
        <v>1</v>
      </c>
      <c r="E4473" s="3">
        <f t="shared" si="416"/>
        <v>0</v>
      </c>
      <c r="F4473" s="3">
        <f t="shared" si="417"/>
        <v>0</v>
      </c>
      <c r="G4473" s="5">
        <f>data!D4471</f>
        <v>40288.45554051175</v>
      </c>
      <c r="H4473" s="7">
        <f>data!L4471</f>
        <v>3.1329991372980801E-3</v>
      </c>
      <c r="I4473" s="8">
        <f>data!M4471</f>
        <v>1.2067387282111208</v>
      </c>
      <c r="J4473" s="7" t="str">
        <f>data!N4471</f>
        <v>T</v>
      </c>
      <c r="K4473" s="8">
        <f t="shared" si="418"/>
        <v>1.1328750378876378</v>
      </c>
      <c r="L4473" s="6">
        <f t="shared" si="419"/>
        <v>219.80755857392737</v>
      </c>
    </row>
    <row r="4474" spans="1:12" x14ac:dyDescent="0.3">
      <c r="A4474" s="3">
        <f>data!A4472</f>
        <v>4471</v>
      </c>
      <c r="B4474" s="3">
        <f>data!B4472</f>
        <v>2</v>
      </c>
      <c r="C4474" s="3">
        <f t="shared" si="414"/>
        <v>0</v>
      </c>
      <c r="D4474" s="3">
        <f t="shared" si="415"/>
        <v>1</v>
      </c>
      <c r="E4474" s="3">
        <f t="shared" si="416"/>
        <v>0</v>
      </c>
      <c r="F4474" s="3">
        <f t="shared" si="417"/>
        <v>0</v>
      </c>
      <c r="G4474" s="5">
        <f>data!D4472</f>
        <v>40921.095507293947</v>
      </c>
      <c r="H4474" s="7">
        <f>data!L4472</f>
        <v>-4.1306332865463898E-3</v>
      </c>
      <c r="I4474" s="8">
        <f>data!M4472</f>
        <v>1.3882960907220441</v>
      </c>
      <c r="J4474" s="7" t="str">
        <f>data!N4472</f>
        <v>V</v>
      </c>
      <c r="K4474" s="8">
        <f t="shared" si="418"/>
        <v>1.1144832589609603</v>
      </c>
      <c r="L4474" s="6">
        <f t="shared" si="419"/>
        <v>3067.9963969507758</v>
      </c>
    </row>
    <row r="4475" spans="1:12" x14ac:dyDescent="0.3">
      <c r="A4475" s="3">
        <f>data!A4473</f>
        <v>4472</v>
      </c>
      <c r="B4475" s="3">
        <f>data!B4473</f>
        <v>2</v>
      </c>
      <c r="C4475" s="3">
        <f t="shared" si="414"/>
        <v>0</v>
      </c>
      <c r="D4475" s="3">
        <f t="shared" si="415"/>
        <v>1</v>
      </c>
      <c r="E4475" s="3">
        <f t="shared" si="416"/>
        <v>0</v>
      </c>
      <c r="F4475" s="3">
        <f t="shared" si="417"/>
        <v>0</v>
      </c>
      <c r="G4475" s="5">
        <f>data!D4473</f>
        <v>43257.6855855584</v>
      </c>
      <c r="H4475" s="7">
        <f>data!L4473</f>
        <v>1.54882136516268E-2</v>
      </c>
      <c r="I4475" s="8">
        <f>data!M4473</f>
        <v>1.3342119614615524</v>
      </c>
      <c r="J4475" s="7" t="str">
        <f>data!N4473</f>
        <v>T</v>
      </c>
      <c r="K4475" s="8">
        <f t="shared" si="418"/>
        <v>1.164858775302777</v>
      </c>
      <c r="L4475" s="6">
        <f t="shared" si="419"/>
        <v>1240.6521233364538</v>
      </c>
    </row>
    <row r="4476" spans="1:12" x14ac:dyDescent="0.3">
      <c r="A4476" s="3">
        <f>data!A4474</f>
        <v>4473</v>
      </c>
      <c r="B4476" s="3">
        <f>data!B4474</f>
        <v>2</v>
      </c>
      <c r="C4476" s="3">
        <f t="shared" si="414"/>
        <v>0</v>
      </c>
      <c r="D4476" s="3">
        <f t="shared" si="415"/>
        <v>1</v>
      </c>
      <c r="E4476" s="3">
        <f t="shared" si="416"/>
        <v>0</v>
      </c>
      <c r="F4476" s="3">
        <f t="shared" si="417"/>
        <v>0</v>
      </c>
      <c r="G4476" s="5">
        <f>data!D4474</f>
        <v>44333.490560352802</v>
      </c>
      <c r="H4476" s="7">
        <f>data!L4474</f>
        <v>1.05236293378524E-2</v>
      </c>
      <c r="I4476" s="8">
        <f>data!M4474</f>
        <v>1.3574240346764563</v>
      </c>
      <c r="J4476" s="7" t="str">
        <f>data!N4474</f>
        <v>T</v>
      </c>
      <c r="K4476" s="8">
        <f t="shared" si="418"/>
        <v>1.1518999265311676</v>
      </c>
      <c r="L4476" s="6">
        <f t="shared" si="419"/>
        <v>1872.6536915762645</v>
      </c>
    </row>
    <row r="4477" spans="1:12" x14ac:dyDescent="0.3">
      <c r="A4477" s="3">
        <f>data!A4475</f>
        <v>4474</v>
      </c>
      <c r="B4477" s="3">
        <f>data!B4475</f>
        <v>2</v>
      </c>
      <c r="C4477" s="3">
        <f t="shared" si="414"/>
        <v>0</v>
      </c>
      <c r="D4477" s="3">
        <f t="shared" si="415"/>
        <v>1</v>
      </c>
      <c r="E4477" s="3">
        <f t="shared" si="416"/>
        <v>0</v>
      </c>
      <c r="F4477" s="3">
        <f t="shared" si="417"/>
        <v>0</v>
      </c>
      <c r="G4477" s="5">
        <f>data!D4475</f>
        <v>105709.531126797</v>
      </c>
      <c r="H4477" s="7">
        <f>data!L4475</f>
        <v>9.7428931039158992E-3</v>
      </c>
      <c r="I4477" s="8">
        <f>data!M4475</f>
        <v>1.1271016961706539</v>
      </c>
      <c r="J4477" s="7" t="str">
        <f>data!N4475</f>
        <v>T</v>
      </c>
      <c r="K4477" s="8">
        <f t="shared" si="418"/>
        <v>1.1498751627364099</v>
      </c>
      <c r="L4477" s="6">
        <f t="shared" si="419"/>
        <v>54.824216520583107</v>
      </c>
    </row>
    <row r="4478" spans="1:12" x14ac:dyDescent="0.3">
      <c r="A4478" s="3">
        <f>data!A4476</f>
        <v>4475</v>
      </c>
      <c r="B4478" s="3">
        <f>data!B4476</f>
        <v>2</v>
      </c>
      <c r="C4478" s="3">
        <f t="shared" si="414"/>
        <v>0</v>
      </c>
      <c r="D4478" s="3">
        <f t="shared" si="415"/>
        <v>1</v>
      </c>
      <c r="E4478" s="3">
        <f t="shared" si="416"/>
        <v>0</v>
      </c>
      <c r="F4478" s="3">
        <f t="shared" si="417"/>
        <v>0</v>
      </c>
      <c r="G4478" s="5">
        <f>data!D4476</f>
        <v>40402.255534052849</v>
      </c>
      <c r="H4478" s="7">
        <f>data!L4476</f>
        <v>2.65756332018919E-2</v>
      </c>
      <c r="I4478" s="8">
        <f>data!M4476</f>
        <v>1.3574933203789168</v>
      </c>
      <c r="J4478" s="7" t="str">
        <f>data!N4476</f>
        <v>T</v>
      </c>
      <c r="K4478" s="8">
        <f t="shared" si="418"/>
        <v>1.1943286021873962</v>
      </c>
      <c r="L4478" s="6">
        <f t="shared" si="419"/>
        <v>1075.6181490691495</v>
      </c>
    </row>
    <row r="4479" spans="1:12" x14ac:dyDescent="0.3">
      <c r="A4479" s="3">
        <f>data!A4477</f>
        <v>4476</v>
      </c>
      <c r="B4479" s="3">
        <f>data!B4477</f>
        <v>2</v>
      </c>
      <c r="C4479" s="3">
        <f t="shared" si="414"/>
        <v>0</v>
      </c>
      <c r="D4479" s="3">
        <f t="shared" si="415"/>
        <v>1</v>
      </c>
      <c r="E4479" s="3">
        <f t="shared" si="416"/>
        <v>0</v>
      </c>
      <c r="F4479" s="3">
        <f t="shared" si="417"/>
        <v>0</v>
      </c>
      <c r="G4479" s="5">
        <f>data!D4477</f>
        <v>37294.525479555152</v>
      </c>
      <c r="H4479" s="7">
        <f>data!L4477</f>
        <v>1.975826513692E-2</v>
      </c>
      <c r="I4479" s="8">
        <f>data!M4477</f>
        <v>1.375478726194848</v>
      </c>
      <c r="J4479" s="7" t="str">
        <f>data!N4477</f>
        <v>V</v>
      </c>
      <c r="K4479" s="8">
        <f t="shared" si="418"/>
        <v>1.1761212733988728</v>
      </c>
      <c r="L4479" s="6">
        <f t="shared" si="419"/>
        <v>1482.2110196287499</v>
      </c>
    </row>
    <row r="4480" spans="1:12" x14ac:dyDescent="0.3">
      <c r="A4480" s="3">
        <f>data!A4478</f>
        <v>4477</v>
      </c>
      <c r="B4480" s="3">
        <f>data!B4478</f>
        <v>2</v>
      </c>
      <c r="C4480" s="3">
        <f t="shared" si="414"/>
        <v>0</v>
      </c>
      <c r="D4480" s="3">
        <f t="shared" si="415"/>
        <v>1</v>
      </c>
      <c r="E4480" s="3">
        <f t="shared" si="416"/>
        <v>0</v>
      </c>
      <c r="F4480" s="3">
        <f t="shared" si="417"/>
        <v>0</v>
      </c>
      <c r="G4480" s="5">
        <f>data!D4478</f>
        <v>24764.510300159451</v>
      </c>
      <c r="H4480" s="7">
        <f>data!L4478</f>
        <v>1.8023757433380999E-2</v>
      </c>
      <c r="I4480" s="8">
        <f>data!M4478</f>
        <v>1.4453371140516698</v>
      </c>
      <c r="J4480" s="7" t="str">
        <f>data!N4478</f>
        <v>V</v>
      </c>
      <c r="K4480" s="8">
        <f t="shared" si="418"/>
        <v>1.1715333396125898</v>
      </c>
      <c r="L4480" s="6">
        <f t="shared" si="419"/>
        <v>1856.5583612404757</v>
      </c>
    </row>
    <row r="4481" spans="1:12" x14ac:dyDescent="0.3">
      <c r="A4481" s="3">
        <f>data!A4479</f>
        <v>4478</v>
      </c>
      <c r="B4481" s="3">
        <f>data!B4479</f>
        <v>2</v>
      </c>
      <c r="C4481" s="3">
        <f t="shared" si="414"/>
        <v>0</v>
      </c>
      <c r="D4481" s="3">
        <f t="shared" si="415"/>
        <v>1</v>
      </c>
      <c r="E4481" s="3">
        <f t="shared" si="416"/>
        <v>0</v>
      </c>
      <c r="F4481" s="3">
        <f t="shared" si="417"/>
        <v>0</v>
      </c>
      <c r="G4481" s="5">
        <f>data!D4479</f>
        <v>21503.7402856648</v>
      </c>
      <c r="H4481" s="7">
        <f>data!L4479</f>
        <v>1.9918304151550499E-2</v>
      </c>
      <c r="I4481" s="8">
        <f>data!M4479</f>
        <v>1.4325184040716168</v>
      </c>
      <c r="J4481" s="7" t="str">
        <f>data!N4479</f>
        <v>V</v>
      </c>
      <c r="K4481" s="8">
        <f t="shared" si="418"/>
        <v>1.1765454957432859</v>
      </c>
      <c r="L4481" s="6">
        <f t="shared" si="419"/>
        <v>1408.9708621411885</v>
      </c>
    </row>
    <row r="4482" spans="1:12" x14ac:dyDescent="0.3">
      <c r="A4482" s="3">
        <f>data!A4480</f>
        <v>4479</v>
      </c>
      <c r="B4482" s="3">
        <f>data!B4480</f>
        <v>2</v>
      </c>
      <c r="C4482" s="3">
        <f t="shared" si="414"/>
        <v>0</v>
      </c>
      <c r="D4482" s="3">
        <f t="shared" si="415"/>
        <v>1</v>
      </c>
      <c r="E4482" s="3">
        <f t="shared" si="416"/>
        <v>0</v>
      </c>
      <c r="F4482" s="3">
        <f t="shared" si="417"/>
        <v>0</v>
      </c>
      <c r="G4482" s="5">
        <f>data!D4480</f>
        <v>111358.600244887</v>
      </c>
      <c r="H4482" s="7">
        <f>data!L4480</f>
        <v>2.22269222907788E-2</v>
      </c>
      <c r="I4482" s="8">
        <f>data!M4480</f>
        <v>1.3717222607313733</v>
      </c>
      <c r="J4482" s="7" t="str">
        <f>data!N4480</f>
        <v>V</v>
      </c>
      <c r="K4482" s="8">
        <f t="shared" si="418"/>
        <v>1.1826821014759501</v>
      </c>
      <c r="L4482" s="6">
        <f t="shared" si="419"/>
        <v>3979.5311846049131</v>
      </c>
    </row>
    <row r="4483" spans="1:12" x14ac:dyDescent="0.3">
      <c r="A4483" s="3">
        <f>data!A4481</f>
        <v>4480</v>
      </c>
      <c r="B4483" s="3">
        <f>data!B4481</f>
        <v>2</v>
      </c>
      <c r="C4483" s="3">
        <f t="shared" si="414"/>
        <v>0</v>
      </c>
      <c r="D4483" s="3">
        <f t="shared" si="415"/>
        <v>1</v>
      </c>
      <c r="E4483" s="3">
        <f t="shared" si="416"/>
        <v>0</v>
      </c>
      <c r="F4483" s="3">
        <f t="shared" si="417"/>
        <v>0</v>
      </c>
      <c r="G4483" s="5">
        <f>data!D4481</f>
        <v>84368.420893192306</v>
      </c>
      <c r="H4483" s="7">
        <f>data!L4481</f>
        <v>0.18328011484710499</v>
      </c>
      <c r="I4483" s="8">
        <f>data!M4481</f>
        <v>1.2968950586392218</v>
      </c>
      <c r="J4483" s="7" t="str">
        <f>data!N4481</f>
        <v>V</v>
      </c>
      <c r="K4483" s="8">
        <f t="shared" si="418"/>
        <v>1.7001240588700854</v>
      </c>
      <c r="L4483" s="6">
        <f t="shared" si="419"/>
        <v>13717.767525832634</v>
      </c>
    </row>
    <row r="4484" spans="1:12" x14ac:dyDescent="0.3">
      <c r="A4484" s="3">
        <f>data!A4482</f>
        <v>4481</v>
      </c>
      <c r="B4484" s="3">
        <f>data!B4482</f>
        <v>2</v>
      </c>
      <c r="C4484" s="3">
        <f t="shared" si="414"/>
        <v>0</v>
      </c>
      <c r="D4484" s="3">
        <f t="shared" si="415"/>
        <v>1</v>
      </c>
      <c r="E4484" s="3">
        <f t="shared" si="416"/>
        <v>0</v>
      </c>
      <c r="F4484" s="3">
        <f t="shared" si="417"/>
        <v>0</v>
      </c>
      <c r="G4484" s="5">
        <f>data!D4482</f>
        <v>7550.0199992656499</v>
      </c>
      <c r="H4484" s="7">
        <f>data!L4482</f>
        <v>2.9827692074259498E-3</v>
      </c>
      <c r="I4484" s="8">
        <f>data!M4482</f>
        <v>2.7654028436018958</v>
      </c>
      <c r="J4484" s="7" t="str">
        <f>data!N4482</f>
        <v>V</v>
      </c>
      <c r="K4484" s="8">
        <f t="shared" si="418"/>
        <v>1.132491593648814</v>
      </c>
      <c r="L4484" s="6">
        <f t="shared" si="419"/>
        <v>20131.36691021112</v>
      </c>
    </row>
    <row r="4485" spans="1:12" x14ac:dyDescent="0.3">
      <c r="A4485" s="3">
        <f>data!A4483</f>
        <v>4482</v>
      </c>
      <c r="B4485" s="3">
        <f>data!B4483</f>
        <v>2</v>
      </c>
      <c r="C4485" s="3">
        <f t="shared" ref="C4485:C4548" si="420">IF(B4485=1,1,0)</f>
        <v>0</v>
      </c>
      <c r="D4485" s="3">
        <f t="shared" ref="D4485:D4548" si="421">IF(B4485=2,1,0)</f>
        <v>1</v>
      </c>
      <c r="E4485" s="3">
        <f t="shared" ref="E4485:E4548" si="422">IF(B4485=3,1,0)</f>
        <v>0</v>
      </c>
      <c r="F4485" s="3">
        <f t="shared" ref="F4485:F4548" si="423">IF(B4485=4,1,0)</f>
        <v>0</v>
      </c>
      <c r="G4485" s="5">
        <f>data!D4483</f>
        <v>24237.269999429602</v>
      </c>
      <c r="H4485" s="7">
        <f>data!L4483</f>
        <v>-6.7920747792206302E-3</v>
      </c>
      <c r="I4485" s="8">
        <f>data!M4483</f>
        <v>1.3997103548153511</v>
      </c>
      <c r="J4485" s="7" t="str">
        <f>data!N4483</f>
        <v>V</v>
      </c>
      <c r="K4485" s="8">
        <f t="shared" ref="K4485:K4548" si="424">$G$2*EXP(SUMPRODUCT($C$2:$F$2*C4485:F4485)*H4485)</f>
        <v>1.1078193955898539</v>
      </c>
      <c r="L4485" s="6">
        <f t="shared" ref="L4485:L4548" si="425">G4485*(I4485-K4485)^2</f>
        <v>2065.023452605391</v>
      </c>
    </row>
    <row r="4486" spans="1:12" x14ac:dyDescent="0.3">
      <c r="A4486" s="3">
        <f>data!A4484</f>
        <v>4483</v>
      </c>
      <c r="B4486" s="3">
        <f>data!B4484</f>
        <v>2</v>
      </c>
      <c r="C4486" s="3">
        <f t="shared" si="420"/>
        <v>0</v>
      </c>
      <c r="D4486" s="3">
        <f t="shared" si="421"/>
        <v>1</v>
      </c>
      <c r="E4486" s="3">
        <f t="shared" si="422"/>
        <v>0</v>
      </c>
      <c r="F4486" s="3">
        <f t="shared" si="423"/>
        <v>0</v>
      </c>
      <c r="G4486" s="5">
        <f>data!D4484</f>
        <v>37610.119995653651</v>
      </c>
      <c r="H4486" s="7">
        <f>data!L4484</f>
        <v>2.26568537502592E-3</v>
      </c>
      <c r="I4486" s="8">
        <f>data!M4484</f>
        <v>0.89537996043291046</v>
      </c>
      <c r="J4486" s="7" t="str">
        <f>data!N4484</f>
        <v>T</v>
      </c>
      <c r="K4486" s="8">
        <f t="shared" si="424"/>
        <v>1.1306631089269363</v>
      </c>
      <c r="L4486" s="6">
        <f t="shared" si="425"/>
        <v>2082.0270390320875</v>
      </c>
    </row>
    <row r="4487" spans="1:12" x14ac:dyDescent="0.3">
      <c r="A4487" s="3">
        <f>data!A4485</f>
        <v>4484</v>
      </c>
      <c r="B4487" s="3">
        <f>data!B4485</f>
        <v>2</v>
      </c>
      <c r="C4487" s="3">
        <f t="shared" si="420"/>
        <v>0</v>
      </c>
      <c r="D4487" s="3">
        <f t="shared" si="421"/>
        <v>1</v>
      </c>
      <c r="E4487" s="3">
        <f t="shared" si="422"/>
        <v>0</v>
      </c>
      <c r="F4487" s="3">
        <f t="shared" si="423"/>
        <v>0</v>
      </c>
      <c r="G4487" s="5">
        <f>data!D4485</f>
        <v>33446.965001344703</v>
      </c>
      <c r="H4487" s="7">
        <f>data!L4485</f>
        <v>8.2459861987798505E-3</v>
      </c>
      <c r="I4487" s="8">
        <f>data!M4485</f>
        <v>1.0234501347708895</v>
      </c>
      <c r="J4487" s="7" t="str">
        <f>data!N4485</f>
        <v>T</v>
      </c>
      <c r="K4487" s="8">
        <f t="shared" si="424"/>
        <v>1.1460030278289308</v>
      </c>
      <c r="L4487" s="6">
        <f t="shared" si="425"/>
        <v>502.34704462916113</v>
      </c>
    </row>
    <row r="4488" spans="1:12" x14ac:dyDescent="0.3">
      <c r="A4488" s="3">
        <f>data!A4486</f>
        <v>4485</v>
      </c>
      <c r="B4488" s="3">
        <f>data!B4486</f>
        <v>2</v>
      </c>
      <c r="C4488" s="3">
        <f t="shared" si="420"/>
        <v>0</v>
      </c>
      <c r="D4488" s="3">
        <f t="shared" si="421"/>
        <v>1</v>
      </c>
      <c r="E4488" s="3">
        <f t="shared" si="422"/>
        <v>0</v>
      </c>
      <c r="F4488" s="3">
        <f t="shared" si="423"/>
        <v>0</v>
      </c>
      <c r="G4488" s="5">
        <f>data!D4486</f>
        <v>17644.219999551799</v>
      </c>
      <c r="H4488" s="7">
        <f>data!L4486</f>
        <v>1.02845574617399E-4</v>
      </c>
      <c r="I4488" s="8">
        <f>data!M4486</f>
        <v>1.0754877014419</v>
      </c>
      <c r="J4488" s="7" t="str">
        <f>data!N4486</f>
        <v>V</v>
      </c>
      <c r="K4488" s="8">
        <f t="shared" si="424"/>
        <v>1.1251659671155163</v>
      </c>
      <c r="L4488" s="6">
        <f t="shared" si="425"/>
        <v>43.544701281002389</v>
      </c>
    </row>
    <row r="4489" spans="1:12" x14ac:dyDescent="0.3">
      <c r="A4489" s="3">
        <f>data!A4487</f>
        <v>4486</v>
      </c>
      <c r="B4489" s="3">
        <f>data!B4487</f>
        <v>2</v>
      </c>
      <c r="C4489" s="3">
        <f t="shared" si="420"/>
        <v>0</v>
      </c>
      <c r="D4489" s="3">
        <f t="shared" si="421"/>
        <v>1</v>
      </c>
      <c r="E4489" s="3">
        <f t="shared" si="422"/>
        <v>0</v>
      </c>
      <c r="F4489" s="3">
        <f t="shared" si="423"/>
        <v>0</v>
      </c>
      <c r="G4489" s="5">
        <f>data!D4487</f>
        <v>20241.440000534101</v>
      </c>
      <c r="H4489" s="7">
        <f>data!L4487</f>
        <v>2.12771625204135E-3</v>
      </c>
      <c r="I4489" s="8">
        <f>data!M4487</f>
        <v>1.3221466587817858</v>
      </c>
      <c r="J4489" s="7" t="str">
        <f>data!N4487</f>
        <v>T</v>
      </c>
      <c r="K4489" s="8">
        <f t="shared" si="424"/>
        <v>1.1303116416715264</v>
      </c>
      <c r="L4489" s="6">
        <f t="shared" si="425"/>
        <v>744.89863049330927</v>
      </c>
    </row>
    <row r="4490" spans="1:12" x14ac:dyDescent="0.3">
      <c r="A4490" s="3">
        <f>data!A4488</f>
        <v>4487</v>
      </c>
      <c r="B4490" s="3">
        <f>data!B4488</f>
        <v>2</v>
      </c>
      <c r="C4490" s="3">
        <f t="shared" si="420"/>
        <v>0</v>
      </c>
      <c r="D4490" s="3">
        <f t="shared" si="421"/>
        <v>1</v>
      </c>
      <c r="E4490" s="3">
        <f t="shared" si="422"/>
        <v>0</v>
      </c>
      <c r="F4490" s="3">
        <f t="shared" si="423"/>
        <v>0</v>
      </c>
      <c r="G4490" s="5">
        <f>data!D4488</f>
        <v>15256.9199991226</v>
      </c>
      <c r="H4490" s="7">
        <f>data!L4488</f>
        <v>4.3330797900154802E-3</v>
      </c>
      <c r="I4490" s="8">
        <f>data!M4488</f>
        <v>1.4025341130604287</v>
      </c>
      <c r="J4490" s="7" t="str">
        <f>data!N4488</f>
        <v>V</v>
      </c>
      <c r="K4490" s="8">
        <f t="shared" si="424"/>
        <v>1.1359427672900286</v>
      </c>
      <c r="L4490" s="6">
        <f t="shared" si="425"/>
        <v>1084.3237318864826</v>
      </c>
    </row>
    <row r="4491" spans="1:12" x14ac:dyDescent="0.3">
      <c r="A4491" s="3">
        <f>data!A4489</f>
        <v>4488</v>
      </c>
      <c r="B4491" s="3">
        <f>data!B4489</f>
        <v>2</v>
      </c>
      <c r="C4491" s="3">
        <f t="shared" si="420"/>
        <v>0</v>
      </c>
      <c r="D4491" s="3">
        <f t="shared" si="421"/>
        <v>1</v>
      </c>
      <c r="E4491" s="3">
        <f t="shared" si="422"/>
        <v>0</v>
      </c>
      <c r="F4491" s="3">
        <f t="shared" si="423"/>
        <v>0</v>
      </c>
      <c r="G4491" s="5">
        <f>data!D4489</f>
        <v>15179.319991111801</v>
      </c>
      <c r="H4491" s="7">
        <f>data!L4489</f>
        <v>0.16450933682093399</v>
      </c>
      <c r="I4491" s="8">
        <f>data!M4489</f>
        <v>1.1298601800421375</v>
      </c>
      <c r="J4491" s="7" t="str">
        <f>data!N4489</f>
        <v>V</v>
      </c>
      <c r="K4491" s="8">
        <f t="shared" si="424"/>
        <v>1.6297119053054858</v>
      </c>
      <c r="L4491" s="6">
        <f t="shared" si="425"/>
        <v>3792.5796218271007</v>
      </c>
    </row>
    <row r="4492" spans="1:12" x14ac:dyDescent="0.3">
      <c r="A4492" s="3">
        <f>data!A4490</f>
        <v>4489</v>
      </c>
      <c r="B4492" s="3">
        <f>data!B4490</f>
        <v>2</v>
      </c>
      <c r="C4492" s="3">
        <f t="shared" si="420"/>
        <v>0</v>
      </c>
      <c r="D4492" s="3">
        <f t="shared" si="421"/>
        <v>1</v>
      </c>
      <c r="E4492" s="3">
        <f t="shared" si="422"/>
        <v>0</v>
      </c>
      <c r="F4492" s="3">
        <f t="shared" si="423"/>
        <v>0</v>
      </c>
      <c r="G4492" s="5">
        <f>data!D4490</f>
        <v>28702.4800007343</v>
      </c>
      <c r="H4492" s="7">
        <f>data!L4490</f>
        <v>1.1324497168696899E-4</v>
      </c>
      <c r="I4492" s="8">
        <f>data!M4490</f>
        <v>1.1555717863105175</v>
      </c>
      <c r="J4492" s="7" t="str">
        <f>data!N4490</f>
        <v>T</v>
      </c>
      <c r="K4492" s="8">
        <f t="shared" si="424"/>
        <v>1.1251923345023105</v>
      </c>
      <c r="L4492" s="6">
        <f t="shared" si="425"/>
        <v>26.489837165384099</v>
      </c>
    </row>
    <row r="4493" spans="1:12" x14ac:dyDescent="0.3">
      <c r="A4493" s="3">
        <f>data!A4491</f>
        <v>4490</v>
      </c>
      <c r="B4493" s="3">
        <f>data!B4491</f>
        <v>2</v>
      </c>
      <c r="C4493" s="3">
        <f t="shared" si="420"/>
        <v>0</v>
      </c>
      <c r="D4493" s="3">
        <f t="shared" si="421"/>
        <v>1</v>
      </c>
      <c r="E4493" s="3">
        <f t="shared" si="422"/>
        <v>0</v>
      </c>
      <c r="F4493" s="3">
        <f t="shared" si="423"/>
        <v>0</v>
      </c>
      <c r="G4493" s="5">
        <f>data!D4491</f>
        <v>29443.4400049131</v>
      </c>
      <c r="H4493" s="7">
        <f>data!L4491</f>
        <v>-8.4536227683637598E-4</v>
      </c>
      <c r="I4493" s="8">
        <f>data!M4491</f>
        <v>1.0523833416959358</v>
      </c>
      <c r="J4493" s="7" t="str">
        <f>data!N4491</f>
        <v>V</v>
      </c>
      <c r="K4493" s="8">
        <f t="shared" si="424"/>
        <v>1.1227644068200879</v>
      </c>
      <c r="L4493" s="6">
        <f t="shared" si="425"/>
        <v>145.84791306144388</v>
      </c>
    </row>
    <row r="4494" spans="1:12" x14ac:dyDescent="0.3">
      <c r="A4494" s="3">
        <f>data!A4492</f>
        <v>4491</v>
      </c>
      <c r="B4494" s="3">
        <f>data!B4492</f>
        <v>2</v>
      </c>
      <c r="C4494" s="3">
        <f t="shared" si="420"/>
        <v>0</v>
      </c>
      <c r="D4494" s="3">
        <f t="shared" si="421"/>
        <v>1</v>
      </c>
      <c r="E4494" s="3">
        <f t="shared" si="422"/>
        <v>0</v>
      </c>
      <c r="F4494" s="3">
        <f t="shared" si="423"/>
        <v>0</v>
      </c>
      <c r="G4494" s="5">
        <f>data!D4492</f>
        <v>11492.890001893051</v>
      </c>
      <c r="H4494" s="7">
        <f>data!L4492</f>
        <v>3.5039407835370299E-4</v>
      </c>
      <c r="I4494" s="8">
        <f>data!M4492</f>
        <v>0.91554752066115708</v>
      </c>
      <c r="J4494" s="7" t="str">
        <f>data!N4492</f>
        <v>V</v>
      </c>
      <c r="K4494" s="8">
        <f t="shared" si="424"/>
        <v>1.1257937873113399</v>
      </c>
      <c r="L4494" s="6">
        <f t="shared" si="425"/>
        <v>508.02587861491435</v>
      </c>
    </row>
    <row r="4495" spans="1:12" x14ac:dyDescent="0.3">
      <c r="A4495" s="3">
        <f>data!A4493</f>
        <v>4492</v>
      </c>
      <c r="B4495" s="3">
        <f>data!B4493</f>
        <v>2</v>
      </c>
      <c r="C4495" s="3">
        <f t="shared" si="420"/>
        <v>0</v>
      </c>
      <c r="D4495" s="3">
        <f t="shared" si="421"/>
        <v>1</v>
      </c>
      <c r="E4495" s="3">
        <f t="shared" si="422"/>
        <v>0</v>
      </c>
      <c r="F4495" s="3">
        <f t="shared" si="423"/>
        <v>0</v>
      </c>
      <c r="G4495" s="5">
        <f>data!D4493</f>
        <v>121498.58999824501</v>
      </c>
      <c r="H4495" s="7">
        <f>data!L4493</f>
        <v>1.8775380033804401E-2</v>
      </c>
      <c r="I4495" s="8">
        <f>data!M4493</f>
        <v>1.1627984750183935</v>
      </c>
      <c r="J4495" s="7" t="str">
        <f>data!N4493</f>
        <v>T</v>
      </c>
      <c r="K4495" s="8">
        <f t="shared" si="424"/>
        <v>1.173519249648193</v>
      </c>
      <c r="L4495" s="6">
        <f t="shared" si="425"/>
        <v>13.964441493984761</v>
      </c>
    </row>
    <row r="4496" spans="1:12" x14ac:dyDescent="0.3">
      <c r="A4496" s="3">
        <f>data!A4494</f>
        <v>4493</v>
      </c>
      <c r="B4496" s="3">
        <f>data!B4494</f>
        <v>2</v>
      </c>
      <c r="C4496" s="3">
        <f t="shared" si="420"/>
        <v>0</v>
      </c>
      <c r="D4496" s="3">
        <f t="shared" si="421"/>
        <v>1</v>
      </c>
      <c r="E4496" s="3">
        <f t="shared" si="422"/>
        <v>0</v>
      </c>
      <c r="F4496" s="3">
        <f t="shared" si="423"/>
        <v>0</v>
      </c>
      <c r="G4496" s="5">
        <f>data!D4494</f>
        <v>64827.280005931898</v>
      </c>
      <c r="H4496" s="7">
        <f>data!L4494</f>
        <v>2.2009089305811701E-2</v>
      </c>
      <c r="I4496" s="8">
        <f>data!M4494</f>
        <v>0.99637635886542542</v>
      </c>
      <c r="J4496" s="7" t="str">
        <f>data!N4494</f>
        <v>V</v>
      </c>
      <c r="K4496" s="8">
        <f t="shared" si="424"/>
        <v>1.1821017082502283</v>
      </c>
      <c r="L4496" s="6">
        <f t="shared" si="425"/>
        <v>2236.1460641301787</v>
      </c>
    </row>
    <row r="4497" spans="1:12" x14ac:dyDescent="0.3">
      <c r="A4497" s="3">
        <f>data!A4495</f>
        <v>4494</v>
      </c>
      <c r="B4497" s="3">
        <f>data!B4495</f>
        <v>2</v>
      </c>
      <c r="C4497" s="3">
        <f t="shared" si="420"/>
        <v>0</v>
      </c>
      <c r="D4497" s="3">
        <f t="shared" si="421"/>
        <v>1</v>
      </c>
      <c r="E4497" s="3">
        <f t="shared" si="422"/>
        <v>0</v>
      </c>
      <c r="F4497" s="3">
        <f t="shared" si="423"/>
        <v>0</v>
      </c>
      <c r="G4497" s="5">
        <f>data!D4495</f>
        <v>110497.35013268099</v>
      </c>
      <c r="H4497" s="7">
        <f>data!L4495</f>
        <v>1.1516957074626201E-2</v>
      </c>
      <c r="I4497" s="8">
        <f>data!M4495</f>
        <v>1.4024252775405637</v>
      </c>
      <c r="J4497" s="7" t="str">
        <f>data!N4495</f>
        <v>V</v>
      </c>
      <c r="K4497" s="8">
        <f t="shared" si="424"/>
        <v>1.1544811803434079</v>
      </c>
      <c r="L4497" s="6">
        <f t="shared" si="425"/>
        <v>6792.9655205349436</v>
      </c>
    </row>
    <row r="4498" spans="1:12" x14ac:dyDescent="0.3">
      <c r="A4498" s="3">
        <f>data!A4496</f>
        <v>4495</v>
      </c>
      <c r="B4498" s="3">
        <f>data!B4496</f>
        <v>2</v>
      </c>
      <c r="C4498" s="3">
        <f t="shared" si="420"/>
        <v>0</v>
      </c>
      <c r="D4498" s="3">
        <f t="shared" si="421"/>
        <v>1</v>
      </c>
      <c r="E4498" s="3">
        <f t="shared" si="422"/>
        <v>0</v>
      </c>
      <c r="F4498" s="3">
        <f t="shared" si="423"/>
        <v>0</v>
      </c>
      <c r="G4498" s="5">
        <f>data!D4496</f>
        <v>34575.050004482298</v>
      </c>
      <c r="H4498" s="7">
        <f>data!L4496</f>
        <v>0.100071518079106</v>
      </c>
      <c r="I4498" s="8">
        <f>data!M4496</f>
        <v>1.3261749691955642</v>
      </c>
      <c r="J4498" s="7" t="str">
        <f>data!N4496</f>
        <v>T</v>
      </c>
      <c r="K4498" s="8">
        <f t="shared" si="424"/>
        <v>1.4094498062442029</v>
      </c>
      <c r="L4498" s="6">
        <f t="shared" si="425"/>
        <v>239.76754690138628</v>
      </c>
    </row>
    <row r="4499" spans="1:12" x14ac:dyDescent="0.3">
      <c r="A4499" s="3">
        <f>data!A4497</f>
        <v>4496</v>
      </c>
      <c r="B4499" s="3">
        <f>data!B4497</f>
        <v>2</v>
      </c>
      <c r="C4499" s="3">
        <f t="shared" si="420"/>
        <v>0</v>
      </c>
      <c r="D4499" s="3">
        <f t="shared" si="421"/>
        <v>1</v>
      </c>
      <c r="E4499" s="3">
        <f t="shared" si="422"/>
        <v>0</v>
      </c>
      <c r="F4499" s="3">
        <f t="shared" si="423"/>
        <v>0</v>
      </c>
      <c r="G4499" s="5">
        <f>data!D4497</f>
        <v>76126.850000381499</v>
      </c>
      <c r="H4499" s="7">
        <f>data!L4497</f>
        <v>0.10130198826442</v>
      </c>
      <c r="I4499" s="8">
        <f>data!M4497</f>
        <v>1.0072811649863977</v>
      </c>
      <c r="J4499" s="7" t="str">
        <f>data!N4497</f>
        <v>T</v>
      </c>
      <c r="K4499" s="8">
        <f t="shared" si="424"/>
        <v>1.4133632598833408</v>
      </c>
      <c r="L4499" s="6">
        <f t="shared" si="425"/>
        <v>12553.520655960447</v>
      </c>
    </row>
    <row r="4500" spans="1:12" x14ac:dyDescent="0.3">
      <c r="A4500" s="3">
        <f>data!A4498</f>
        <v>4497</v>
      </c>
      <c r="B4500" s="3">
        <f>data!B4498</f>
        <v>2</v>
      </c>
      <c r="C4500" s="3">
        <f t="shared" si="420"/>
        <v>0</v>
      </c>
      <c r="D4500" s="3">
        <f t="shared" si="421"/>
        <v>1</v>
      </c>
      <c r="E4500" s="3">
        <f t="shared" si="422"/>
        <v>0</v>
      </c>
      <c r="F4500" s="3">
        <f t="shared" si="423"/>
        <v>0</v>
      </c>
      <c r="G4500" s="5">
        <f>data!D4498</f>
        <v>39574.7400076985</v>
      </c>
      <c r="H4500" s="7">
        <f>data!L4498</f>
        <v>8.8728044866394403E-3</v>
      </c>
      <c r="I4500" s="8">
        <f>data!M4498</f>
        <v>1.0159411404046597</v>
      </c>
      <c r="J4500" s="7" t="str">
        <f>data!N4498</f>
        <v>T</v>
      </c>
      <c r="K4500" s="8">
        <f t="shared" si="424"/>
        <v>1.147622865246839</v>
      </c>
      <c r="L4500" s="6">
        <f t="shared" si="425"/>
        <v>686.22902543061889</v>
      </c>
    </row>
    <row r="4501" spans="1:12" x14ac:dyDescent="0.3">
      <c r="A4501" s="3">
        <f>data!A4499</f>
        <v>4498</v>
      </c>
      <c r="B4501" s="3">
        <f>data!B4499</f>
        <v>2</v>
      </c>
      <c r="C4501" s="3">
        <f t="shared" si="420"/>
        <v>0</v>
      </c>
      <c r="D4501" s="3">
        <f t="shared" si="421"/>
        <v>1</v>
      </c>
      <c r="E4501" s="3">
        <f t="shared" si="422"/>
        <v>0</v>
      </c>
      <c r="F4501" s="3">
        <f t="shared" si="423"/>
        <v>0</v>
      </c>
      <c r="G4501" s="5">
        <f>data!D4499</f>
        <v>21415.0200023055</v>
      </c>
      <c r="H4501" s="7">
        <f>data!L4499</f>
        <v>-2.0879495037264901E-2</v>
      </c>
      <c r="I4501" s="8">
        <f>data!M4499</f>
        <v>0.92421081907940483</v>
      </c>
      <c r="J4501" s="7" t="str">
        <f>data!N4499</f>
        <v>T</v>
      </c>
      <c r="K4501" s="8">
        <f t="shared" si="424"/>
        <v>1.0732045268517969</v>
      </c>
      <c r="L4501" s="6">
        <f t="shared" si="425"/>
        <v>475.39470496138591</v>
      </c>
    </row>
    <row r="4502" spans="1:12" x14ac:dyDescent="0.3">
      <c r="A4502" s="3">
        <f>data!A4500</f>
        <v>4499</v>
      </c>
      <c r="B4502" s="3">
        <f>data!B4500</f>
        <v>2</v>
      </c>
      <c r="C4502" s="3">
        <f t="shared" si="420"/>
        <v>0</v>
      </c>
      <c r="D4502" s="3">
        <f t="shared" si="421"/>
        <v>1</v>
      </c>
      <c r="E4502" s="3">
        <f t="shared" si="422"/>
        <v>0</v>
      </c>
      <c r="F4502" s="3">
        <f t="shared" si="423"/>
        <v>0</v>
      </c>
      <c r="G4502" s="5">
        <f>data!D4500</f>
        <v>30469.519988298402</v>
      </c>
      <c r="H4502" s="7">
        <f>data!L4500</f>
        <v>-1.5297827861147801E-2</v>
      </c>
      <c r="I4502" s="8">
        <f>data!M4500</f>
        <v>1.138157894736842</v>
      </c>
      <c r="J4502" s="7" t="str">
        <f>data!N4500</f>
        <v>V</v>
      </c>
      <c r="K4502" s="8">
        <f t="shared" si="424"/>
        <v>1.0867882168305396</v>
      </c>
      <c r="L4502" s="6">
        <f t="shared" si="425"/>
        <v>80.404304159863742</v>
      </c>
    </row>
    <row r="4503" spans="1:12" x14ac:dyDescent="0.3">
      <c r="A4503" s="3">
        <f>data!A4501</f>
        <v>4500</v>
      </c>
      <c r="B4503" s="3">
        <f>data!B4501</f>
        <v>2</v>
      </c>
      <c r="C4503" s="3">
        <f t="shared" si="420"/>
        <v>0</v>
      </c>
      <c r="D4503" s="3">
        <f t="shared" si="421"/>
        <v>1</v>
      </c>
      <c r="E4503" s="3">
        <f t="shared" si="422"/>
        <v>0</v>
      </c>
      <c r="F4503" s="3">
        <f t="shared" si="423"/>
        <v>0</v>
      </c>
      <c r="G4503" s="5">
        <f>data!D4501</f>
        <v>16228.5049983263</v>
      </c>
      <c r="H4503" s="7">
        <f>data!L4501</f>
        <v>1.77189200961064E-2</v>
      </c>
      <c r="I4503" s="8">
        <f>data!M4501</f>
        <v>1.0293462109955422</v>
      </c>
      <c r="J4503" s="7" t="str">
        <f>data!N4501</f>
        <v>T</v>
      </c>
      <c r="K4503" s="8">
        <f t="shared" si="424"/>
        <v>1.1707288676533412</v>
      </c>
      <c r="L4503" s="6">
        <f t="shared" si="425"/>
        <v>324.39248877512171</v>
      </c>
    </row>
    <row r="4504" spans="1:12" x14ac:dyDescent="0.3">
      <c r="A4504" s="3">
        <f>data!A4502</f>
        <v>4501</v>
      </c>
      <c r="B4504" s="3">
        <f>data!B4502</f>
        <v>2</v>
      </c>
      <c r="C4504" s="3">
        <f t="shared" si="420"/>
        <v>0</v>
      </c>
      <c r="D4504" s="3">
        <f t="shared" si="421"/>
        <v>1</v>
      </c>
      <c r="E4504" s="3">
        <f t="shared" si="422"/>
        <v>0</v>
      </c>
      <c r="F4504" s="3">
        <f t="shared" si="423"/>
        <v>0</v>
      </c>
      <c r="G4504" s="5">
        <f>data!D4502</f>
        <v>30207.740007638899</v>
      </c>
      <c r="H4504" s="7">
        <f>data!L4502</f>
        <v>-2.1878330766856701E-2</v>
      </c>
      <c r="I4504" s="8">
        <f>data!M4502</f>
        <v>1.2704131584100256</v>
      </c>
      <c r="J4504" s="7" t="str">
        <f>data!N4502</f>
        <v>T</v>
      </c>
      <c r="K4504" s="8">
        <f t="shared" si="424"/>
        <v>1.0707917055347054</v>
      </c>
      <c r="L4504" s="6">
        <f t="shared" si="425"/>
        <v>1203.7399077628495</v>
      </c>
    </row>
    <row r="4505" spans="1:12" x14ac:dyDescent="0.3">
      <c r="A4505" s="3">
        <f>data!A4503</f>
        <v>4502</v>
      </c>
      <c r="B4505" s="3">
        <f>data!B4503</f>
        <v>2</v>
      </c>
      <c r="C4505" s="3">
        <f t="shared" si="420"/>
        <v>0</v>
      </c>
      <c r="D4505" s="3">
        <f t="shared" si="421"/>
        <v>1</v>
      </c>
      <c r="E4505" s="3">
        <f t="shared" si="422"/>
        <v>0</v>
      </c>
      <c r="F4505" s="3">
        <f t="shared" si="423"/>
        <v>0</v>
      </c>
      <c r="G4505" s="5">
        <f>data!D4503</f>
        <v>51987.200000762903</v>
      </c>
      <c r="H4505" s="7">
        <f>data!L4503</f>
        <v>0.100204619628952</v>
      </c>
      <c r="I4505" s="8">
        <f>data!M4503</f>
        <v>1.387312382739212</v>
      </c>
      <c r="J4505" s="7" t="str">
        <f>data!N4503</f>
        <v>V</v>
      </c>
      <c r="K4505" s="8">
        <f t="shared" si="424"/>
        <v>1.4098726063725897</v>
      </c>
      <c r="L4505" s="6">
        <f t="shared" si="425"/>
        <v>26.459597165328105</v>
      </c>
    </row>
    <row r="4506" spans="1:12" x14ac:dyDescent="0.3">
      <c r="A4506" s="3">
        <f>data!A4504</f>
        <v>4503</v>
      </c>
      <c r="B4506" s="3">
        <f>data!B4504</f>
        <v>2</v>
      </c>
      <c r="C4506" s="3">
        <f t="shared" si="420"/>
        <v>0</v>
      </c>
      <c r="D4506" s="3">
        <f t="shared" si="421"/>
        <v>1</v>
      </c>
      <c r="E4506" s="3">
        <f t="shared" si="422"/>
        <v>0</v>
      </c>
      <c r="F4506" s="3">
        <f t="shared" si="423"/>
        <v>0</v>
      </c>
      <c r="G4506" s="5">
        <f>data!D4504</f>
        <v>18771.519999980901</v>
      </c>
      <c r="H4506" s="7">
        <f>data!L4504</f>
        <v>-1.39717910293803E-3</v>
      </c>
      <c r="I4506" s="8">
        <f>data!M4504</f>
        <v>1.0950067476383265</v>
      </c>
      <c r="J4506" s="7" t="str">
        <f>data!N4504</f>
        <v>V</v>
      </c>
      <c r="K4506" s="8">
        <f t="shared" si="424"/>
        <v>1.1213691606394716</v>
      </c>
      <c r="L4506" s="6">
        <f t="shared" si="425"/>
        <v>13.045771261941997</v>
      </c>
    </row>
    <row r="4507" spans="1:12" x14ac:dyDescent="0.3">
      <c r="A4507" s="3">
        <f>data!A4505</f>
        <v>4504</v>
      </c>
      <c r="B4507" s="3">
        <f>data!B4505</f>
        <v>2</v>
      </c>
      <c r="C4507" s="3">
        <f t="shared" si="420"/>
        <v>0</v>
      </c>
      <c r="D4507" s="3">
        <f t="shared" si="421"/>
        <v>1</v>
      </c>
      <c r="E4507" s="3">
        <f t="shared" si="422"/>
        <v>0</v>
      </c>
      <c r="F4507" s="3">
        <f t="shared" si="423"/>
        <v>0</v>
      </c>
      <c r="G4507" s="5">
        <f>data!D4505</f>
        <v>27831.639996219401</v>
      </c>
      <c r="H4507" s="7">
        <f>data!L4505</f>
        <v>0.162360058895998</v>
      </c>
      <c r="I4507" s="8">
        <f>data!M4505</f>
        <v>1.1011756323477022</v>
      </c>
      <c r="J4507" s="7" t="str">
        <f>data!N4505</f>
        <v>T</v>
      </c>
      <c r="K4507" s="8">
        <f t="shared" si="424"/>
        <v>1.6218380140501285</v>
      </c>
      <c r="L4507" s="6">
        <f t="shared" si="425"/>
        <v>7544.8602419416993</v>
      </c>
    </row>
    <row r="4508" spans="1:12" x14ac:dyDescent="0.3">
      <c r="A4508" s="3">
        <f>data!A4506</f>
        <v>4505</v>
      </c>
      <c r="B4508" s="3">
        <f>data!B4506</f>
        <v>2</v>
      </c>
      <c r="C4508" s="3">
        <f t="shared" si="420"/>
        <v>0</v>
      </c>
      <c r="D4508" s="3">
        <f t="shared" si="421"/>
        <v>1</v>
      </c>
      <c r="E4508" s="3">
        <f t="shared" si="422"/>
        <v>0</v>
      </c>
      <c r="F4508" s="3">
        <f t="shared" si="423"/>
        <v>0</v>
      </c>
      <c r="G4508" s="5">
        <f>data!D4506</f>
        <v>28658.110000610399</v>
      </c>
      <c r="H4508" s="7">
        <f>data!L4506</f>
        <v>-4.4701934798959601E-4</v>
      </c>
      <c r="I4508" s="8">
        <f>data!M4506</f>
        <v>1.0897163120567377</v>
      </c>
      <c r="J4508" s="7" t="str">
        <f>data!N4506</f>
        <v>T</v>
      </c>
      <c r="K4508" s="8">
        <f t="shared" si="424"/>
        <v>1.1237726793448535</v>
      </c>
      <c r="L4508" s="6">
        <f t="shared" si="425"/>
        <v>33.238712051433865</v>
      </c>
    </row>
    <row r="4509" spans="1:12" x14ac:dyDescent="0.3">
      <c r="A4509" s="3">
        <f>data!A4507</f>
        <v>4506</v>
      </c>
      <c r="B4509" s="3">
        <f>data!B4507</f>
        <v>2</v>
      </c>
      <c r="C4509" s="3">
        <f t="shared" si="420"/>
        <v>0</v>
      </c>
      <c r="D4509" s="3">
        <f t="shared" si="421"/>
        <v>1</v>
      </c>
      <c r="E4509" s="3">
        <f t="shared" si="422"/>
        <v>0</v>
      </c>
      <c r="F4509" s="3">
        <f t="shared" si="423"/>
        <v>0</v>
      </c>
      <c r="G4509" s="5">
        <f>data!D4507</f>
        <v>39192.909996867202</v>
      </c>
      <c r="H4509" s="7">
        <f>data!L4507</f>
        <v>0.16697046592825401</v>
      </c>
      <c r="I4509" s="8">
        <f>data!M4507</f>
        <v>1.0900012802458072</v>
      </c>
      <c r="J4509" s="7" t="str">
        <f>data!N4507</f>
        <v>V</v>
      </c>
      <c r="K4509" s="8">
        <f t="shared" si="424"/>
        <v>1.6387752254402801</v>
      </c>
      <c r="L4509" s="6">
        <f t="shared" si="425"/>
        <v>11803.056268033024</v>
      </c>
    </row>
    <row r="4510" spans="1:12" x14ac:dyDescent="0.3">
      <c r="A4510" s="3">
        <f>data!A4508</f>
        <v>4507</v>
      </c>
      <c r="B4510" s="3">
        <f>data!B4508</f>
        <v>2</v>
      </c>
      <c r="C4510" s="3">
        <f t="shared" si="420"/>
        <v>0</v>
      </c>
      <c r="D4510" s="3">
        <f t="shared" si="421"/>
        <v>1</v>
      </c>
      <c r="E4510" s="3">
        <f t="shared" si="422"/>
        <v>0</v>
      </c>
      <c r="F4510" s="3">
        <f t="shared" si="423"/>
        <v>0</v>
      </c>
      <c r="G4510" s="5">
        <f>data!D4508</f>
        <v>11306.8800001666</v>
      </c>
      <c r="H4510" s="7">
        <f>data!L4508</f>
        <v>3.8282482259141402E-2</v>
      </c>
      <c r="I4510" s="8">
        <f>data!M4508</f>
        <v>0.87680505415162457</v>
      </c>
      <c r="J4510" s="7" t="str">
        <f>data!N4508</f>
        <v>V</v>
      </c>
      <c r="K4510" s="8">
        <f t="shared" si="424"/>
        <v>1.2262544232212091</v>
      </c>
      <c r="L4510" s="6">
        <f t="shared" si="425"/>
        <v>1380.7380857051382</v>
      </c>
    </row>
    <row r="4511" spans="1:12" x14ac:dyDescent="0.3">
      <c r="A4511" s="3">
        <f>data!A4509</f>
        <v>4508</v>
      </c>
      <c r="B4511" s="3">
        <f>data!B4509</f>
        <v>2</v>
      </c>
      <c r="C4511" s="3">
        <f t="shared" si="420"/>
        <v>0</v>
      </c>
      <c r="D4511" s="3">
        <f t="shared" si="421"/>
        <v>1</v>
      </c>
      <c r="E4511" s="3">
        <f t="shared" si="422"/>
        <v>0</v>
      </c>
      <c r="F4511" s="3">
        <f t="shared" si="423"/>
        <v>0</v>
      </c>
      <c r="G4511" s="5">
        <f>data!D4509</f>
        <v>28151.670002698898</v>
      </c>
      <c r="H4511" s="7">
        <f>data!L4509</f>
        <v>3.0578674461611902E-3</v>
      </c>
      <c r="I4511" s="8">
        <f>data!M4509</f>
        <v>0.90653193792854569</v>
      </c>
      <c r="J4511" s="7" t="str">
        <f>data!N4509</f>
        <v>T</v>
      </c>
      <c r="K4511" s="8">
        <f t="shared" si="424"/>
        <v>1.1326832568507716</v>
      </c>
      <c r="L4511" s="6">
        <f t="shared" si="425"/>
        <v>1439.8008075827327</v>
      </c>
    </row>
    <row r="4512" spans="1:12" x14ac:dyDescent="0.3">
      <c r="A4512" s="3">
        <f>data!A4510</f>
        <v>4509</v>
      </c>
      <c r="B4512" s="3">
        <f>data!B4510</f>
        <v>2</v>
      </c>
      <c r="C4512" s="3">
        <f t="shared" si="420"/>
        <v>0</v>
      </c>
      <c r="D4512" s="3">
        <f t="shared" si="421"/>
        <v>1</v>
      </c>
      <c r="E4512" s="3">
        <f t="shared" si="422"/>
        <v>0</v>
      </c>
      <c r="F4512" s="3">
        <f t="shared" si="423"/>
        <v>0</v>
      </c>
      <c r="G4512" s="5">
        <f>data!D4510</f>
        <v>35948.380577012897</v>
      </c>
      <c r="H4512" s="7">
        <f>data!L4510</f>
        <v>4.1496307756181301E-2</v>
      </c>
      <c r="I4512" s="8">
        <f>data!M4510</f>
        <v>0.92802593659942367</v>
      </c>
      <c r="J4512" s="7" t="str">
        <f>data!N4510</f>
        <v>T</v>
      </c>
      <c r="K4512" s="8">
        <f t="shared" si="424"/>
        <v>1.2351672130388891</v>
      </c>
      <c r="L4512" s="6">
        <f t="shared" si="425"/>
        <v>3391.2179352542348</v>
      </c>
    </row>
    <row r="4513" spans="1:12" x14ac:dyDescent="0.3">
      <c r="A4513" s="3">
        <f>data!A4511</f>
        <v>4510</v>
      </c>
      <c r="B4513" s="3">
        <f>data!B4511</f>
        <v>2</v>
      </c>
      <c r="C4513" s="3">
        <f t="shared" si="420"/>
        <v>0</v>
      </c>
      <c r="D4513" s="3">
        <f t="shared" si="421"/>
        <v>1</v>
      </c>
      <c r="E4513" s="3">
        <f t="shared" si="422"/>
        <v>0</v>
      </c>
      <c r="F4513" s="3">
        <f t="shared" si="423"/>
        <v>0</v>
      </c>
      <c r="G4513" s="5">
        <f>data!D4511</f>
        <v>13323.4348207116</v>
      </c>
      <c r="H4513" s="7">
        <f>data!L4511</f>
        <v>3.1951288283646601E-2</v>
      </c>
      <c r="I4513" s="8">
        <f>data!M4511</f>
        <v>1.5123951182303585</v>
      </c>
      <c r="J4513" s="7" t="str">
        <f>data!N4511</f>
        <v>V</v>
      </c>
      <c r="K4513" s="8">
        <f t="shared" si="424"/>
        <v>1.2088840490734609</v>
      </c>
      <c r="L4513" s="6">
        <f t="shared" si="425"/>
        <v>1227.3410805651631</v>
      </c>
    </row>
    <row r="4514" spans="1:12" x14ac:dyDescent="0.3">
      <c r="A4514" s="3">
        <f>data!A4512</f>
        <v>4511</v>
      </c>
      <c r="B4514" s="3">
        <f>data!B4512</f>
        <v>2</v>
      </c>
      <c r="C4514" s="3">
        <f t="shared" si="420"/>
        <v>0</v>
      </c>
      <c r="D4514" s="3">
        <f t="shared" si="421"/>
        <v>1</v>
      </c>
      <c r="E4514" s="3">
        <f t="shared" si="422"/>
        <v>0</v>
      </c>
      <c r="F4514" s="3">
        <f t="shared" si="423"/>
        <v>0</v>
      </c>
      <c r="G4514" s="5">
        <f>data!D4512</f>
        <v>14216.4848158434</v>
      </c>
      <c r="H4514" s="7">
        <f>data!L4512</f>
        <v>2.7875484347703499E-3</v>
      </c>
      <c r="I4514" s="8">
        <f>data!M4512</f>
        <v>1.1005007153075823</v>
      </c>
      <c r="J4514" s="7" t="str">
        <f>data!N4512</f>
        <v>T</v>
      </c>
      <c r="K4514" s="8">
        <f t="shared" si="424"/>
        <v>1.1319935094713638</v>
      </c>
      <c r="L4514" s="6">
        <f t="shared" si="425"/>
        <v>14.099853972043723</v>
      </c>
    </row>
    <row r="4515" spans="1:12" x14ac:dyDescent="0.3">
      <c r="A4515" s="3">
        <f>data!A4513</f>
        <v>4512</v>
      </c>
      <c r="B4515" s="3">
        <f>data!B4513</f>
        <v>2</v>
      </c>
      <c r="C4515" s="3">
        <f t="shared" si="420"/>
        <v>0</v>
      </c>
      <c r="D4515" s="3">
        <f t="shared" si="421"/>
        <v>1</v>
      </c>
      <c r="E4515" s="3">
        <f t="shared" si="422"/>
        <v>0</v>
      </c>
      <c r="F4515" s="3">
        <f t="shared" si="423"/>
        <v>0</v>
      </c>
      <c r="G4515" s="5">
        <f>data!D4513</f>
        <v>27761.0696415901</v>
      </c>
      <c r="H4515" s="7">
        <f>data!L4513</f>
        <v>1.4727945101111301E-2</v>
      </c>
      <c r="I4515" s="8">
        <f>data!M4513</f>
        <v>1.5514832622697996</v>
      </c>
      <c r="J4515" s="7" t="str">
        <f>data!N4513</f>
        <v>T</v>
      </c>
      <c r="K4515" s="8">
        <f t="shared" si="424"/>
        <v>1.1628648651063476</v>
      </c>
      <c r="L4515" s="6">
        <f t="shared" si="425"/>
        <v>4192.5949609497293</v>
      </c>
    </row>
    <row r="4516" spans="1:12" x14ac:dyDescent="0.3">
      <c r="A4516" s="3">
        <f>data!A4514</f>
        <v>4513</v>
      </c>
      <c r="B4516" s="3">
        <f>data!B4514</f>
        <v>2</v>
      </c>
      <c r="C4516" s="3">
        <f t="shared" si="420"/>
        <v>0</v>
      </c>
      <c r="D4516" s="3">
        <f t="shared" si="421"/>
        <v>1</v>
      </c>
      <c r="E4516" s="3">
        <f t="shared" si="422"/>
        <v>0</v>
      </c>
      <c r="F4516" s="3">
        <f t="shared" si="423"/>
        <v>0</v>
      </c>
      <c r="G4516" s="5">
        <f>data!D4514</f>
        <v>19783.250045448502</v>
      </c>
      <c r="H4516" s="7">
        <f>data!L4514</f>
        <v>2.3026161636523299E-2</v>
      </c>
      <c r="I4516" s="8">
        <f>data!M4514</f>
        <v>1.5478154598227924</v>
      </c>
      <c r="J4516" s="7" t="str">
        <f>data!N4514</f>
        <v>V</v>
      </c>
      <c r="K4516" s="8">
        <f t="shared" si="424"/>
        <v>1.1848140331124584</v>
      </c>
      <c r="L4516" s="6">
        <f t="shared" si="425"/>
        <v>2606.8395666052193</v>
      </c>
    </row>
    <row r="4517" spans="1:12" x14ac:dyDescent="0.3">
      <c r="A4517" s="3">
        <f>data!A4515</f>
        <v>4514</v>
      </c>
      <c r="B4517" s="3">
        <f>data!B4515</f>
        <v>2</v>
      </c>
      <c r="C4517" s="3">
        <f t="shared" si="420"/>
        <v>0</v>
      </c>
      <c r="D4517" s="3">
        <f t="shared" si="421"/>
        <v>1</v>
      </c>
      <c r="E4517" s="3">
        <f t="shared" si="422"/>
        <v>0</v>
      </c>
      <c r="F4517" s="3">
        <f t="shared" si="423"/>
        <v>0</v>
      </c>
      <c r="G4517" s="5">
        <f>data!D4515</f>
        <v>24853.310049891501</v>
      </c>
      <c r="H4517" s="7">
        <f>data!L4515</f>
        <v>1.6056357444513902E-2</v>
      </c>
      <c r="I4517" s="8">
        <f>data!M4515</f>
        <v>1.1863869236399123</v>
      </c>
      <c r="J4517" s="7" t="str">
        <f>data!N4515</f>
        <v>T</v>
      </c>
      <c r="K4517" s="8">
        <f t="shared" si="424"/>
        <v>1.166351043309189</v>
      </c>
      <c r="L4517" s="6">
        <f t="shared" si="425"/>
        <v>9.9770258154278384</v>
      </c>
    </row>
    <row r="4518" spans="1:12" x14ac:dyDescent="0.3">
      <c r="A4518" s="3">
        <f>data!A4516</f>
        <v>4515</v>
      </c>
      <c r="B4518" s="3">
        <f>data!B4516</f>
        <v>2</v>
      </c>
      <c r="C4518" s="3">
        <f t="shared" si="420"/>
        <v>0</v>
      </c>
      <c r="D4518" s="3">
        <f t="shared" si="421"/>
        <v>1</v>
      </c>
      <c r="E4518" s="3">
        <f t="shared" si="422"/>
        <v>0</v>
      </c>
      <c r="F4518" s="3">
        <f t="shared" si="423"/>
        <v>0</v>
      </c>
      <c r="G4518" s="5">
        <f>data!D4516</f>
        <v>14143.7650001496</v>
      </c>
      <c r="H4518" s="7">
        <f>data!L4516</f>
        <v>2.80152596764543E-2</v>
      </c>
      <c r="I4518" s="8">
        <f>data!M4516</f>
        <v>1.3773840541948932</v>
      </c>
      <c r="J4518" s="7" t="str">
        <f>data!N4516</f>
        <v>V</v>
      </c>
      <c r="K4518" s="8">
        <f t="shared" si="424"/>
        <v>1.1982093510337648</v>
      </c>
      <c r="L4518" s="6">
        <f t="shared" si="425"/>
        <v>454.06540989756638</v>
      </c>
    </row>
    <row r="4519" spans="1:12" x14ac:dyDescent="0.3">
      <c r="A4519" s="3">
        <f>data!A4517</f>
        <v>4516</v>
      </c>
      <c r="B4519" s="3">
        <f>data!B4517</f>
        <v>2</v>
      </c>
      <c r="C4519" s="3">
        <f t="shared" si="420"/>
        <v>0</v>
      </c>
      <c r="D4519" s="3">
        <f t="shared" si="421"/>
        <v>1</v>
      </c>
      <c r="E4519" s="3">
        <f t="shared" si="422"/>
        <v>0</v>
      </c>
      <c r="F4519" s="3">
        <f t="shared" si="423"/>
        <v>0</v>
      </c>
      <c r="G4519" s="5">
        <f>data!D4517</f>
        <v>14147.905007958399</v>
      </c>
      <c r="H4519" s="7">
        <f>data!L4517</f>
        <v>4.4007281041102504E-3</v>
      </c>
      <c r="I4519" s="8">
        <f>data!M4517</f>
        <v>1.1554338668913227</v>
      </c>
      <c r="J4519" s="7" t="str">
        <f>data!N4517</f>
        <v>V</v>
      </c>
      <c r="K4519" s="8">
        <f t="shared" si="424"/>
        <v>1.1361159417266842</v>
      </c>
      <c r="L4519" s="6">
        <f t="shared" si="425"/>
        <v>5.2797467784245011</v>
      </c>
    </row>
    <row r="4520" spans="1:12" x14ac:dyDescent="0.3">
      <c r="A4520" s="3">
        <f>data!A4518</f>
        <v>4517</v>
      </c>
      <c r="B4520" s="3">
        <f>data!B4518</f>
        <v>2</v>
      </c>
      <c r="C4520" s="3">
        <f t="shared" si="420"/>
        <v>0</v>
      </c>
      <c r="D4520" s="3">
        <f t="shared" si="421"/>
        <v>1</v>
      </c>
      <c r="E4520" s="3">
        <f t="shared" si="422"/>
        <v>0</v>
      </c>
      <c r="F4520" s="3">
        <f t="shared" si="423"/>
        <v>0</v>
      </c>
      <c r="G4520" s="5">
        <f>data!D4518</f>
        <v>12675.68002221735</v>
      </c>
      <c r="H4520" s="7">
        <f>data!L4518</f>
        <v>2.36033050288674E-2</v>
      </c>
      <c r="I4520" s="8">
        <f>data!M4518</f>
        <v>0.97988023952095804</v>
      </c>
      <c r="J4520" s="7" t="str">
        <f>data!N4518</f>
        <v>T</v>
      </c>
      <c r="K4520" s="8">
        <f t="shared" si="424"/>
        <v>1.1863559238794548</v>
      </c>
      <c r="L4520" s="6">
        <f t="shared" si="425"/>
        <v>540.39223018062069</v>
      </c>
    </row>
    <row r="4521" spans="1:12" x14ac:dyDescent="0.3">
      <c r="A4521" s="3">
        <f>data!A4519</f>
        <v>4518</v>
      </c>
      <c r="B4521" s="3">
        <f>data!B4519</f>
        <v>2</v>
      </c>
      <c r="C4521" s="3">
        <f t="shared" si="420"/>
        <v>0</v>
      </c>
      <c r="D4521" s="3">
        <f t="shared" si="421"/>
        <v>1</v>
      </c>
      <c r="E4521" s="3">
        <f t="shared" si="422"/>
        <v>0</v>
      </c>
      <c r="F4521" s="3">
        <f t="shared" si="423"/>
        <v>0</v>
      </c>
      <c r="G4521" s="5">
        <f>data!D4519</f>
        <v>9684.2300194501895</v>
      </c>
      <c r="H4521" s="7">
        <f>data!L4519</f>
        <v>0.148134314164972</v>
      </c>
      <c r="I4521" s="8">
        <f>data!M4519</f>
        <v>0.81217497705720398</v>
      </c>
      <c r="J4521" s="7" t="str">
        <f>data!N4519</f>
        <v>V</v>
      </c>
      <c r="K4521" s="8">
        <f t="shared" si="424"/>
        <v>1.5706724912556334</v>
      </c>
      <c r="L4521" s="6">
        <f t="shared" si="425"/>
        <v>5571.5164855139165</v>
      </c>
    </row>
    <row r="4522" spans="1:12" x14ac:dyDescent="0.3">
      <c r="A4522" s="3">
        <f>data!A4520</f>
        <v>4519</v>
      </c>
      <c r="B4522" s="3">
        <f>data!B4520</f>
        <v>2</v>
      </c>
      <c r="C4522" s="3">
        <f t="shared" si="420"/>
        <v>0</v>
      </c>
      <c r="D4522" s="3">
        <f t="shared" si="421"/>
        <v>1</v>
      </c>
      <c r="E4522" s="3">
        <f t="shared" si="422"/>
        <v>0</v>
      </c>
      <c r="F4522" s="3">
        <f t="shared" si="423"/>
        <v>0</v>
      </c>
      <c r="G4522" s="5">
        <f>data!D4520</f>
        <v>32593.1400008202</v>
      </c>
      <c r="H4522" s="7">
        <f>data!L4520</f>
        <v>2.8586721459474499E-2</v>
      </c>
      <c r="I4522" s="8">
        <f>data!M4520</f>
        <v>1.8257241813602014</v>
      </c>
      <c r="J4522" s="7" t="str">
        <f>data!N4520</f>
        <v>T</v>
      </c>
      <c r="K4522" s="8">
        <f t="shared" si="424"/>
        <v>1.1997533137416252</v>
      </c>
      <c r="L4522" s="6">
        <f t="shared" si="425"/>
        <v>12771.280564858622</v>
      </c>
    </row>
    <row r="4523" spans="1:12" x14ac:dyDescent="0.3">
      <c r="A4523" s="3">
        <f>data!A4521</f>
        <v>4520</v>
      </c>
      <c r="B4523" s="3">
        <f>data!B4521</f>
        <v>2</v>
      </c>
      <c r="C4523" s="3">
        <f t="shared" si="420"/>
        <v>0</v>
      </c>
      <c r="D4523" s="3">
        <f t="shared" si="421"/>
        <v>1</v>
      </c>
      <c r="E4523" s="3">
        <f t="shared" si="422"/>
        <v>0</v>
      </c>
      <c r="F4523" s="3">
        <f t="shared" si="423"/>
        <v>0</v>
      </c>
      <c r="G4523" s="5">
        <f>data!D4521</f>
        <v>33621.629999697201</v>
      </c>
      <c r="H4523" s="7">
        <f>data!L4521</f>
        <v>1.7687962844413999E-2</v>
      </c>
      <c r="I4523" s="8">
        <f>data!M4521</f>
        <v>1.072418417523469</v>
      </c>
      <c r="J4523" s="7" t="str">
        <f>data!N4521</f>
        <v>V</v>
      </c>
      <c r="K4523" s="8">
        <f t="shared" si="424"/>
        <v>1.1706472017386598</v>
      </c>
      <c r="L4523" s="6">
        <f t="shared" si="425"/>
        <v>324.41154560140063</v>
      </c>
    </row>
    <row r="4524" spans="1:12" x14ac:dyDescent="0.3">
      <c r="A4524" s="3">
        <f>data!A4522</f>
        <v>4521</v>
      </c>
      <c r="B4524" s="3">
        <f>data!B4522</f>
        <v>2</v>
      </c>
      <c r="C4524" s="3">
        <f t="shared" si="420"/>
        <v>0</v>
      </c>
      <c r="D4524" s="3">
        <f t="shared" si="421"/>
        <v>1</v>
      </c>
      <c r="E4524" s="3">
        <f t="shared" si="422"/>
        <v>0</v>
      </c>
      <c r="F4524" s="3">
        <f t="shared" si="423"/>
        <v>0</v>
      </c>
      <c r="G4524" s="5">
        <f>data!D4522</f>
        <v>30821.089999914198</v>
      </c>
      <c r="H4524" s="7">
        <f>data!L4522</f>
        <v>3.3182406616085798E-2</v>
      </c>
      <c r="I4524" s="8">
        <f>data!M4522</f>
        <v>1.2609692206941716</v>
      </c>
      <c r="J4524" s="7" t="str">
        <f>data!N4522</f>
        <v>T</v>
      </c>
      <c r="K4524" s="8">
        <f t="shared" si="424"/>
        <v>1.2122423858616418</v>
      </c>
      <c r="L4524" s="6">
        <f t="shared" si="425"/>
        <v>73.178650610420519</v>
      </c>
    </row>
    <row r="4525" spans="1:12" x14ac:dyDescent="0.3">
      <c r="A4525" s="3">
        <f>data!A4523</f>
        <v>4522</v>
      </c>
      <c r="B4525" s="3">
        <f>data!B4523</f>
        <v>2</v>
      </c>
      <c r="C4525" s="3">
        <f t="shared" si="420"/>
        <v>0</v>
      </c>
      <c r="D4525" s="3">
        <f t="shared" si="421"/>
        <v>1</v>
      </c>
      <c r="E4525" s="3">
        <f t="shared" si="422"/>
        <v>0</v>
      </c>
      <c r="F4525" s="3">
        <f t="shared" si="423"/>
        <v>0</v>
      </c>
      <c r="G4525" s="5">
        <f>data!D4523</f>
        <v>14483.8149996996</v>
      </c>
      <c r="H4525" s="7">
        <f>data!L4523</f>
        <v>4.6592079186321703E-2</v>
      </c>
      <c r="I4525" s="8">
        <f>data!M4523</f>
        <v>1.2035063595737368</v>
      </c>
      <c r="J4525" s="7" t="str">
        <f>data!N4523</f>
        <v>T</v>
      </c>
      <c r="K4525" s="8">
        <f t="shared" si="424"/>
        <v>1.2494321149112377</v>
      </c>
      <c r="L4525" s="6">
        <f t="shared" si="425"/>
        <v>30.548900550077672</v>
      </c>
    </row>
    <row r="4526" spans="1:12" x14ac:dyDescent="0.3">
      <c r="A4526" s="3">
        <f>data!A4524</f>
        <v>4523</v>
      </c>
      <c r="B4526" s="3">
        <f>data!B4524</f>
        <v>2</v>
      </c>
      <c r="C4526" s="3">
        <f t="shared" si="420"/>
        <v>0</v>
      </c>
      <c r="D4526" s="3">
        <f t="shared" si="421"/>
        <v>1</v>
      </c>
      <c r="E4526" s="3">
        <f t="shared" si="422"/>
        <v>0</v>
      </c>
      <c r="F4526" s="3">
        <f t="shared" si="423"/>
        <v>0</v>
      </c>
      <c r="G4526" s="5">
        <f>data!D4524</f>
        <v>15937.9799976349</v>
      </c>
      <c r="H4526" s="7">
        <f>data!L4524</f>
        <v>4.7045260845018498E-2</v>
      </c>
      <c r="I4526" s="8">
        <f>data!M4524</f>
        <v>1.1384858044164037</v>
      </c>
      <c r="J4526" s="7" t="str">
        <f>data!N4524</f>
        <v>T</v>
      </c>
      <c r="K4526" s="8">
        <f t="shared" si="424"/>
        <v>1.2507086830811009</v>
      </c>
      <c r="L4526" s="6">
        <f t="shared" si="425"/>
        <v>200.72251360464685</v>
      </c>
    </row>
    <row r="4527" spans="1:12" x14ac:dyDescent="0.3">
      <c r="A4527" s="3">
        <f>data!A4525</f>
        <v>4524</v>
      </c>
      <c r="B4527" s="3">
        <f>data!B4525</f>
        <v>2</v>
      </c>
      <c r="C4527" s="3">
        <f t="shared" si="420"/>
        <v>0</v>
      </c>
      <c r="D4527" s="3">
        <f t="shared" si="421"/>
        <v>1</v>
      </c>
      <c r="E4527" s="3">
        <f t="shared" si="422"/>
        <v>0</v>
      </c>
      <c r="F4527" s="3">
        <f t="shared" si="423"/>
        <v>0</v>
      </c>
      <c r="G4527" s="5">
        <f>data!D4525</f>
        <v>22458.9299962521</v>
      </c>
      <c r="H4527" s="7">
        <f>data!L4525</f>
        <v>-1.13122854898834E-3</v>
      </c>
      <c r="I4527" s="8">
        <f>data!M4525</f>
        <v>1.1710347943967465</v>
      </c>
      <c r="J4527" s="7" t="str">
        <f>data!N4525</f>
        <v>V</v>
      </c>
      <c r="K4527" s="8">
        <f t="shared" si="424"/>
        <v>1.1220413891093546</v>
      </c>
      <c r="L4527" s="6">
        <f t="shared" si="425"/>
        <v>53.909377099242043</v>
      </c>
    </row>
    <row r="4528" spans="1:12" x14ac:dyDescent="0.3">
      <c r="A4528" s="3">
        <f>data!A4526</f>
        <v>4525</v>
      </c>
      <c r="B4528" s="3">
        <f>data!B4526</f>
        <v>2</v>
      </c>
      <c r="C4528" s="3">
        <f t="shared" si="420"/>
        <v>0</v>
      </c>
      <c r="D4528" s="3">
        <f t="shared" si="421"/>
        <v>1</v>
      </c>
      <c r="E4528" s="3">
        <f t="shared" si="422"/>
        <v>0</v>
      </c>
      <c r="F4528" s="3">
        <f t="shared" si="423"/>
        <v>0</v>
      </c>
      <c r="G4528" s="5">
        <f>data!D4526</f>
        <v>33168.629985809297</v>
      </c>
      <c r="H4528" s="7">
        <f>data!L4526</f>
        <v>0.165532428841001</v>
      </c>
      <c r="I4528" s="8">
        <f>data!M4526</f>
        <v>1.0748125937031485</v>
      </c>
      <c r="J4528" s="7" t="str">
        <f>data!N4526</f>
        <v>V</v>
      </c>
      <c r="K4528" s="8">
        <f t="shared" si="424"/>
        <v>1.6334734264070259</v>
      </c>
      <c r="L4528" s="6">
        <f t="shared" si="425"/>
        <v>10351.993301265851</v>
      </c>
    </row>
    <row r="4529" spans="1:12" x14ac:dyDescent="0.3">
      <c r="A4529" s="3">
        <f>data!A4527</f>
        <v>4526</v>
      </c>
      <c r="B4529" s="3">
        <f>data!B4527</f>
        <v>2</v>
      </c>
      <c r="C4529" s="3">
        <f t="shared" si="420"/>
        <v>0</v>
      </c>
      <c r="D4529" s="3">
        <f t="shared" si="421"/>
        <v>1</v>
      </c>
      <c r="E4529" s="3">
        <f t="shared" si="422"/>
        <v>0</v>
      </c>
      <c r="F4529" s="3">
        <f t="shared" si="423"/>
        <v>0</v>
      </c>
      <c r="G4529" s="5">
        <f>data!D4527</f>
        <v>31958.100002765699</v>
      </c>
      <c r="H4529" s="7">
        <f>data!L4527</f>
        <v>1.4374542720942699E-4</v>
      </c>
      <c r="I4529" s="8">
        <f>data!M4527</f>
        <v>1.0430141787478096</v>
      </c>
      <c r="J4529" s="7" t="str">
        <f>data!N4527</f>
        <v>V</v>
      </c>
      <c r="K4529" s="8">
        <f t="shared" si="424"/>
        <v>1.1252696711366861</v>
      </c>
      <c r="L4529" s="6">
        <f t="shared" si="425"/>
        <v>216.22741894250248</v>
      </c>
    </row>
    <row r="4530" spans="1:12" x14ac:dyDescent="0.3">
      <c r="A4530" s="3">
        <f>data!A4528</f>
        <v>4527</v>
      </c>
      <c r="B4530" s="3">
        <f>data!B4528</f>
        <v>2</v>
      </c>
      <c r="C4530" s="3">
        <f t="shared" si="420"/>
        <v>0</v>
      </c>
      <c r="D4530" s="3">
        <f t="shared" si="421"/>
        <v>1</v>
      </c>
      <c r="E4530" s="3">
        <f t="shared" si="422"/>
        <v>0</v>
      </c>
      <c r="F4530" s="3">
        <f t="shared" si="423"/>
        <v>0</v>
      </c>
      <c r="G4530" s="5">
        <f>data!D4528</f>
        <v>43677.360005378701</v>
      </c>
      <c r="H4530" s="7">
        <f>data!L4528</f>
        <v>0.163669887154684</v>
      </c>
      <c r="I4530" s="8">
        <f>data!M4528</f>
        <v>1.1362221966117321</v>
      </c>
      <c r="J4530" s="7" t="str">
        <f>data!N4528</f>
        <v>T</v>
      </c>
      <c r="K4530" s="8">
        <f t="shared" si="424"/>
        <v>1.6266320376236929</v>
      </c>
      <c r="L4530" s="6">
        <f t="shared" si="425"/>
        <v>10504.484231718416</v>
      </c>
    </row>
    <row r="4531" spans="1:12" x14ac:dyDescent="0.3">
      <c r="A4531" s="3">
        <f>data!A4529</f>
        <v>4528</v>
      </c>
      <c r="B4531" s="3">
        <f>data!B4529</f>
        <v>2</v>
      </c>
      <c r="C4531" s="3">
        <f t="shared" si="420"/>
        <v>0</v>
      </c>
      <c r="D4531" s="3">
        <f t="shared" si="421"/>
        <v>1</v>
      </c>
      <c r="E4531" s="3">
        <f t="shared" si="422"/>
        <v>0</v>
      </c>
      <c r="F4531" s="3">
        <f t="shared" si="423"/>
        <v>0</v>
      </c>
      <c r="G4531" s="5">
        <f>data!D4529</f>
        <v>47708.289997100801</v>
      </c>
      <c r="H4531" s="7">
        <f>data!L4529</f>
        <v>0.11362787057524899</v>
      </c>
      <c r="I4531" s="8">
        <f>data!M4529</f>
        <v>1.2927030531651538</v>
      </c>
      <c r="J4531" s="7" t="str">
        <f>data!N4529</f>
        <v>T</v>
      </c>
      <c r="K4531" s="8">
        <f t="shared" si="424"/>
        <v>1.4531697887507296</v>
      </c>
      <c r="L4531" s="6">
        <f t="shared" si="425"/>
        <v>1228.4681069341445</v>
      </c>
    </row>
    <row r="4532" spans="1:12" x14ac:dyDescent="0.3">
      <c r="A4532" s="3">
        <f>data!A4530</f>
        <v>4529</v>
      </c>
      <c r="B4532" s="3">
        <f>data!B4530</f>
        <v>2</v>
      </c>
      <c r="C4532" s="3">
        <f t="shared" si="420"/>
        <v>0</v>
      </c>
      <c r="D4532" s="3">
        <f t="shared" si="421"/>
        <v>1</v>
      </c>
      <c r="E4532" s="3">
        <f t="shared" si="422"/>
        <v>0</v>
      </c>
      <c r="F4532" s="3">
        <f t="shared" si="423"/>
        <v>0</v>
      </c>
      <c r="G4532" s="5">
        <f>data!D4530</f>
        <v>38687.729996085203</v>
      </c>
      <c r="H4532" s="7">
        <f>data!L4530</f>
        <v>-7.1492223474466203E-3</v>
      </c>
      <c r="I4532" s="8">
        <f>data!M4530</f>
        <v>1.3853806228373702</v>
      </c>
      <c r="J4532" s="7" t="str">
        <f>data!N4530</f>
        <v>V</v>
      </c>
      <c r="K4532" s="8">
        <f t="shared" si="424"/>
        <v>1.10692818740208</v>
      </c>
      <c r="L4532" s="6">
        <f t="shared" si="425"/>
        <v>2999.6825014899696</v>
      </c>
    </row>
    <row r="4533" spans="1:12" x14ac:dyDescent="0.3">
      <c r="A4533" s="3">
        <f>data!A4531</f>
        <v>4530</v>
      </c>
      <c r="B4533" s="3">
        <f>data!B4531</f>
        <v>2</v>
      </c>
      <c r="C4533" s="3">
        <f t="shared" si="420"/>
        <v>0</v>
      </c>
      <c r="D4533" s="3">
        <f t="shared" si="421"/>
        <v>1</v>
      </c>
      <c r="E4533" s="3">
        <f t="shared" si="422"/>
        <v>0</v>
      </c>
      <c r="F4533" s="3">
        <f t="shared" si="423"/>
        <v>0</v>
      </c>
      <c r="G4533" s="5">
        <f>data!D4531</f>
        <v>68557.739995002703</v>
      </c>
      <c r="H4533" s="7">
        <f>data!L4531</f>
        <v>1.9410380448334E-2</v>
      </c>
      <c r="I4533" s="8">
        <f>data!M4531</f>
        <v>1.4756981265464828</v>
      </c>
      <c r="J4533" s="7" t="str">
        <f>data!N4531</f>
        <v>T</v>
      </c>
      <c r="K4533" s="8">
        <f t="shared" si="424"/>
        <v>1.1751996479510842</v>
      </c>
      <c r="L4533" s="6">
        <f t="shared" si="425"/>
        <v>6190.7183744017157</v>
      </c>
    </row>
    <row r="4534" spans="1:12" x14ac:dyDescent="0.3">
      <c r="A4534" s="3">
        <f>data!A4532</f>
        <v>4531</v>
      </c>
      <c r="B4534" s="3">
        <f>data!B4532</f>
        <v>2</v>
      </c>
      <c r="C4534" s="3">
        <f t="shared" si="420"/>
        <v>0</v>
      </c>
      <c r="D4534" s="3">
        <f t="shared" si="421"/>
        <v>1</v>
      </c>
      <c r="E4534" s="3">
        <f t="shared" si="422"/>
        <v>0</v>
      </c>
      <c r="F4534" s="3">
        <f t="shared" si="423"/>
        <v>0</v>
      </c>
      <c r="G4534" s="5">
        <f>data!D4532</f>
        <v>65034.170001983599</v>
      </c>
      <c r="H4534" s="7">
        <f>data!L4532</f>
        <v>1.8707466217745401E-2</v>
      </c>
      <c r="I4534" s="8">
        <f>data!M4532</f>
        <v>1.108781127129751</v>
      </c>
      <c r="J4534" s="7" t="str">
        <f>data!N4532</f>
        <v>V</v>
      </c>
      <c r="K4534" s="8">
        <f t="shared" si="424"/>
        <v>1.1733396719609728</v>
      </c>
      <c r="L4534" s="6">
        <f t="shared" si="425"/>
        <v>271.04978512651962</v>
      </c>
    </row>
    <row r="4535" spans="1:12" x14ac:dyDescent="0.3">
      <c r="A4535" s="3">
        <f>data!A4533</f>
        <v>4532</v>
      </c>
      <c r="B4535" s="3">
        <f>data!B4533</f>
        <v>2</v>
      </c>
      <c r="C4535" s="3">
        <f t="shared" si="420"/>
        <v>0</v>
      </c>
      <c r="D4535" s="3">
        <f t="shared" si="421"/>
        <v>1</v>
      </c>
      <c r="E4535" s="3">
        <f t="shared" si="422"/>
        <v>0</v>
      </c>
      <c r="F4535" s="3">
        <f t="shared" si="423"/>
        <v>0</v>
      </c>
      <c r="G4535" s="5">
        <f>data!D4533</f>
        <v>75207.579977273897</v>
      </c>
      <c r="H4535" s="7">
        <f>data!L4533</f>
        <v>1.2691755592237199E-2</v>
      </c>
      <c r="I4535" s="8">
        <f>data!M4533</f>
        <v>1.2214619223957495</v>
      </c>
      <c r="J4535" s="7" t="str">
        <f>data!N4533</f>
        <v>T</v>
      </c>
      <c r="K4535" s="8">
        <f t="shared" si="424"/>
        <v>1.157541469602746</v>
      </c>
      <c r="L4535" s="6">
        <f t="shared" si="425"/>
        <v>307.28495670697424</v>
      </c>
    </row>
    <row r="4536" spans="1:12" x14ac:dyDescent="0.3">
      <c r="A4536" s="3">
        <f>data!A4534</f>
        <v>4533</v>
      </c>
      <c r="B4536" s="3">
        <f>data!B4534</f>
        <v>2</v>
      </c>
      <c r="C4536" s="3">
        <f t="shared" si="420"/>
        <v>0</v>
      </c>
      <c r="D4536" s="3">
        <f t="shared" si="421"/>
        <v>1</v>
      </c>
      <c r="E4536" s="3">
        <f t="shared" si="422"/>
        <v>0</v>
      </c>
      <c r="F4536" s="3">
        <f t="shared" si="423"/>
        <v>0</v>
      </c>
      <c r="G4536" s="5">
        <f>data!D4534</f>
        <v>33480.790001392401</v>
      </c>
      <c r="H4536" s="7">
        <f>data!L4534</f>
        <v>0.109736654504644</v>
      </c>
      <c r="I4536" s="8">
        <f>data!M4534</f>
        <v>1.4685272258455939</v>
      </c>
      <c r="J4536" s="7" t="str">
        <f>data!N4534</f>
        <v>V</v>
      </c>
      <c r="K4536" s="8">
        <f t="shared" si="424"/>
        <v>1.4404834498780481</v>
      </c>
      <c r="L4536" s="6">
        <f t="shared" si="425"/>
        <v>26.331080144197067</v>
      </c>
    </row>
    <row r="4537" spans="1:12" x14ac:dyDescent="0.3">
      <c r="A4537" s="3">
        <f>data!A4535</f>
        <v>4534</v>
      </c>
      <c r="B4537" s="3">
        <f>data!B4535</f>
        <v>2</v>
      </c>
      <c r="C4537" s="3">
        <f t="shared" si="420"/>
        <v>0</v>
      </c>
      <c r="D4537" s="3">
        <f t="shared" si="421"/>
        <v>1</v>
      </c>
      <c r="E4537" s="3">
        <f t="shared" si="422"/>
        <v>0</v>
      </c>
      <c r="F4537" s="3">
        <f t="shared" si="423"/>
        <v>0</v>
      </c>
      <c r="G4537" s="5">
        <f>data!D4535</f>
        <v>15979.080011010201</v>
      </c>
      <c r="H4537" s="7">
        <f>data!L4535</f>
        <v>0.13765563648502099</v>
      </c>
      <c r="I4537" s="8">
        <f>data!M4535</f>
        <v>1.2629194393317287</v>
      </c>
      <c r="J4537" s="7" t="str">
        <f>data!N4535</f>
        <v>V</v>
      </c>
      <c r="K4537" s="8">
        <f t="shared" si="424"/>
        <v>1.534019278166002</v>
      </c>
      <c r="L4537" s="6">
        <f t="shared" si="425"/>
        <v>1174.3844446995738</v>
      </c>
    </row>
    <row r="4538" spans="1:12" x14ac:dyDescent="0.3">
      <c r="A4538" s="3">
        <f>data!A4536</f>
        <v>4535</v>
      </c>
      <c r="B4538" s="3">
        <f>data!B4536</f>
        <v>2</v>
      </c>
      <c r="C4538" s="3">
        <f t="shared" si="420"/>
        <v>0</v>
      </c>
      <c r="D4538" s="3">
        <f t="shared" si="421"/>
        <v>1</v>
      </c>
      <c r="E4538" s="3">
        <f t="shared" si="422"/>
        <v>0</v>
      </c>
      <c r="F4538" s="3">
        <f t="shared" si="423"/>
        <v>0</v>
      </c>
      <c r="G4538" s="5">
        <f>data!D4536</f>
        <v>26177.6897531748</v>
      </c>
      <c r="H4538" s="7">
        <f>data!L4536</f>
        <v>0.10466197775448</v>
      </c>
      <c r="I4538" s="8">
        <f>data!M4536</f>
        <v>1.4221818958155423</v>
      </c>
      <c r="J4538" s="7" t="str">
        <f>data!N4536</f>
        <v>V</v>
      </c>
      <c r="K4538" s="8">
        <f t="shared" si="424"/>
        <v>1.4241049869144573</v>
      </c>
      <c r="L4538" s="6">
        <f t="shared" si="425"/>
        <v>9.6812410092142698E-2</v>
      </c>
    </row>
    <row r="4539" spans="1:12" x14ac:dyDescent="0.3">
      <c r="A4539" s="3">
        <f>data!A4537</f>
        <v>4536</v>
      </c>
      <c r="B4539" s="3">
        <f>data!B4537</f>
        <v>2</v>
      </c>
      <c r="C4539" s="3">
        <f t="shared" si="420"/>
        <v>0</v>
      </c>
      <c r="D4539" s="3">
        <f t="shared" si="421"/>
        <v>1</v>
      </c>
      <c r="E4539" s="3">
        <f t="shared" si="422"/>
        <v>0</v>
      </c>
      <c r="F4539" s="3">
        <f t="shared" si="423"/>
        <v>0</v>
      </c>
      <c r="G4539" s="5">
        <f>data!D4537</f>
        <v>31725.679793357798</v>
      </c>
      <c r="H4539" s="7">
        <f>data!L4537</f>
        <v>4.4267558817194602E-2</v>
      </c>
      <c r="I4539" s="8">
        <f>data!M4537</f>
        <v>1.1064035087719297</v>
      </c>
      <c r="J4539" s="7" t="str">
        <f>data!N4537</f>
        <v>V</v>
      </c>
      <c r="K4539" s="8">
        <f t="shared" si="424"/>
        <v>1.242904623037995</v>
      </c>
      <c r="L4539" s="6">
        <f t="shared" si="425"/>
        <v>591.13044815079184</v>
      </c>
    </row>
    <row r="4540" spans="1:12" x14ac:dyDescent="0.3">
      <c r="A4540" s="3">
        <f>data!A4538</f>
        <v>4537</v>
      </c>
      <c r="B4540" s="3">
        <f>data!B4538</f>
        <v>2</v>
      </c>
      <c r="C4540" s="3">
        <f t="shared" si="420"/>
        <v>0</v>
      </c>
      <c r="D4540" s="3">
        <f t="shared" si="421"/>
        <v>1</v>
      </c>
      <c r="E4540" s="3">
        <f t="shared" si="422"/>
        <v>0</v>
      </c>
      <c r="F4540" s="3">
        <f t="shared" si="423"/>
        <v>0</v>
      </c>
      <c r="G4540" s="5">
        <f>data!D4538</f>
        <v>13592.284905076051</v>
      </c>
      <c r="H4540" s="7">
        <f>data!L4538</f>
        <v>2.1832810268093798E-2</v>
      </c>
      <c r="I4540" s="8">
        <f>data!M4538</f>
        <v>1.1392560713187827</v>
      </c>
      <c r="J4540" s="7" t="str">
        <f>data!N4538</f>
        <v>T</v>
      </c>
      <c r="K4540" s="8">
        <f t="shared" si="424"/>
        <v>1.1816322396877867</v>
      </c>
      <c r="L4540" s="6">
        <f t="shared" si="425"/>
        <v>24.408204878854434</v>
      </c>
    </row>
    <row r="4541" spans="1:12" x14ac:dyDescent="0.3">
      <c r="A4541" s="3">
        <f>data!A4539</f>
        <v>4538</v>
      </c>
      <c r="B4541" s="3">
        <f>data!B4539</f>
        <v>2</v>
      </c>
      <c r="C4541" s="3">
        <f t="shared" si="420"/>
        <v>0</v>
      </c>
      <c r="D4541" s="3">
        <f t="shared" si="421"/>
        <v>1</v>
      </c>
      <c r="E4541" s="3">
        <f t="shared" si="422"/>
        <v>0</v>
      </c>
      <c r="F4541" s="3">
        <f t="shared" si="423"/>
        <v>0</v>
      </c>
      <c r="G4541" s="5">
        <f>data!D4539</f>
        <v>22816.079999923699</v>
      </c>
      <c r="H4541" s="7">
        <f>data!L4539</f>
        <v>2.2001977281167099E-2</v>
      </c>
      <c r="I4541" s="8">
        <f>data!M4539</f>
        <v>0.89962476547842396</v>
      </c>
      <c r="J4541" s="7" t="str">
        <f>data!N4539</f>
        <v>V</v>
      </c>
      <c r="K4541" s="8">
        <f t="shared" si="424"/>
        <v>1.1820827638059144</v>
      </c>
      <c r="L4541" s="6">
        <f t="shared" si="425"/>
        <v>1820.3243776058193</v>
      </c>
    </row>
    <row r="4542" spans="1:12" x14ac:dyDescent="0.3">
      <c r="A4542" s="3">
        <f>data!A4540</f>
        <v>4539</v>
      </c>
      <c r="B4542" s="3">
        <f>data!B4540</f>
        <v>2</v>
      </c>
      <c r="C4542" s="3">
        <f t="shared" si="420"/>
        <v>0</v>
      </c>
      <c r="D4542" s="3">
        <f t="shared" si="421"/>
        <v>1</v>
      </c>
      <c r="E4542" s="3">
        <f t="shared" si="422"/>
        <v>0</v>
      </c>
      <c r="F4542" s="3">
        <f t="shared" si="423"/>
        <v>0</v>
      </c>
      <c r="G4542" s="5">
        <f>data!D4540</f>
        <v>16011.299996465401</v>
      </c>
      <c r="H4542" s="7">
        <f>data!L4540</f>
        <v>1.5419077791679E-2</v>
      </c>
      <c r="I4542" s="8">
        <f>data!M4540</f>
        <v>1.4536411411411412</v>
      </c>
      <c r="J4542" s="7" t="str">
        <f>data!N4540</f>
        <v>T</v>
      </c>
      <c r="K4542" s="8">
        <f t="shared" si="424"/>
        <v>1.1646773156527106</v>
      </c>
      <c r="L4542" s="6">
        <f t="shared" si="425"/>
        <v>1336.9450298039735</v>
      </c>
    </row>
    <row r="4543" spans="1:12" x14ac:dyDescent="0.3">
      <c r="A4543" s="3">
        <f>data!A4541</f>
        <v>4540</v>
      </c>
      <c r="B4543" s="3">
        <f>data!B4541</f>
        <v>2</v>
      </c>
      <c r="C4543" s="3">
        <f t="shared" si="420"/>
        <v>0</v>
      </c>
      <c r="D4543" s="3">
        <f t="shared" si="421"/>
        <v>1</v>
      </c>
      <c r="E4543" s="3">
        <f t="shared" si="422"/>
        <v>0</v>
      </c>
      <c r="F4543" s="3">
        <f t="shared" si="423"/>
        <v>0</v>
      </c>
      <c r="G4543" s="5">
        <f>data!D4541</f>
        <v>23535.930001258901</v>
      </c>
      <c r="H4543" s="7">
        <f>data!L4541</f>
        <v>2.36742241283419E-2</v>
      </c>
      <c r="I4543" s="8">
        <f>data!M4541</f>
        <v>1.2578316359417301</v>
      </c>
      <c r="J4543" s="7" t="str">
        <f>data!N4541</f>
        <v>T</v>
      </c>
      <c r="K4543" s="8">
        <f t="shared" si="424"/>
        <v>1.186545529047691</v>
      </c>
      <c r="L4543" s="6">
        <f t="shared" si="425"/>
        <v>119.60274816061154</v>
      </c>
    </row>
    <row r="4544" spans="1:12" x14ac:dyDescent="0.3">
      <c r="A4544" s="3">
        <f>data!A4542</f>
        <v>4541</v>
      </c>
      <c r="B4544" s="3">
        <f>data!B4542</f>
        <v>2</v>
      </c>
      <c r="C4544" s="3">
        <f t="shared" si="420"/>
        <v>0</v>
      </c>
      <c r="D4544" s="3">
        <f t="shared" si="421"/>
        <v>1</v>
      </c>
      <c r="E4544" s="3">
        <f t="shared" si="422"/>
        <v>0</v>
      </c>
      <c r="F4544" s="3">
        <f t="shared" si="423"/>
        <v>0</v>
      </c>
      <c r="G4544" s="5">
        <f>data!D4542</f>
        <v>22549.239994645101</v>
      </c>
      <c r="H4544" s="7">
        <f>data!L4542</f>
        <v>-4.3092738247565397E-3</v>
      </c>
      <c r="I4544" s="8">
        <f>data!M4542</f>
        <v>0.8775889537971322</v>
      </c>
      <c r="J4544" s="7" t="str">
        <f>data!N4542</f>
        <v>V</v>
      </c>
      <c r="K4544" s="8">
        <f t="shared" si="424"/>
        <v>1.1140347166547913</v>
      </c>
      <c r="L4544" s="6">
        <f t="shared" si="425"/>
        <v>1260.6513130243827</v>
      </c>
    </row>
    <row r="4545" spans="1:12" x14ac:dyDescent="0.3">
      <c r="A4545" s="3">
        <f>data!A4543</f>
        <v>4542</v>
      </c>
      <c r="B4545" s="3">
        <f>data!B4543</f>
        <v>2</v>
      </c>
      <c r="C4545" s="3">
        <f t="shared" si="420"/>
        <v>0</v>
      </c>
      <c r="D4545" s="3">
        <f t="shared" si="421"/>
        <v>1</v>
      </c>
      <c r="E4545" s="3">
        <f t="shared" si="422"/>
        <v>0</v>
      </c>
      <c r="F4545" s="3">
        <f t="shared" si="423"/>
        <v>0</v>
      </c>
      <c r="G4545" s="5">
        <f>data!D4543</f>
        <v>10555.2199975848</v>
      </c>
      <c r="H4545" s="7">
        <f>data!L4543</f>
        <v>-8.2785692604960305E-3</v>
      </c>
      <c r="I4545" s="8">
        <f>data!M4543</f>
        <v>0.94758968609865468</v>
      </c>
      <c r="J4545" s="7" t="str">
        <f>data!N4543</f>
        <v>T</v>
      </c>
      <c r="K4545" s="8">
        <f t="shared" si="424"/>
        <v>1.1041147868013657</v>
      </c>
      <c r="L4545" s="6">
        <f t="shared" si="425"/>
        <v>258.604020932585</v>
      </c>
    </row>
    <row r="4546" spans="1:12" x14ac:dyDescent="0.3">
      <c r="A4546" s="3">
        <f>data!A4544</f>
        <v>4543</v>
      </c>
      <c r="B4546" s="3">
        <f>data!B4544</f>
        <v>2</v>
      </c>
      <c r="C4546" s="3">
        <f t="shared" si="420"/>
        <v>0</v>
      </c>
      <c r="D4546" s="3">
        <f t="shared" si="421"/>
        <v>1</v>
      </c>
      <c r="E4546" s="3">
        <f t="shared" si="422"/>
        <v>0</v>
      </c>
      <c r="F4546" s="3">
        <f t="shared" si="423"/>
        <v>0</v>
      </c>
      <c r="G4546" s="5">
        <f>data!D4544</f>
        <v>113509.169992551</v>
      </c>
      <c r="H4546" s="7">
        <f>data!L4544</f>
        <v>0.19762109248908999</v>
      </c>
      <c r="I4546" s="8">
        <f>data!M4544</f>
        <v>0.88963093145869943</v>
      </c>
      <c r="J4546" s="7" t="str">
        <f>data!N4544</f>
        <v>T</v>
      </c>
      <c r="K4546" s="8">
        <f t="shared" si="424"/>
        <v>1.7559624410685843</v>
      </c>
      <c r="L4546" s="6">
        <f t="shared" si="425"/>
        <v>85192.069652742488</v>
      </c>
    </row>
    <row r="4547" spans="1:12" x14ac:dyDescent="0.3">
      <c r="A4547" s="3">
        <f>data!A4545</f>
        <v>4544</v>
      </c>
      <c r="B4547" s="3">
        <f>data!B4545</f>
        <v>2</v>
      </c>
      <c r="C4547" s="3">
        <f t="shared" si="420"/>
        <v>0</v>
      </c>
      <c r="D4547" s="3">
        <f t="shared" si="421"/>
        <v>1</v>
      </c>
      <c r="E4547" s="3">
        <f t="shared" si="422"/>
        <v>0</v>
      </c>
      <c r="F4547" s="3">
        <f t="shared" si="423"/>
        <v>0</v>
      </c>
      <c r="G4547" s="5">
        <f>data!D4545</f>
        <v>79906.609945297198</v>
      </c>
      <c r="H4547" s="7">
        <f>data!L4545</f>
        <v>5.9069029872198496E-3</v>
      </c>
      <c r="I4547" s="8">
        <f>data!M4545</f>
        <v>1.5943467336683417</v>
      </c>
      <c r="J4547" s="7" t="str">
        <f>data!N4545</f>
        <v>V</v>
      </c>
      <c r="K4547" s="8">
        <f t="shared" si="424"/>
        <v>1.1399784775074076</v>
      </c>
      <c r="L4547" s="6">
        <f t="shared" si="425"/>
        <v>16496.760551909851</v>
      </c>
    </row>
    <row r="4548" spans="1:12" x14ac:dyDescent="0.3">
      <c r="A4548" s="3">
        <f>data!A4546</f>
        <v>4545</v>
      </c>
      <c r="B4548" s="3">
        <f>data!B4546</f>
        <v>2</v>
      </c>
      <c r="C4548" s="3">
        <f t="shared" si="420"/>
        <v>0</v>
      </c>
      <c r="D4548" s="3">
        <f t="shared" si="421"/>
        <v>1</v>
      </c>
      <c r="E4548" s="3">
        <f t="shared" si="422"/>
        <v>0</v>
      </c>
      <c r="F4548" s="3">
        <f t="shared" si="423"/>
        <v>0</v>
      </c>
      <c r="G4548" s="5">
        <f>data!D4546</f>
        <v>73305.269952058807</v>
      </c>
      <c r="H4548" s="7">
        <f>data!L4546</f>
        <v>3.9067834127502199E-3</v>
      </c>
      <c r="I4548" s="8">
        <f>data!M4546</f>
        <v>1.1942320590207913</v>
      </c>
      <c r="J4548" s="7" t="str">
        <f>data!N4546</f>
        <v>T</v>
      </c>
      <c r="K4548" s="8">
        <f t="shared" si="424"/>
        <v>1.1348520887508728</v>
      </c>
      <c r="L4548" s="6">
        <f t="shared" si="425"/>
        <v>258.47297946663559</v>
      </c>
    </row>
    <row r="4549" spans="1:12" x14ac:dyDescent="0.3">
      <c r="A4549" s="3">
        <f>data!A4547</f>
        <v>4546</v>
      </c>
      <c r="B4549" s="3">
        <f>data!B4547</f>
        <v>2</v>
      </c>
      <c r="C4549" s="3">
        <f t="shared" ref="C4549:C4612" si="426">IF(B4549=1,1,0)</f>
        <v>0</v>
      </c>
      <c r="D4549" s="3">
        <f t="shared" ref="D4549:D4612" si="427">IF(B4549=2,1,0)</f>
        <v>1</v>
      </c>
      <c r="E4549" s="3">
        <f t="shared" ref="E4549:E4612" si="428">IF(B4549=3,1,0)</f>
        <v>0</v>
      </c>
      <c r="F4549" s="3">
        <f t="shared" ref="F4549:F4612" si="429">IF(B4549=4,1,0)</f>
        <v>0</v>
      </c>
      <c r="G4549" s="5">
        <f>data!D4547</f>
        <v>54235.429974555998</v>
      </c>
      <c r="H4549" s="7">
        <f>data!L4547</f>
        <v>-2.3373438783384501E-3</v>
      </c>
      <c r="I4549" s="8">
        <f>data!M4547</f>
        <v>0.90600330457132372</v>
      </c>
      <c r="J4549" s="7" t="str">
        <f>data!N4547</f>
        <v>V</v>
      </c>
      <c r="K4549" s="8">
        <f t="shared" ref="K4549:K4612" si="430">$G$2*EXP(SUMPRODUCT($C$2:$F$2*C4549:F4549)*H4549)</f>
        <v>1.1189959850186637</v>
      </c>
      <c r="L4549" s="6">
        <f t="shared" ref="L4549:L4612" si="431">G4549*(I4549-K4549)^2</f>
        <v>2460.4381123308162</v>
      </c>
    </row>
    <row r="4550" spans="1:12" x14ac:dyDescent="0.3">
      <c r="A4550" s="3">
        <f>data!A4548</f>
        <v>4547</v>
      </c>
      <c r="B4550" s="3">
        <f>data!B4548</f>
        <v>2</v>
      </c>
      <c r="C4550" s="3">
        <f t="shared" si="426"/>
        <v>0</v>
      </c>
      <c r="D4550" s="3">
        <f t="shared" si="427"/>
        <v>1</v>
      </c>
      <c r="E4550" s="3">
        <f t="shared" si="428"/>
        <v>0</v>
      </c>
      <c r="F4550" s="3">
        <f t="shared" si="429"/>
        <v>0</v>
      </c>
      <c r="G4550" s="5">
        <f>data!D4548</f>
        <v>91451.010000228896</v>
      </c>
      <c r="H4550" s="7">
        <f>data!L4548</f>
        <v>-2.0334871147192602E-3</v>
      </c>
      <c r="I4550" s="8">
        <f>data!M4548</f>
        <v>1.041223158801452</v>
      </c>
      <c r="J4550" s="7" t="str">
        <f>data!N4548</f>
        <v>T</v>
      </c>
      <c r="K4550" s="8">
        <f t="shared" si="430"/>
        <v>1.1197624342278338</v>
      </c>
      <c r="L4550" s="6">
        <f t="shared" si="431"/>
        <v>564.10803649599677</v>
      </c>
    </row>
    <row r="4551" spans="1:12" x14ac:dyDescent="0.3">
      <c r="A4551" s="3">
        <f>data!A4549</f>
        <v>4548</v>
      </c>
      <c r="B4551" s="3">
        <f>data!B4549</f>
        <v>2</v>
      </c>
      <c r="C4551" s="3">
        <f t="shared" si="426"/>
        <v>0</v>
      </c>
      <c r="D4551" s="3">
        <f t="shared" si="427"/>
        <v>1</v>
      </c>
      <c r="E4551" s="3">
        <f t="shared" si="428"/>
        <v>0</v>
      </c>
      <c r="F4551" s="3">
        <f t="shared" si="429"/>
        <v>0</v>
      </c>
      <c r="G4551" s="5">
        <f>data!D4549</f>
        <v>84592.830001592607</v>
      </c>
      <c r="H4551" s="7">
        <f>data!L4549</f>
        <v>-3.9240752850577196E-3</v>
      </c>
      <c r="I4551" s="8">
        <f>data!M4549</f>
        <v>1.0582017572834777</v>
      </c>
      <c r="J4551" s="7" t="str">
        <f>data!N4549</f>
        <v>T</v>
      </c>
      <c r="K4551" s="8">
        <f t="shared" si="430"/>
        <v>1.1150021233940444</v>
      </c>
      <c r="L4551" s="6">
        <f t="shared" si="431"/>
        <v>272.92029010504336</v>
      </c>
    </row>
    <row r="4552" spans="1:12" x14ac:dyDescent="0.3">
      <c r="A4552" s="3">
        <f>data!A4550</f>
        <v>4549</v>
      </c>
      <c r="B4552" s="3">
        <f>data!B4550</f>
        <v>2</v>
      </c>
      <c r="C4552" s="3">
        <f t="shared" si="426"/>
        <v>0</v>
      </c>
      <c r="D4552" s="3">
        <f t="shared" si="427"/>
        <v>1</v>
      </c>
      <c r="E4552" s="3">
        <f t="shared" si="428"/>
        <v>0</v>
      </c>
      <c r="F4552" s="3">
        <f t="shared" si="429"/>
        <v>0</v>
      </c>
      <c r="G4552" s="5">
        <f>data!D4550</f>
        <v>100733.299999893</v>
      </c>
      <c r="H4552" s="7">
        <f>data!L4550</f>
        <v>1.86415300411687E-2</v>
      </c>
      <c r="I4552" s="8">
        <f>data!M4550</f>
        <v>1.1727108433734941</v>
      </c>
      <c r="J4552" s="7" t="str">
        <f>data!N4550</f>
        <v>V</v>
      </c>
      <c r="K4552" s="8">
        <f t="shared" si="430"/>
        <v>1.1731653498385752</v>
      </c>
      <c r="L4552" s="6">
        <f t="shared" si="431"/>
        <v>2.0809094953818059E-2</v>
      </c>
    </row>
    <row r="4553" spans="1:12" x14ac:dyDescent="0.3">
      <c r="A4553" s="3">
        <f>data!A4551</f>
        <v>4550</v>
      </c>
      <c r="B4553" s="3">
        <f>data!B4551</f>
        <v>2</v>
      </c>
      <c r="C4553" s="3">
        <f t="shared" si="426"/>
        <v>0</v>
      </c>
      <c r="D4553" s="3">
        <f t="shared" si="427"/>
        <v>1</v>
      </c>
      <c r="E4553" s="3">
        <f t="shared" si="428"/>
        <v>0</v>
      </c>
      <c r="F4553" s="3">
        <f t="shared" si="429"/>
        <v>0</v>
      </c>
      <c r="G4553" s="5">
        <f>data!D4551</f>
        <v>50025.929999947497</v>
      </c>
      <c r="H4553" s="7">
        <f>data!L4551</f>
        <v>-3.4643515187438999E-3</v>
      </c>
      <c r="I4553" s="8">
        <f>data!M4551</f>
        <v>1.3037190082644627</v>
      </c>
      <c r="J4553" s="7" t="str">
        <f>data!N4551</f>
        <v>V</v>
      </c>
      <c r="K4553" s="8">
        <f t="shared" si="430"/>
        <v>1.116157796147522</v>
      </c>
      <c r="L4553" s="6">
        <f t="shared" si="431"/>
        <v>1759.872611407935</v>
      </c>
    </row>
    <row r="4554" spans="1:12" x14ac:dyDescent="0.3">
      <c r="A4554" s="3">
        <f>data!A4552</f>
        <v>4551</v>
      </c>
      <c r="B4554" s="3">
        <f>data!B4552</f>
        <v>2</v>
      </c>
      <c r="C4554" s="3">
        <f t="shared" si="426"/>
        <v>0</v>
      </c>
      <c r="D4554" s="3">
        <f t="shared" si="427"/>
        <v>1</v>
      </c>
      <c r="E4554" s="3">
        <f t="shared" si="428"/>
        <v>0</v>
      </c>
      <c r="F4554" s="3">
        <f t="shared" si="429"/>
        <v>0</v>
      </c>
      <c r="G4554" s="5">
        <f>data!D4552</f>
        <v>64828.1300041676</v>
      </c>
      <c r="H4554" s="7">
        <f>data!L4552</f>
        <v>1.8507985871596799E-2</v>
      </c>
      <c r="I4554" s="8">
        <f>data!M4552</f>
        <v>1.0643219860823774</v>
      </c>
      <c r="J4554" s="7" t="str">
        <f>data!N4552</f>
        <v>V</v>
      </c>
      <c r="K4554" s="8">
        <f t="shared" si="430"/>
        <v>1.1728123649866977</v>
      </c>
      <c r="L4554" s="6">
        <f t="shared" si="431"/>
        <v>763.03761271420285</v>
      </c>
    </row>
    <row r="4555" spans="1:12" x14ac:dyDescent="0.3">
      <c r="A4555" s="3">
        <f>data!A4553</f>
        <v>4552</v>
      </c>
      <c r="B4555" s="3">
        <f>data!B4553</f>
        <v>2</v>
      </c>
      <c r="C4555" s="3">
        <f t="shared" si="426"/>
        <v>0</v>
      </c>
      <c r="D4555" s="3">
        <f t="shared" si="427"/>
        <v>1</v>
      </c>
      <c r="E4555" s="3">
        <f t="shared" si="428"/>
        <v>0</v>
      </c>
      <c r="F4555" s="3">
        <f t="shared" si="429"/>
        <v>0</v>
      </c>
      <c r="G4555" s="5">
        <f>data!D4553</f>
        <v>80662.5599923134</v>
      </c>
      <c r="H4555" s="7">
        <f>data!L4553</f>
        <v>1.12250414852292E-2</v>
      </c>
      <c r="I4555" s="8">
        <f>data!M4553</f>
        <v>1.3404749419432167</v>
      </c>
      <c r="J4555" s="7" t="str">
        <f>data!N4553</f>
        <v>T</v>
      </c>
      <c r="K4555" s="8">
        <f t="shared" si="430"/>
        <v>1.1537220111654425</v>
      </c>
      <c r="L4555" s="6">
        <f t="shared" si="431"/>
        <v>2813.24045002298</v>
      </c>
    </row>
    <row r="4556" spans="1:12" x14ac:dyDescent="0.3">
      <c r="A4556" s="3">
        <f>data!A4554</f>
        <v>4553</v>
      </c>
      <c r="B4556" s="3">
        <f>data!B4554</f>
        <v>2</v>
      </c>
      <c r="C4556" s="3">
        <f t="shared" si="426"/>
        <v>0</v>
      </c>
      <c r="D4556" s="3">
        <f t="shared" si="427"/>
        <v>1</v>
      </c>
      <c r="E4556" s="3">
        <f t="shared" si="428"/>
        <v>0</v>
      </c>
      <c r="F4556" s="3">
        <f t="shared" si="429"/>
        <v>0</v>
      </c>
      <c r="G4556" s="5">
        <f>data!D4554</f>
        <v>24464.110059619001</v>
      </c>
      <c r="H4556" s="7">
        <f>data!L4554</f>
        <v>2.28408811196033E-2</v>
      </c>
      <c r="I4556" s="8">
        <f>data!M4554</f>
        <v>1.1146067415730336</v>
      </c>
      <c r="J4556" s="7" t="str">
        <f>data!N4554</f>
        <v>V</v>
      </c>
      <c r="K4556" s="8">
        <f t="shared" si="430"/>
        <v>1.1843194645141517</v>
      </c>
      <c r="L4556" s="6">
        <f t="shared" si="431"/>
        <v>118.89224140681119</v>
      </c>
    </row>
    <row r="4557" spans="1:12" x14ac:dyDescent="0.3">
      <c r="A4557" s="3">
        <f>data!A4555</f>
        <v>4554</v>
      </c>
      <c r="B4557" s="3">
        <f>data!B4555</f>
        <v>2</v>
      </c>
      <c r="C4557" s="3">
        <f t="shared" si="426"/>
        <v>0</v>
      </c>
      <c r="D4557" s="3">
        <f t="shared" si="427"/>
        <v>1</v>
      </c>
      <c r="E4557" s="3">
        <f t="shared" si="428"/>
        <v>0</v>
      </c>
      <c r="F4557" s="3">
        <f t="shared" si="429"/>
        <v>0</v>
      </c>
      <c r="G4557" s="5">
        <f>data!D4555</f>
        <v>26746.104998946201</v>
      </c>
      <c r="H4557" s="7">
        <f>data!L4555</f>
        <v>3.5001718644495701E-2</v>
      </c>
      <c r="I4557" s="8">
        <f>data!M4555</f>
        <v>1.1331209576213921</v>
      </c>
      <c r="J4557" s="7" t="str">
        <f>data!N4555</f>
        <v>V</v>
      </c>
      <c r="K4557" s="8">
        <f t="shared" si="430"/>
        <v>1.2172223295967102</v>
      </c>
      <c r="L4557" s="6">
        <f t="shared" si="431"/>
        <v>189.17629104625394</v>
      </c>
    </row>
    <row r="4558" spans="1:12" x14ac:dyDescent="0.3">
      <c r="A4558" s="3">
        <f>data!A4556</f>
        <v>4555</v>
      </c>
      <c r="B4558" s="3">
        <f>data!B4556</f>
        <v>2</v>
      </c>
      <c r="C4558" s="3">
        <f t="shared" si="426"/>
        <v>0</v>
      </c>
      <c r="D4558" s="3">
        <f t="shared" si="427"/>
        <v>1</v>
      </c>
      <c r="E4558" s="3">
        <f t="shared" si="428"/>
        <v>0</v>
      </c>
      <c r="F4558" s="3">
        <f t="shared" si="429"/>
        <v>0</v>
      </c>
      <c r="G4558" s="5">
        <f>data!D4556</f>
        <v>55255.4800014496</v>
      </c>
      <c r="H4558" s="7">
        <f>data!L4556</f>
        <v>0.137769794804315</v>
      </c>
      <c r="I4558" s="8">
        <f>data!M4556</f>
        <v>1.5081890936162292</v>
      </c>
      <c r="J4558" s="7" t="str">
        <f>data!N4556</f>
        <v>T</v>
      </c>
      <c r="K4558" s="8">
        <f t="shared" si="430"/>
        <v>1.5344139457869546</v>
      </c>
      <c r="L4558" s="6">
        <f t="shared" si="431"/>
        <v>38.001562475478075</v>
      </c>
    </row>
    <row r="4559" spans="1:12" x14ac:dyDescent="0.3">
      <c r="A4559" s="3">
        <f>data!A4557</f>
        <v>4556</v>
      </c>
      <c r="B4559" s="3">
        <f>data!B4557</f>
        <v>2</v>
      </c>
      <c r="C4559" s="3">
        <f t="shared" si="426"/>
        <v>0</v>
      </c>
      <c r="D4559" s="3">
        <f t="shared" si="427"/>
        <v>1</v>
      </c>
      <c r="E4559" s="3">
        <f t="shared" si="428"/>
        <v>0</v>
      </c>
      <c r="F4559" s="3">
        <f t="shared" si="429"/>
        <v>0</v>
      </c>
      <c r="G4559" s="5">
        <f>data!D4557</f>
        <v>59442.479998827002</v>
      </c>
      <c r="H4559" s="7">
        <f>data!L4557</f>
        <v>8.0653902804501095E-5</v>
      </c>
      <c r="I4559" s="8">
        <f>data!M4557</f>
        <v>1.0062947313960506</v>
      </c>
      <c r="J4559" s="7" t="str">
        <f>data!N4557</f>
        <v>V</v>
      </c>
      <c r="K4559" s="8">
        <f t="shared" si="430"/>
        <v>1.1251097028047625</v>
      </c>
      <c r="L4559" s="6">
        <f t="shared" si="431"/>
        <v>839.14933742697303</v>
      </c>
    </row>
    <row r="4560" spans="1:12" x14ac:dyDescent="0.3">
      <c r="A4560" s="3">
        <f>data!A4558</f>
        <v>4557</v>
      </c>
      <c r="B4560" s="3">
        <f>data!B4558</f>
        <v>2</v>
      </c>
      <c r="C4560" s="3">
        <f t="shared" si="426"/>
        <v>0</v>
      </c>
      <c r="D4560" s="3">
        <f t="shared" si="427"/>
        <v>1</v>
      </c>
      <c r="E4560" s="3">
        <f t="shared" si="428"/>
        <v>0</v>
      </c>
      <c r="F4560" s="3">
        <f t="shared" si="429"/>
        <v>0</v>
      </c>
      <c r="G4560" s="5">
        <f>data!D4558</f>
        <v>51717.470003008799</v>
      </c>
      <c r="H4560" s="7">
        <f>data!L4558</f>
        <v>0.10764592422006899</v>
      </c>
      <c r="I4560" s="8">
        <f>data!M4558</f>
        <v>1.5683065464523716</v>
      </c>
      <c r="J4560" s="7" t="str">
        <f>data!N4558</f>
        <v>V</v>
      </c>
      <c r="K4560" s="8">
        <f t="shared" si="430"/>
        <v>1.4337129473444361</v>
      </c>
      <c r="L4560" s="6">
        <f t="shared" si="431"/>
        <v>936.88456554430161</v>
      </c>
    </row>
    <row r="4561" spans="1:12" x14ac:dyDescent="0.3">
      <c r="A4561" s="3">
        <f>data!A4559</f>
        <v>4558</v>
      </c>
      <c r="B4561" s="3">
        <f>data!B4559</f>
        <v>2</v>
      </c>
      <c r="C4561" s="3">
        <f t="shared" si="426"/>
        <v>0</v>
      </c>
      <c r="D4561" s="3">
        <f t="shared" si="427"/>
        <v>1</v>
      </c>
      <c r="E4561" s="3">
        <f t="shared" si="428"/>
        <v>0</v>
      </c>
      <c r="F4561" s="3">
        <f t="shared" si="429"/>
        <v>0</v>
      </c>
      <c r="G4561" s="5">
        <f>data!D4559</f>
        <v>53319.200009644002</v>
      </c>
      <c r="H4561" s="7">
        <f>data!L4559</f>
        <v>0.15032229912164499</v>
      </c>
      <c r="I4561" s="8">
        <f>data!M4559</f>
        <v>2.0903637045369328</v>
      </c>
      <c r="J4561" s="7" t="str">
        <f>data!N4559</f>
        <v>V</v>
      </c>
      <c r="K4561" s="8">
        <f t="shared" si="430"/>
        <v>1.5784356467243459</v>
      </c>
      <c r="L4561" s="6">
        <f t="shared" si="431"/>
        <v>13973.38068181422</v>
      </c>
    </row>
    <row r="4562" spans="1:12" x14ac:dyDescent="0.3">
      <c r="A4562" s="3">
        <f>data!A4560</f>
        <v>4559</v>
      </c>
      <c r="B4562" s="3">
        <f>data!B4560</f>
        <v>2</v>
      </c>
      <c r="C4562" s="3">
        <f t="shared" si="426"/>
        <v>0</v>
      </c>
      <c r="D4562" s="3">
        <f t="shared" si="427"/>
        <v>1</v>
      </c>
      <c r="E4562" s="3">
        <f t="shared" si="428"/>
        <v>0</v>
      </c>
      <c r="F4562" s="3">
        <f t="shared" si="429"/>
        <v>0</v>
      </c>
      <c r="G4562" s="5">
        <f>data!D4560</f>
        <v>68450.139997005506</v>
      </c>
      <c r="H4562" s="7">
        <f>data!L4560</f>
        <v>0.24014677492012701</v>
      </c>
      <c r="I4562" s="8">
        <f>data!M4560</f>
        <v>2.7661665804449043</v>
      </c>
      <c r="J4562" s="7" t="str">
        <f>data!N4560</f>
        <v>V</v>
      </c>
      <c r="K4562" s="8">
        <f t="shared" si="430"/>
        <v>1.932557490021251</v>
      </c>
      <c r="L4562" s="6">
        <f t="shared" si="431"/>
        <v>47566.283999844571</v>
      </c>
    </row>
    <row r="4563" spans="1:12" x14ac:dyDescent="0.3">
      <c r="A4563" s="3">
        <f>data!A4561</f>
        <v>4560</v>
      </c>
      <c r="B4563" s="3">
        <f>data!B4561</f>
        <v>2</v>
      </c>
      <c r="C4563" s="3">
        <f t="shared" si="426"/>
        <v>0</v>
      </c>
      <c r="D4563" s="3">
        <f t="shared" si="427"/>
        <v>1</v>
      </c>
      <c r="E4563" s="3">
        <f t="shared" si="428"/>
        <v>0</v>
      </c>
      <c r="F4563" s="3">
        <f t="shared" si="429"/>
        <v>0</v>
      </c>
      <c r="G4563" s="5">
        <f>data!D4561</f>
        <v>57256.860002756097</v>
      </c>
      <c r="H4563" s="7">
        <f>data!L4561</f>
        <v>0.13131043088022101</v>
      </c>
      <c r="I4563" s="8">
        <f>data!M4561</f>
        <v>1.4042815610959387</v>
      </c>
      <c r="J4563" s="7" t="str">
        <f>data!N4561</f>
        <v>V</v>
      </c>
      <c r="K4563" s="8">
        <f t="shared" si="430"/>
        <v>1.5122415464565944</v>
      </c>
      <c r="L4563" s="6">
        <f t="shared" si="431"/>
        <v>667.34922642794356</v>
      </c>
    </row>
    <row r="4564" spans="1:12" x14ac:dyDescent="0.3">
      <c r="A4564" s="3">
        <f>data!A4562</f>
        <v>4561</v>
      </c>
      <c r="B4564" s="3">
        <f>data!B4562</f>
        <v>2</v>
      </c>
      <c r="C4564" s="3">
        <f t="shared" si="426"/>
        <v>0</v>
      </c>
      <c r="D4564" s="3">
        <f t="shared" si="427"/>
        <v>1</v>
      </c>
      <c r="E4564" s="3">
        <f t="shared" si="428"/>
        <v>0</v>
      </c>
      <c r="F4564" s="3">
        <f t="shared" si="429"/>
        <v>0</v>
      </c>
      <c r="G4564" s="5">
        <f>data!D4562</f>
        <v>64027.300008773796</v>
      </c>
      <c r="H4564" s="7">
        <f>data!L4562</f>
        <v>0.120011026553314</v>
      </c>
      <c r="I4564" s="8">
        <f>data!M4562</f>
        <v>1.1128368408790867</v>
      </c>
      <c r="J4564" s="7" t="str">
        <f>data!N4562</f>
        <v>V</v>
      </c>
      <c r="K4564" s="8">
        <f t="shared" si="430"/>
        <v>1.4742228963493911</v>
      </c>
      <c r="L4564" s="6">
        <f t="shared" si="431"/>
        <v>8361.9577675562668</v>
      </c>
    </row>
    <row r="4565" spans="1:12" x14ac:dyDescent="0.3">
      <c r="A4565" s="3">
        <f>data!A4563</f>
        <v>4562</v>
      </c>
      <c r="B4565" s="3">
        <f>data!B4563</f>
        <v>2</v>
      </c>
      <c r="C4565" s="3">
        <f t="shared" si="426"/>
        <v>0</v>
      </c>
      <c r="D4565" s="3">
        <f t="shared" si="427"/>
        <v>1</v>
      </c>
      <c r="E4565" s="3">
        <f t="shared" si="428"/>
        <v>0</v>
      </c>
      <c r="F4565" s="3">
        <f t="shared" si="429"/>
        <v>0</v>
      </c>
      <c r="G4565" s="5">
        <f>data!D4563</f>
        <v>59676.095001294998</v>
      </c>
      <c r="H4565" s="7">
        <f>data!L4563</f>
        <v>2.82031324567538E-2</v>
      </c>
      <c r="I4565" s="8">
        <f>data!M4563</f>
        <v>1.5052450558899397</v>
      </c>
      <c r="J4565" s="7" t="str">
        <f>data!N4563</f>
        <v>V</v>
      </c>
      <c r="K4565" s="8">
        <f t="shared" si="430"/>
        <v>1.198716722165277</v>
      </c>
      <c r="L4565" s="6">
        <f t="shared" si="431"/>
        <v>5607.1431721687804</v>
      </c>
    </row>
    <row r="4566" spans="1:12" x14ac:dyDescent="0.3">
      <c r="A4566" s="3">
        <f>data!A4564</f>
        <v>4563</v>
      </c>
      <c r="B4566" s="3">
        <f>data!B4564</f>
        <v>2</v>
      </c>
      <c r="C4566" s="3">
        <f t="shared" si="426"/>
        <v>0</v>
      </c>
      <c r="D4566" s="3">
        <f t="shared" si="427"/>
        <v>1</v>
      </c>
      <c r="E4566" s="3">
        <f t="shared" si="428"/>
        <v>0</v>
      </c>
      <c r="F4566" s="3">
        <f t="shared" si="429"/>
        <v>0</v>
      </c>
      <c r="G4566" s="5">
        <f>data!D4564</f>
        <v>115569.299989939</v>
      </c>
      <c r="H4566" s="7">
        <f>data!L4564</f>
        <v>2.5199122537973202E-2</v>
      </c>
      <c r="I4566" s="8">
        <f>data!M4564</f>
        <v>1.1724321211852771</v>
      </c>
      <c r="J4566" s="7" t="str">
        <f>data!N4564</f>
        <v>V</v>
      </c>
      <c r="K4566" s="8">
        <f t="shared" si="430"/>
        <v>1.1906297473426264</v>
      </c>
      <c r="L4566" s="6">
        <f t="shared" si="431"/>
        <v>38.271189482578627</v>
      </c>
    </row>
    <row r="4567" spans="1:12" x14ac:dyDescent="0.3">
      <c r="A4567" s="3">
        <f>data!A4565</f>
        <v>4564</v>
      </c>
      <c r="B4567" s="3">
        <f>data!B4565</f>
        <v>2</v>
      </c>
      <c r="C4567" s="3">
        <f t="shared" si="426"/>
        <v>0</v>
      </c>
      <c r="D4567" s="3">
        <f t="shared" si="427"/>
        <v>1</v>
      </c>
      <c r="E4567" s="3">
        <f t="shared" si="428"/>
        <v>0</v>
      </c>
      <c r="F4567" s="3">
        <f t="shared" si="429"/>
        <v>0</v>
      </c>
      <c r="G4567" s="5">
        <f>data!D4565</f>
        <v>116204.130005538</v>
      </c>
      <c r="H4567" s="7">
        <f>data!L4565</f>
        <v>6.4982372565894201E-4</v>
      </c>
      <c r="I4567" s="8">
        <f>data!M4565</f>
        <v>1.4061976549413735</v>
      </c>
      <c r="J4567" s="7" t="str">
        <f>data!N4565</f>
        <v>V</v>
      </c>
      <c r="K4567" s="8">
        <f t="shared" si="430"/>
        <v>1.1265536540316465</v>
      </c>
      <c r="L4567" s="6">
        <f t="shared" si="431"/>
        <v>9087.2521234474843</v>
      </c>
    </row>
    <row r="4568" spans="1:12" x14ac:dyDescent="0.3">
      <c r="A4568" s="3">
        <f>data!A4566</f>
        <v>4565</v>
      </c>
      <c r="B4568" s="3">
        <f>data!B4566</f>
        <v>2</v>
      </c>
      <c r="C4568" s="3">
        <f t="shared" si="426"/>
        <v>0</v>
      </c>
      <c r="D4568" s="3">
        <f t="shared" si="427"/>
        <v>1</v>
      </c>
      <c r="E4568" s="3">
        <f t="shared" si="428"/>
        <v>0</v>
      </c>
      <c r="F4568" s="3">
        <f t="shared" si="429"/>
        <v>0</v>
      </c>
      <c r="G4568" s="5">
        <f>data!D4566</f>
        <v>100454.300005913</v>
      </c>
      <c r="H4568" s="7">
        <f>data!L4566</f>
        <v>3.0595758742583399E-3</v>
      </c>
      <c r="I4568" s="8">
        <f>data!M4566</f>
        <v>1.1066996778427396</v>
      </c>
      <c r="J4568" s="7" t="str">
        <f>data!N4566</f>
        <v>T</v>
      </c>
      <c r="K4568" s="8">
        <f t="shared" si="430"/>
        <v>1.1326876174208991</v>
      </c>
      <c r="L4568" s="6">
        <f t="shared" si="431"/>
        <v>67.844122311298534</v>
      </c>
    </row>
    <row r="4569" spans="1:12" x14ac:dyDescent="0.3">
      <c r="A4569" s="3">
        <f>data!A4567</f>
        <v>4566</v>
      </c>
      <c r="B4569" s="3">
        <f>data!B4567</f>
        <v>2</v>
      </c>
      <c r="C4569" s="3">
        <f t="shared" si="426"/>
        <v>0</v>
      </c>
      <c r="D4569" s="3">
        <f t="shared" si="427"/>
        <v>1</v>
      </c>
      <c r="E4569" s="3">
        <f t="shared" si="428"/>
        <v>0</v>
      </c>
      <c r="F4569" s="3">
        <f t="shared" si="429"/>
        <v>0</v>
      </c>
      <c r="G4569" s="5">
        <f>data!D4567</f>
        <v>53836.779996395097</v>
      </c>
      <c r="H4569" s="7">
        <f>data!L4567</f>
        <v>1.1756797761917801E-2</v>
      </c>
      <c r="I4569" s="8">
        <f>data!M4567</f>
        <v>2.2030777839955231</v>
      </c>
      <c r="J4569" s="7" t="str">
        <f>data!N4567</f>
        <v>T</v>
      </c>
      <c r="K4569" s="8">
        <f t="shared" si="430"/>
        <v>1.1551052949324787</v>
      </c>
      <c r="L4569" s="6">
        <f t="shared" si="431"/>
        <v>59126.046471761438</v>
      </c>
    </row>
    <row r="4570" spans="1:12" x14ac:dyDescent="0.3">
      <c r="A4570" s="3">
        <f>data!A4568</f>
        <v>4567</v>
      </c>
      <c r="B4570" s="3">
        <f>data!B4568</f>
        <v>2</v>
      </c>
      <c r="C4570" s="3">
        <f t="shared" si="426"/>
        <v>0</v>
      </c>
      <c r="D4570" s="3">
        <f t="shared" si="427"/>
        <v>1</v>
      </c>
      <c r="E4570" s="3">
        <f t="shared" si="428"/>
        <v>0</v>
      </c>
      <c r="F4570" s="3">
        <f t="shared" si="429"/>
        <v>0</v>
      </c>
      <c r="G4570" s="5">
        <f>data!D4568</f>
        <v>65663.700002560407</v>
      </c>
      <c r="H4570" s="7">
        <f>data!L4568</f>
        <v>0.17252427934415901</v>
      </c>
      <c r="I4570" s="8">
        <f>data!M4568</f>
        <v>1.658813382359617</v>
      </c>
      <c r="J4570" s="7" t="str">
        <f>data!N4568</f>
        <v>T</v>
      </c>
      <c r="K4570" s="8">
        <f t="shared" si="430"/>
        <v>1.6594132604848522</v>
      </c>
      <c r="L4570" s="6">
        <f t="shared" si="431"/>
        <v>2.362932967866305E-2</v>
      </c>
    </row>
    <row r="4571" spans="1:12" x14ac:dyDescent="0.3">
      <c r="A4571" s="3">
        <f>data!A4569</f>
        <v>4568</v>
      </c>
      <c r="B4571" s="3">
        <f>data!B4569</f>
        <v>2</v>
      </c>
      <c r="C4571" s="3">
        <f t="shared" si="426"/>
        <v>0</v>
      </c>
      <c r="D4571" s="3">
        <f t="shared" si="427"/>
        <v>1</v>
      </c>
      <c r="E4571" s="3">
        <f t="shared" si="428"/>
        <v>0</v>
      </c>
      <c r="F4571" s="3">
        <f t="shared" si="429"/>
        <v>0</v>
      </c>
      <c r="G4571" s="5">
        <f>data!D4569</f>
        <v>30161.6899943352</v>
      </c>
      <c r="H4571" s="7">
        <f>data!L4569</f>
        <v>7.5805851127080902E-3</v>
      </c>
      <c r="I4571" s="8">
        <f>data!M4569</f>
        <v>1.0265931251846745</v>
      </c>
      <c r="J4571" s="7" t="str">
        <f>data!N4569</f>
        <v>T</v>
      </c>
      <c r="K4571" s="8">
        <f t="shared" si="430"/>
        <v>1.1442859856200509</v>
      </c>
      <c r="L4571" s="6">
        <f t="shared" si="431"/>
        <v>417.7879485688386</v>
      </c>
    </row>
    <row r="4572" spans="1:12" x14ac:dyDescent="0.3">
      <c r="A4572" s="3">
        <f>data!A4570</f>
        <v>4569</v>
      </c>
      <c r="B4572" s="3">
        <f>data!B4570</f>
        <v>2</v>
      </c>
      <c r="C4572" s="3">
        <f t="shared" si="426"/>
        <v>0</v>
      </c>
      <c r="D4572" s="3">
        <f t="shared" si="427"/>
        <v>1</v>
      </c>
      <c r="E4572" s="3">
        <f t="shared" si="428"/>
        <v>0</v>
      </c>
      <c r="F4572" s="3">
        <f t="shared" si="429"/>
        <v>0</v>
      </c>
      <c r="G4572" s="5">
        <f>data!D4570</f>
        <v>43600.649998426452</v>
      </c>
      <c r="H4572" s="7">
        <f>data!L4570</f>
        <v>3.8013753278625197E-2</v>
      </c>
      <c r="I4572" s="8">
        <f>data!M4570</f>
        <v>1.1327402344900726</v>
      </c>
      <c r="J4572" s="7" t="str">
        <f>data!N4570</f>
        <v>V</v>
      </c>
      <c r="K4572" s="8">
        <f t="shared" si="430"/>
        <v>1.2255120866489835</v>
      </c>
      <c r="L4572" s="6">
        <f t="shared" si="431"/>
        <v>375.25407599779095</v>
      </c>
    </row>
    <row r="4573" spans="1:12" x14ac:dyDescent="0.3">
      <c r="A4573" s="3">
        <f>data!A4571</f>
        <v>4570</v>
      </c>
      <c r="B4573" s="3">
        <f>data!B4571</f>
        <v>2</v>
      </c>
      <c r="C4573" s="3">
        <f t="shared" si="426"/>
        <v>0</v>
      </c>
      <c r="D4573" s="3">
        <f t="shared" si="427"/>
        <v>1</v>
      </c>
      <c r="E4573" s="3">
        <f t="shared" si="428"/>
        <v>0</v>
      </c>
      <c r="F4573" s="3">
        <f t="shared" si="429"/>
        <v>0</v>
      </c>
      <c r="G4573" s="5">
        <f>data!D4571</f>
        <v>91869.320001602202</v>
      </c>
      <c r="H4573" s="7">
        <f>data!L4571</f>
        <v>2.7734450873064E-2</v>
      </c>
      <c r="I4573" s="8">
        <f>data!M4571</f>
        <v>1.0569502556950257</v>
      </c>
      <c r="J4573" s="7" t="str">
        <f>data!N4571</f>
        <v>T</v>
      </c>
      <c r="K4573" s="8">
        <f t="shared" si="430"/>
        <v>1.1974513962839184</v>
      </c>
      <c r="L4573" s="6">
        <f t="shared" si="431"/>
        <v>1813.5527889015441</v>
      </c>
    </row>
    <row r="4574" spans="1:12" x14ac:dyDescent="0.3">
      <c r="A4574" s="3">
        <f>data!A4572</f>
        <v>4571</v>
      </c>
      <c r="B4574" s="3">
        <f>data!B4572</f>
        <v>2</v>
      </c>
      <c r="C4574" s="3">
        <f t="shared" si="426"/>
        <v>0</v>
      </c>
      <c r="D4574" s="3">
        <f t="shared" si="427"/>
        <v>1</v>
      </c>
      <c r="E4574" s="3">
        <f t="shared" si="428"/>
        <v>0</v>
      </c>
      <c r="F4574" s="3">
        <f t="shared" si="429"/>
        <v>0</v>
      </c>
      <c r="G4574" s="5">
        <f>data!D4572</f>
        <v>71007.9299997091</v>
      </c>
      <c r="H4574" s="7">
        <f>data!L4572</f>
        <v>9.2236228010665694E-2</v>
      </c>
      <c r="I4574" s="8">
        <f>data!M4572</f>
        <v>1.8693591389355189</v>
      </c>
      <c r="J4574" s="7" t="str">
        <f>data!N4572</f>
        <v>T</v>
      </c>
      <c r="K4574" s="8">
        <f t="shared" si="430"/>
        <v>1.3847829594961629</v>
      </c>
      <c r="L4574" s="6">
        <f t="shared" si="431"/>
        <v>16673.66130681902</v>
      </c>
    </row>
    <row r="4575" spans="1:12" x14ac:dyDescent="0.3">
      <c r="A4575" s="3">
        <f>data!A4573</f>
        <v>4572</v>
      </c>
      <c r="B4575" s="3">
        <f>data!B4573</f>
        <v>2</v>
      </c>
      <c r="C4575" s="3">
        <f t="shared" si="426"/>
        <v>0</v>
      </c>
      <c r="D4575" s="3">
        <f t="shared" si="427"/>
        <v>1</v>
      </c>
      <c r="E4575" s="3">
        <f t="shared" si="428"/>
        <v>0</v>
      </c>
      <c r="F4575" s="3">
        <f t="shared" si="429"/>
        <v>0</v>
      </c>
      <c r="G4575" s="5">
        <f>data!D4573</f>
        <v>28265.81499901415</v>
      </c>
      <c r="H4575" s="7">
        <f>data!L4573</f>
        <v>-1.1481759290760201E-3</v>
      </c>
      <c r="I4575" s="8">
        <f>data!M4573</f>
        <v>1.0403003754693367</v>
      </c>
      <c r="J4575" s="7" t="str">
        <f>data!N4573</f>
        <v>T</v>
      </c>
      <c r="K4575" s="8">
        <f t="shared" si="430"/>
        <v>1.1219985401373298</v>
      </c>
      <c r="L4575" s="6">
        <f t="shared" si="431"/>
        <v>188.6627292468593</v>
      </c>
    </row>
    <row r="4576" spans="1:12" x14ac:dyDescent="0.3">
      <c r="A4576" s="3">
        <f>data!A4574</f>
        <v>4573</v>
      </c>
      <c r="B4576" s="3">
        <f>data!B4574</f>
        <v>2</v>
      </c>
      <c r="C4576" s="3">
        <f t="shared" si="426"/>
        <v>0</v>
      </c>
      <c r="D4576" s="3">
        <f t="shared" si="427"/>
        <v>1</v>
      </c>
      <c r="E4576" s="3">
        <f t="shared" si="428"/>
        <v>0</v>
      </c>
      <c r="F4576" s="3">
        <f t="shared" si="429"/>
        <v>0</v>
      </c>
      <c r="G4576" s="5">
        <f>data!D4574</f>
        <v>61713.390004634901</v>
      </c>
      <c r="H4576" s="7">
        <f>data!L4574</f>
        <v>5.91792756176273E-3</v>
      </c>
      <c r="I4576" s="8">
        <f>data!M4574</f>
        <v>1.1559121429384318</v>
      </c>
      <c r="J4576" s="7" t="str">
        <f>data!N4574</f>
        <v>T</v>
      </c>
      <c r="K4576" s="8">
        <f t="shared" si="430"/>
        <v>1.1400067980218471</v>
      </c>
      <c r="L4576" s="6">
        <f t="shared" si="431"/>
        <v>15.612253213019207</v>
      </c>
    </row>
    <row r="4577" spans="1:12" x14ac:dyDescent="0.3">
      <c r="A4577" s="3">
        <f>data!A4575</f>
        <v>4574</v>
      </c>
      <c r="B4577" s="3">
        <f>data!B4575</f>
        <v>2</v>
      </c>
      <c r="C4577" s="3">
        <f t="shared" si="426"/>
        <v>0</v>
      </c>
      <c r="D4577" s="3">
        <f t="shared" si="427"/>
        <v>1</v>
      </c>
      <c r="E4577" s="3">
        <f t="shared" si="428"/>
        <v>0</v>
      </c>
      <c r="F4577" s="3">
        <f t="shared" si="429"/>
        <v>0</v>
      </c>
      <c r="G4577" s="5">
        <f>data!D4575</f>
        <v>63368.970281362497</v>
      </c>
      <c r="H4577" s="7">
        <f>data!L4575</f>
        <v>-2.99031847094896E-3</v>
      </c>
      <c r="I4577" s="8">
        <f>data!M4575</f>
        <v>1.010409260259947</v>
      </c>
      <c r="J4577" s="7" t="str">
        <f>data!N4575</f>
        <v>V</v>
      </c>
      <c r="K4577" s="8">
        <f t="shared" si="430"/>
        <v>1.1173506945144638</v>
      </c>
      <c r="L4577" s="6">
        <f t="shared" si="431"/>
        <v>724.71735039270254</v>
      </c>
    </row>
    <row r="4578" spans="1:12" x14ac:dyDescent="0.3">
      <c r="A4578" s="3">
        <f>data!A4576</f>
        <v>4575</v>
      </c>
      <c r="B4578" s="3">
        <f>data!B4576</f>
        <v>2</v>
      </c>
      <c r="C4578" s="3">
        <f t="shared" si="426"/>
        <v>0</v>
      </c>
      <c r="D4578" s="3">
        <f t="shared" si="427"/>
        <v>1</v>
      </c>
      <c r="E4578" s="3">
        <f t="shared" si="428"/>
        <v>0</v>
      </c>
      <c r="F4578" s="3">
        <f t="shared" si="429"/>
        <v>0</v>
      </c>
      <c r="G4578" s="5">
        <f>data!D4576</f>
        <v>59815.620262861303</v>
      </c>
      <c r="H4578" s="7">
        <f>data!L4576</f>
        <v>0.102405199497363</v>
      </c>
      <c r="I4578" s="8">
        <f>data!M4576</f>
        <v>1.6979427846418753</v>
      </c>
      <c r="J4578" s="7" t="str">
        <f>data!N4576</f>
        <v>V</v>
      </c>
      <c r="K4578" s="8">
        <f t="shared" si="430"/>
        <v>1.4168812098577155</v>
      </c>
      <c r="L4578" s="6">
        <f t="shared" si="431"/>
        <v>4725.171339619741</v>
      </c>
    </row>
    <row r="4579" spans="1:12" x14ac:dyDescent="0.3">
      <c r="A4579" s="3">
        <f>data!A4577</f>
        <v>4576</v>
      </c>
      <c r="B4579" s="3">
        <f>data!B4577</f>
        <v>2</v>
      </c>
      <c r="C4579" s="3">
        <f t="shared" si="426"/>
        <v>0</v>
      </c>
      <c r="D4579" s="3">
        <f t="shared" si="427"/>
        <v>1</v>
      </c>
      <c r="E4579" s="3">
        <f t="shared" si="428"/>
        <v>0</v>
      </c>
      <c r="F4579" s="3">
        <f t="shared" si="429"/>
        <v>0</v>
      </c>
      <c r="G4579" s="5">
        <f>data!D4577</f>
        <v>45480.150009751298</v>
      </c>
      <c r="H4579" s="7">
        <f>data!L4577</f>
        <v>2.8251664386351998E-3</v>
      </c>
      <c r="I4579" s="8">
        <f>data!M4577</f>
        <v>0.95685690508519117</v>
      </c>
      <c r="J4579" s="7" t="str">
        <f>data!N4577</f>
        <v>V</v>
      </c>
      <c r="K4579" s="8">
        <f t="shared" si="430"/>
        <v>1.1320894705992641</v>
      </c>
      <c r="L4579" s="6">
        <f t="shared" si="431"/>
        <v>1396.5340439841937</v>
      </c>
    </row>
    <row r="4580" spans="1:12" x14ac:dyDescent="0.3">
      <c r="A4580" s="3">
        <f>data!A4578</f>
        <v>4577</v>
      </c>
      <c r="B4580" s="3">
        <f>data!B4578</f>
        <v>2</v>
      </c>
      <c r="C4580" s="3">
        <f t="shared" si="426"/>
        <v>0</v>
      </c>
      <c r="D4580" s="3">
        <f t="shared" si="427"/>
        <v>1</v>
      </c>
      <c r="E4580" s="3">
        <f t="shared" si="428"/>
        <v>0</v>
      </c>
      <c r="F4580" s="3">
        <f t="shared" si="429"/>
        <v>0</v>
      </c>
      <c r="G4580" s="5">
        <f>data!D4578</f>
        <v>28173.250001937198</v>
      </c>
      <c r="H4580" s="7">
        <f>data!L4578</f>
        <v>6.8669256752863995E-5</v>
      </c>
      <c r="I4580" s="8">
        <f>data!M4578</f>
        <v>1.3601892388080778</v>
      </c>
      <c r="J4580" s="7" t="str">
        <f>data!N4578</f>
        <v>T</v>
      </c>
      <c r="K4580" s="8">
        <f t="shared" si="430"/>
        <v>1.125079318348345</v>
      </c>
      <c r="L4580" s="6">
        <f t="shared" si="431"/>
        <v>1557.3235755589051</v>
      </c>
    </row>
    <row r="4581" spans="1:12" x14ac:dyDescent="0.3">
      <c r="A4581" s="3">
        <f>data!A4579</f>
        <v>4578</v>
      </c>
      <c r="B4581" s="3">
        <f>data!B4579</f>
        <v>2</v>
      </c>
      <c r="C4581" s="3">
        <f t="shared" si="426"/>
        <v>0</v>
      </c>
      <c r="D4581" s="3">
        <f t="shared" si="427"/>
        <v>1</v>
      </c>
      <c r="E4581" s="3">
        <f t="shared" si="428"/>
        <v>0</v>
      </c>
      <c r="F4581" s="3">
        <f t="shared" si="429"/>
        <v>0</v>
      </c>
      <c r="G4581" s="5">
        <f>data!D4579</f>
        <v>16023.10499852895</v>
      </c>
      <c r="H4581" s="7">
        <f>data!L4579</f>
        <v>2.6321509824690701E-2</v>
      </c>
      <c r="I4581" s="8">
        <f>data!M4579</f>
        <v>1.4186795491143318</v>
      </c>
      <c r="J4581" s="7" t="str">
        <f>data!N4579</f>
        <v>V</v>
      </c>
      <c r="K4581" s="8">
        <f t="shared" si="430"/>
        <v>1.1936448773396957</v>
      </c>
      <c r="L4581" s="6">
        <f t="shared" si="431"/>
        <v>811.41970708088047</v>
      </c>
    </row>
    <row r="4582" spans="1:12" x14ac:dyDescent="0.3">
      <c r="A4582" s="3">
        <f>data!A4580</f>
        <v>4579</v>
      </c>
      <c r="B4582" s="3">
        <f>data!B4580</f>
        <v>2</v>
      </c>
      <c r="C4582" s="3">
        <f t="shared" si="426"/>
        <v>0</v>
      </c>
      <c r="D4582" s="3">
        <f t="shared" si="427"/>
        <v>1</v>
      </c>
      <c r="E4582" s="3">
        <f t="shared" si="428"/>
        <v>0</v>
      </c>
      <c r="F4582" s="3">
        <f t="shared" si="429"/>
        <v>0</v>
      </c>
      <c r="G4582" s="5">
        <f>data!D4580</f>
        <v>95156.7999911308</v>
      </c>
      <c r="H4582" s="7">
        <f>data!L4580</f>
        <v>9.1094232617085699E-2</v>
      </c>
      <c r="I4582" s="8">
        <f>data!M4580</f>
        <v>1.4090976004710731</v>
      </c>
      <c r="J4582" s="7" t="str">
        <f>data!N4580</f>
        <v>T</v>
      </c>
      <c r="K4582" s="8">
        <f t="shared" si="430"/>
        <v>1.3812239869624701</v>
      </c>
      <c r="L4582" s="6">
        <f t="shared" si="431"/>
        <v>73.930965275820455</v>
      </c>
    </row>
    <row r="4583" spans="1:12" x14ac:dyDescent="0.3">
      <c r="A4583" s="3">
        <f>data!A4581</f>
        <v>4580</v>
      </c>
      <c r="B4583" s="3">
        <f>data!B4581</f>
        <v>2</v>
      </c>
      <c r="C4583" s="3">
        <f t="shared" si="426"/>
        <v>0</v>
      </c>
      <c r="D4583" s="3">
        <f t="shared" si="427"/>
        <v>1</v>
      </c>
      <c r="E4583" s="3">
        <f t="shared" si="428"/>
        <v>0</v>
      </c>
      <c r="F4583" s="3">
        <f t="shared" si="429"/>
        <v>0</v>
      </c>
      <c r="G4583" s="5">
        <f>data!D4581</f>
        <v>57762.509997129499</v>
      </c>
      <c r="H4583" s="7">
        <f>data!L4581</f>
        <v>-6.0874154963174603E-4</v>
      </c>
      <c r="I4583" s="8">
        <f>data!M4581</f>
        <v>1.0793183768542356</v>
      </c>
      <c r="J4583" s="7" t="str">
        <f>data!N4581</f>
        <v>T</v>
      </c>
      <c r="K4583" s="8">
        <f t="shared" si="430"/>
        <v>1.1233632242905001</v>
      </c>
      <c r="L4583" s="6">
        <f t="shared" si="431"/>
        <v>112.05629957447846</v>
      </c>
    </row>
    <row r="4584" spans="1:12" x14ac:dyDescent="0.3">
      <c r="A4584" s="3">
        <f>data!A4582</f>
        <v>4581</v>
      </c>
      <c r="B4584" s="3">
        <f>data!B4582</f>
        <v>2</v>
      </c>
      <c r="C4584" s="3">
        <f t="shared" si="426"/>
        <v>0</v>
      </c>
      <c r="D4584" s="3">
        <f t="shared" si="427"/>
        <v>1</v>
      </c>
      <c r="E4584" s="3">
        <f t="shared" si="428"/>
        <v>0</v>
      </c>
      <c r="F4584" s="3">
        <f t="shared" si="429"/>
        <v>0</v>
      </c>
      <c r="G4584" s="5">
        <f>data!D4582</f>
        <v>132851.18996834799</v>
      </c>
      <c r="H4584" s="7">
        <f>data!L4582</f>
        <v>7.2981707303111099E-3</v>
      </c>
      <c r="I4584" s="8">
        <f>data!M4582</f>
        <v>1.1681505034446211</v>
      </c>
      <c r="J4584" s="7" t="str">
        <f>data!N4582</f>
        <v>V</v>
      </c>
      <c r="K4584" s="8">
        <f t="shared" si="430"/>
        <v>1.1435580039253228</v>
      </c>
      <c r="L4584" s="6">
        <f t="shared" si="431"/>
        <v>80.347208363984436</v>
      </c>
    </row>
    <row r="4585" spans="1:12" x14ac:dyDescent="0.3">
      <c r="A4585" s="3">
        <f>data!A4583</f>
        <v>4582</v>
      </c>
      <c r="B4585" s="3">
        <f>data!B4583</f>
        <v>2</v>
      </c>
      <c r="C4585" s="3">
        <f t="shared" si="426"/>
        <v>0</v>
      </c>
      <c r="D4585" s="3">
        <f t="shared" si="427"/>
        <v>1</v>
      </c>
      <c r="E4585" s="3">
        <f t="shared" si="428"/>
        <v>0</v>
      </c>
      <c r="F4585" s="3">
        <f t="shared" si="429"/>
        <v>0</v>
      </c>
      <c r="G4585" s="5">
        <f>data!D4583</f>
        <v>27947.635001540199</v>
      </c>
      <c r="H4585" s="7">
        <f>data!L4583</f>
        <v>-6.7941313774371199E-3</v>
      </c>
      <c r="I4585" s="8">
        <f>data!M4583</f>
        <v>0.89349610608292995</v>
      </c>
      <c r="J4585" s="7" t="str">
        <f>data!N4583</f>
        <v>T</v>
      </c>
      <c r="K4585" s="8">
        <f t="shared" si="430"/>
        <v>1.107814261604019</v>
      </c>
      <c r="L4585" s="6">
        <f t="shared" si="431"/>
        <v>1283.6983666656004</v>
      </c>
    </row>
    <row r="4586" spans="1:12" x14ac:dyDescent="0.3">
      <c r="A4586" s="3">
        <f>data!A4584</f>
        <v>4583</v>
      </c>
      <c r="B4586" s="3">
        <f>data!B4584</f>
        <v>2</v>
      </c>
      <c r="C4586" s="3">
        <f t="shared" si="426"/>
        <v>0</v>
      </c>
      <c r="D4586" s="3">
        <f t="shared" si="427"/>
        <v>1</v>
      </c>
      <c r="E4586" s="3">
        <f t="shared" si="428"/>
        <v>0</v>
      </c>
      <c r="F4586" s="3">
        <f t="shared" si="429"/>
        <v>0</v>
      </c>
      <c r="G4586" s="5">
        <f>data!D4584</f>
        <v>23737.234998106949</v>
      </c>
      <c r="H4586" s="7">
        <f>data!L4584</f>
        <v>2.3660647482215399E-2</v>
      </c>
      <c r="I4586" s="8">
        <f>data!M4584</f>
        <v>1.063975628332064</v>
      </c>
      <c r="J4586" s="7" t="str">
        <f>data!N4584</f>
        <v>T</v>
      </c>
      <c r="K4586" s="8">
        <f t="shared" si="430"/>
        <v>1.1865092289732724</v>
      </c>
      <c r="L4586" s="6">
        <f t="shared" si="431"/>
        <v>356.40231813728411</v>
      </c>
    </row>
    <row r="4587" spans="1:12" x14ac:dyDescent="0.3">
      <c r="A4587" s="3">
        <f>data!A4585</f>
        <v>4584</v>
      </c>
      <c r="B4587" s="3">
        <f>data!B4585</f>
        <v>2</v>
      </c>
      <c r="C4587" s="3">
        <f t="shared" si="426"/>
        <v>0</v>
      </c>
      <c r="D4587" s="3">
        <f t="shared" si="427"/>
        <v>1</v>
      </c>
      <c r="E4587" s="3">
        <f t="shared" si="428"/>
        <v>0</v>
      </c>
      <c r="F4587" s="3">
        <f t="shared" si="429"/>
        <v>0</v>
      </c>
      <c r="G4587" s="5">
        <f>data!D4585</f>
        <v>19305.530001163501</v>
      </c>
      <c r="H4587" s="7">
        <f>data!L4585</f>
        <v>-1.9675620178074399E-3</v>
      </c>
      <c r="I4587" s="8">
        <f>data!M4585</f>
        <v>1.011288805268109</v>
      </c>
      <c r="J4587" s="7" t="str">
        <f>data!N4585</f>
        <v>T</v>
      </c>
      <c r="K4587" s="8">
        <f t="shared" si="430"/>
        <v>1.1199287931823885</v>
      </c>
      <c r="L4587" s="6">
        <f t="shared" si="431"/>
        <v>227.85635524998392</v>
      </c>
    </row>
    <row r="4588" spans="1:12" x14ac:dyDescent="0.3">
      <c r="A4588" s="3">
        <f>data!A4586</f>
        <v>4585</v>
      </c>
      <c r="B4588" s="3">
        <f>data!B4586</f>
        <v>2</v>
      </c>
      <c r="C4588" s="3">
        <f t="shared" si="426"/>
        <v>0</v>
      </c>
      <c r="D4588" s="3">
        <f t="shared" si="427"/>
        <v>1</v>
      </c>
      <c r="E4588" s="3">
        <f t="shared" si="428"/>
        <v>0</v>
      </c>
      <c r="F4588" s="3">
        <f t="shared" si="429"/>
        <v>0</v>
      </c>
      <c r="G4588" s="5">
        <f>data!D4586</f>
        <v>19712.219997525201</v>
      </c>
      <c r="H4588" s="7">
        <f>data!L4586</f>
        <v>7.2023294912277897E-3</v>
      </c>
      <c r="I4588" s="8">
        <f>data!M4586</f>
        <v>0.9903610771113831</v>
      </c>
      <c r="J4588" s="7" t="str">
        <f>data!N4586</f>
        <v>T</v>
      </c>
      <c r="K4588" s="8">
        <f t="shared" si="430"/>
        <v>1.1433110585058996</v>
      </c>
      <c r="L4588" s="6">
        <f t="shared" si="431"/>
        <v>461.14169804619041</v>
      </c>
    </row>
    <row r="4589" spans="1:12" x14ac:dyDescent="0.3">
      <c r="A4589" s="3">
        <f>data!A4587</f>
        <v>4586</v>
      </c>
      <c r="B4589" s="3">
        <f>data!B4587</f>
        <v>2</v>
      </c>
      <c r="C4589" s="3">
        <f t="shared" si="426"/>
        <v>0</v>
      </c>
      <c r="D4589" s="3">
        <f t="shared" si="427"/>
        <v>1</v>
      </c>
      <c r="E4589" s="3">
        <f t="shared" si="428"/>
        <v>0</v>
      </c>
      <c r="F4589" s="3">
        <f t="shared" si="429"/>
        <v>0</v>
      </c>
      <c r="G4589" s="5">
        <f>data!D4587</f>
        <v>38648.479998230898</v>
      </c>
      <c r="H4589" s="7">
        <f>data!L4587</f>
        <v>0.18681735253753501</v>
      </c>
      <c r="I4589" s="8">
        <f>data!M4587</f>
        <v>1.748831047381546</v>
      </c>
      <c r="J4589" s="7" t="str">
        <f>data!N4587</f>
        <v>V</v>
      </c>
      <c r="K4589" s="8">
        <f t="shared" si="430"/>
        <v>1.7137295459893116</v>
      </c>
      <c r="L4589" s="6">
        <f t="shared" si="431"/>
        <v>47.619387391988553</v>
      </c>
    </row>
    <row r="4590" spans="1:12" x14ac:dyDescent="0.3">
      <c r="A4590" s="3">
        <f>data!A4588</f>
        <v>4587</v>
      </c>
      <c r="B4590" s="3">
        <f>data!B4588</f>
        <v>2</v>
      </c>
      <c r="C4590" s="3">
        <f t="shared" si="426"/>
        <v>0</v>
      </c>
      <c r="D4590" s="3">
        <f t="shared" si="427"/>
        <v>1</v>
      </c>
      <c r="E4590" s="3">
        <f t="shared" si="428"/>
        <v>0</v>
      </c>
      <c r="F4590" s="3">
        <f t="shared" si="429"/>
        <v>0</v>
      </c>
      <c r="G4590" s="5">
        <f>data!D4588</f>
        <v>39475.979954421498</v>
      </c>
      <c r="H4590" s="7">
        <f>data!L4588</f>
        <v>0.172633892541215</v>
      </c>
      <c r="I4590" s="8">
        <f>data!M4588</f>
        <v>1.5044606042431967</v>
      </c>
      <c r="J4590" s="7" t="str">
        <f>data!N4588</f>
        <v>T</v>
      </c>
      <c r="K4590" s="8">
        <f t="shared" si="430"/>
        <v>1.6598231891525903</v>
      </c>
      <c r="L4590" s="6">
        <f t="shared" si="431"/>
        <v>952.85276055651514</v>
      </c>
    </row>
    <row r="4591" spans="1:12" x14ac:dyDescent="0.3">
      <c r="A4591" s="3">
        <f>data!A4589</f>
        <v>4588</v>
      </c>
      <c r="B4591" s="3">
        <f>data!B4589</f>
        <v>2</v>
      </c>
      <c r="C4591" s="3">
        <f t="shared" si="426"/>
        <v>0</v>
      </c>
      <c r="D4591" s="3">
        <f t="shared" si="427"/>
        <v>1</v>
      </c>
      <c r="E4591" s="3">
        <f t="shared" si="428"/>
        <v>0</v>
      </c>
      <c r="F4591" s="3">
        <f t="shared" si="429"/>
        <v>0</v>
      </c>
      <c r="G4591" s="5">
        <f>data!D4589</f>
        <v>45429.439992904699</v>
      </c>
      <c r="H4591" s="7">
        <f>data!L4589</f>
        <v>0.177128308445341</v>
      </c>
      <c r="I4591" s="8">
        <f>data!M4589</f>
        <v>1.4382172404590339</v>
      </c>
      <c r="J4591" s="7" t="str">
        <f>data!N4589</f>
        <v>V</v>
      </c>
      <c r="K4591" s="8">
        <f t="shared" si="430"/>
        <v>1.6767187804767749</v>
      </c>
      <c r="L4591" s="6">
        <f t="shared" si="431"/>
        <v>2584.1621350866217</v>
      </c>
    </row>
    <row r="4592" spans="1:12" x14ac:dyDescent="0.3">
      <c r="A4592" s="3">
        <f>data!A4590</f>
        <v>4589</v>
      </c>
      <c r="B4592" s="3">
        <f>data!B4590</f>
        <v>2</v>
      </c>
      <c r="C4592" s="3">
        <f t="shared" si="426"/>
        <v>0</v>
      </c>
      <c r="D4592" s="3">
        <f t="shared" si="427"/>
        <v>1</v>
      </c>
      <c r="E4592" s="3">
        <f t="shared" si="428"/>
        <v>0</v>
      </c>
      <c r="F4592" s="3">
        <f t="shared" si="429"/>
        <v>0</v>
      </c>
      <c r="G4592" s="5">
        <f>data!D4590</f>
        <v>77483.810007095293</v>
      </c>
      <c r="H4592" s="7">
        <f>data!L4590</f>
        <v>1.0892077980767601E-2</v>
      </c>
      <c r="I4592" s="8">
        <f>data!M4590</f>
        <v>1.2576781920030906</v>
      </c>
      <c r="J4592" s="7" t="str">
        <f>data!N4590</f>
        <v>T</v>
      </c>
      <c r="K4592" s="8">
        <f t="shared" si="430"/>
        <v>1.1528567003133516</v>
      </c>
      <c r="L4592" s="6">
        <f t="shared" si="431"/>
        <v>851.35685852727238</v>
      </c>
    </row>
    <row r="4593" spans="1:12" x14ac:dyDescent="0.3">
      <c r="A4593" s="3">
        <f>data!A4591</f>
        <v>4590</v>
      </c>
      <c r="B4593" s="3">
        <f>data!B4591</f>
        <v>2</v>
      </c>
      <c r="C4593" s="3">
        <f t="shared" si="426"/>
        <v>0</v>
      </c>
      <c r="D4593" s="3">
        <f t="shared" si="427"/>
        <v>1</v>
      </c>
      <c r="E4593" s="3">
        <f t="shared" si="428"/>
        <v>0</v>
      </c>
      <c r="F4593" s="3">
        <f t="shared" si="429"/>
        <v>0</v>
      </c>
      <c r="G4593" s="5">
        <f>data!D4591</f>
        <v>82957.1900084019</v>
      </c>
      <c r="H4593" s="7">
        <f>data!L4591</f>
        <v>9.2853544761845893E-6</v>
      </c>
      <c r="I4593" s="8">
        <f>data!M4591</f>
        <v>1.1327454861735948</v>
      </c>
      <c r="J4593" s="7" t="str">
        <f>data!N4591</f>
        <v>T</v>
      </c>
      <c r="K4593" s="8">
        <f t="shared" si="430"/>
        <v>1.1249287755203774</v>
      </c>
      <c r="L4593" s="6">
        <f t="shared" si="431"/>
        <v>5.0687643993812399</v>
      </c>
    </row>
    <row r="4594" spans="1:12" x14ac:dyDescent="0.3">
      <c r="A4594" s="3">
        <f>data!A4592</f>
        <v>4591</v>
      </c>
      <c r="B4594" s="3">
        <f>data!B4592</f>
        <v>2</v>
      </c>
      <c r="C4594" s="3">
        <f t="shared" si="426"/>
        <v>0</v>
      </c>
      <c r="D4594" s="3">
        <f t="shared" si="427"/>
        <v>1</v>
      </c>
      <c r="E4594" s="3">
        <f t="shared" si="428"/>
        <v>0</v>
      </c>
      <c r="F4594" s="3">
        <f t="shared" si="429"/>
        <v>0</v>
      </c>
      <c r="G4594" s="5">
        <f>data!D4592</f>
        <v>80370.820003271103</v>
      </c>
      <c r="H4594" s="7">
        <f>data!L4592</f>
        <v>1.43397430403613E-3</v>
      </c>
      <c r="I4594" s="8">
        <f>data!M4592</f>
        <v>1.1605635551142006</v>
      </c>
      <c r="J4594" s="7" t="str">
        <f>data!N4592</f>
        <v>T</v>
      </c>
      <c r="K4594" s="8">
        <f t="shared" si="430"/>
        <v>1.12854603487167</v>
      </c>
      <c r="L4594" s="6">
        <f t="shared" si="431"/>
        <v>82.389863794453632</v>
      </c>
    </row>
    <row r="4595" spans="1:12" x14ac:dyDescent="0.3">
      <c r="A4595" s="3">
        <f>data!A4593</f>
        <v>4592</v>
      </c>
      <c r="B4595" s="3">
        <f>data!B4593</f>
        <v>2</v>
      </c>
      <c r="C4595" s="3">
        <f t="shared" si="426"/>
        <v>0</v>
      </c>
      <c r="D4595" s="3">
        <f t="shared" si="427"/>
        <v>1</v>
      </c>
      <c r="E4595" s="3">
        <f t="shared" si="428"/>
        <v>0</v>
      </c>
      <c r="F4595" s="3">
        <f t="shared" si="429"/>
        <v>0</v>
      </c>
      <c r="G4595" s="5">
        <f>data!D4593</f>
        <v>59991.099997162797</v>
      </c>
      <c r="H4595" s="7">
        <f>data!L4593</f>
        <v>1.2066459958826701E-3</v>
      </c>
      <c r="I4595" s="8">
        <f>data!M4593</f>
        <v>1.1602223697311649</v>
      </c>
      <c r="J4595" s="7" t="str">
        <f>data!N4593</f>
        <v>V</v>
      </c>
      <c r="K4595" s="8">
        <f t="shared" si="430"/>
        <v>1.1279680734895592</v>
      </c>
      <c r="L4595" s="6">
        <f t="shared" si="431"/>
        <v>62.411118536852136</v>
      </c>
    </row>
    <row r="4596" spans="1:12" x14ac:dyDescent="0.3">
      <c r="A4596" s="3">
        <f>data!A4594</f>
        <v>4593</v>
      </c>
      <c r="B4596" s="3">
        <f>data!B4594</f>
        <v>2</v>
      </c>
      <c r="C4596" s="3">
        <f t="shared" si="426"/>
        <v>0</v>
      </c>
      <c r="D4596" s="3">
        <f t="shared" si="427"/>
        <v>1</v>
      </c>
      <c r="E4596" s="3">
        <f t="shared" si="428"/>
        <v>0</v>
      </c>
      <c r="F4596" s="3">
        <f t="shared" si="429"/>
        <v>0</v>
      </c>
      <c r="G4596" s="5">
        <f>data!D4594</f>
        <v>36873.599997967503</v>
      </c>
      <c r="H4596" s="7">
        <f>data!L4594</f>
        <v>2.9531359032617202E-3</v>
      </c>
      <c r="I4596" s="8">
        <f>data!M4594</f>
        <v>0.89765572672471539</v>
      </c>
      <c r="J4596" s="7" t="str">
        <f>data!N4594</f>
        <v>V</v>
      </c>
      <c r="K4596" s="8">
        <f t="shared" si="430"/>
        <v>1.1324159734493064</v>
      </c>
      <c r="L4596" s="6">
        <f t="shared" si="431"/>
        <v>2032.1916132459535</v>
      </c>
    </row>
    <row r="4597" spans="1:12" x14ac:dyDescent="0.3">
      <c r="A4597" s="3">
        <f>data!A4595</f>
        <v>4594</v>
      </c>
      <c r="B4597" s="3">
        <f>data!B4595</f>
        <v>2</v>
      </c>
      <c r="C4597" s="3">
        <f t="shared" si="426"/>
        <v>0</v>
      </c>
      <c r="D4597" s="3">
        <f t="shared" si="427"/>
        <v>1</v>
      </c>
      <c r="E4597" s="3">
        <f t="shared" si="428"/>
        <v>0</v>
      </c>
      <c r="F4597" s="3">
        <f t="shared" si="429"/>
        <v>0</v>
      </c>
      <c r="G4597" s="5">
        <f>data!D4595</f>
        <v>27570.300004765399</v>
      </c>
      <c r="H4597" s="7">
        <f>data!L4595</f>
        <v>2.2430402040185498E-3</v>
      </c>
      <c r="I4597" s="8">
        <f>data!M4595</f>
        <v>0.88114387846291331</v>
      </c>
      <c r="J4597" s="7" t="str">
        <f>data!N4595</f>
        <v>T</v>
      </c>
      <c r="K4597" s="8">
        <f t="shared" si="430"/>
        <v>1.1306054143491577</v>
      </c>
      <c r="L4597" s="6">
        <f t="shared" si="431"/>
        <v>1715.7289355509029</v>
      </c>
    </row>
    <row r="4598" spans="1:12" x14ac:dyDescent="0.3">
      <c r="A4598" s="3">
        <f>data!A4596</f>
        <v>4595</v>
      </c>
      <c r="B4598" s="3">
        <f>data!B4596</f>
        <v>2</v>
      </c>
      <c r="C4598" s="3">
        <f t="shared" si="426"/>
        <v>0</v>
      </c>
      <c r="D4598" s="3">
        <f t="shared" si="427"/>
        <v>1</v>
      </c>
      <c r="E4598" s="3">
        <f t="shared" si="428"/>
        <v>0</v>
      </c>
      <c r="F4598" s="3">
        <f t="shared" si="429"/>
        <v>0</v>
      </c>
      <c r="G4598" s="5">
        <f>data!D4596</f>
        <v>18543.47500264645</v>
      </c>
      <c r="H4598" s="7">
        <f>data!L4596</f>
        <v>1.04099016777063E-3</v>
      </c>
      <c r="I4598" s="8">
        <f>data!M4596</f>
        <v>0.95731299344306164</v>
      </c>
      <c r="J4598" s="7" t="str">
        <f>data!N4596</f>
        <v>V</v>
      </c>
      <c r="K4598" s="8">
        <f t="shared" si="430"/>
        <v>1.1275470951756001</v>
      </c>
      <c r="L4598" s="6">
        <f t="shared" si="431"/>
        <v>537.38340409869909</v>
      </c>
    </row>
    <row r="4599" spans="1:12" x14ac:dyDescent="0.3">
      <c r="A4599" s="3">
        <f>data!A4597</f>
        <v>4596</v>
      </c>
      <c r="B4599" s="3">
        <f>data!B4597</f>
        <v>2</v>
      </c>
      <c r="C4599" s="3">
        <f t="shared" si="426"/>
        <v>0</v>
      </c>
      <c r="D4599" s="3">
        <f t="shared" si="427"/>
        <v>1</v>
      </c>
      <c r="E4599" s="3">
        <f t="shared" si="428"/>
        <v>0</v>
      </c>
      <c r="F4599" s="3">
        <f t="shared" si="429"/>
        <v>0</v>
      </c>
      <c r="G4599" s="5">
        <f>data!D4597</f>
        <v>16587.214998602849</v>
      </c>
      <c r="H4599" s="7">
        <f>data!L4597</f>
        <v>4.6577068023400302E-2</v>
      </c>
      <c r="I4599" s="8">
        <f>data!M4597</f>
        <v>1.2887218045112783</v>
      </c>
      <c r="J4599" s="7" t="str">
        <f>data!N4597</f>
        <v>T</v>
      </c>
      <c r="K4599" s="8">
        <f t="shared" si="430"/>
        <v>1.2493898522431439</v>
      </c>
      <c r="L4599" s="6">
        <f t="shared" si="431"/>
        <v>25.660462560368053</v>
      </c>
    </row>
    <row r="4600" spans="1:12" x14ac:dyDescent="0.3">
      <c r="A4600" s="3">
        <f>data!A4598</f>
        <v>4597</v>
      </c>
      <c r="B4600" s="3">
        <f>data!B4598</f>
        <v>2</v>
      </c>
      <c r="C4600" s="3">
        <f t="shared" si="426"/>
        <v>0</v>
      </c>
      <c r="D4600" s="3">
        <f t="shared" si="427"/>
        <v>1</v>
      </c>
      <c r="E4600" s="3">
        <f t="shared" si="428"/>
        <v>0</v>
      </c>
      <c r="F4600" s="3">
        <f t="shared" si="429"/>
        <v>0</v>
      </c>
      <c r="G4600" s="5">
        <f>data!D4598</f>
        <v>16875.450001239798</v>
      </c>
      <c r="H4600" s="7">
        <f>data!L4598</f>
        <v>4.7584404987009402E-2</v>
      </c>
      <c r="I4600" s="8">
        <f>data!M4598</f>
        <v>1.2160566706021252</v>
      </c>
      <c r="J4600" s="7" t="str">
        <f>data!N4598</f>
        <v>T</v>
      </c>
      <c r="K4600" s="8">
        <f t="shared" si="430"/>
        <v>1.2522290980921709</v>
      </c>
      <c r="L4600" s="6">
        <f t="shared" si="431"/>
        <v>22.080589916721024</v>
      </c>
    </row>
    <row r="4601" spans="1:12" x14ac:dyDescent="0.3">
      <c r="A4601" s="3">
        <f>data!A4599</f>
        <v>4598</v>
      </c>
      <c r="B4601" s="3">
        <f>data!B4599</f>
        <v>2</v>
      </c>
      <c r="C4601" s="3">
        <f t="shared" si="426"/>
        <v>0</v>
      </c>
      <c r="D4601" s="3">
        <f t="shared" si="427"/>
        <v>1</v>
      </c>
      <c r="E4601" s="3">
        <f t="shared" si="428"/>
        <v>0</v>
      </c>
      <c r="F4601" s="3">
        <f t="shared" si="429"/>
        <v>0</v>
      </c>
      <c r="G4601" s="5">
        <f>data!D4599</f>
        <v>33397.300002813303</v>
      </c>
      <c r="H4601" s="7">
        <f>data!L4599</f>
        <v>4.31778414490794E-2</v>
      </c>
      <c r="I4601" s="8">
        <f>data!M4599</f>
        <v>1.1488759863034093</v>
      </c>
      <c r="J4601" s="7" t="str">
        <f>data!N4599</f>
        <v>V</v>
      </c>
      <c r="K4601" s="8">
        <f t="shared" si="430"/>
        <v>1.2398563362786907</v>
      </c>
      <c r="L4601" s="6">
        <f t="shared" si="431"/>
        <v>276.44361530453153</v>
      </c>
    </row>
    <row r="4602" spans="1:12" x14ac:dyDescent="0.3">
      <c r="A4602" s="3">
        <f>data!A4600</f>
        <v>4599</v>
      </c>
      <c r="B4602" s="3">
        <f>data!B4600</f>
        <v>2</v>
      </c>
      <c r="C4602" s="3">
        <f t="shared" si="426"/>
        <v>0</v>
      </c>
      <c r="D4602" s="3">
        <f t="shared" si="427"/>
        <v>1</v>
      </c>
      <c r="E4602" s="3">
        <f t="shared" si="428"/>
        <v>0</v>
      </c>
      <c r="F4602" s="3">
        <f t="shared" si="429"/>
        <v>0</v>
      </c>
      <c r="G4602" s="5">
        <f>data!D4600</f>
        <v>17336.579998254801</v>
      </c>
      <c r="H4602" s="7">
        <f>data!L4600</f>
        <v>-8.0371778272336995E-3</v>
      </c>
      <c r="I4602" s="8">
        <f>data!M4600</f>
        <v>0.92739510239152223</v>
      </c>
      <c r="J4602" s="7" t="str">
        <f>data!N4600</f>
        <v>V</v>
      </c>
      <c r="K4602" s="8">
        <f t="shared" si="430"/>
        <v>1.1047155335863936</v>
      </c>
      <c r="L4602" s="6">
        <f t="shared" si="431"/>
        <v>545.10602890813811</v>
      </c>
    </row>
    <row r="4603" spans="1:12" x14ac:dyDescent="0.3">
      <c r="A4603" s="3">
        <f>data!A4601</f>
        <v>4600</v>
      </c>
      <c r="B4603" s="3">
        <f>data!B4601</f>
        <v>2</v>
      </c>
      <c r="C4603" s="3">
        <f t="shared" si="426"/>
        <v>0</v>
      </c>
      <c r="D4603" s="3">
        <f t="shared" si="427"/>
        <v>1</v>
      </c>
      <c r="E4603" s="3">
        <f t="shared" si="428"/>
        <v>0</v>
      </c>
      <c r="F4603" s="3">
        <f t="shared" si="429"/>
        <v>0</v>
      </c>
      <c r="G4603" s="5">
        <f>data!D4601</f>
        <v>14133.50999867915</v>
      </c>
      <c r="H4603" s="7">
        <f>data!L4601</f>
        <v>2.1995353448086698E-2</v>
      </c>
      <c r="I4603" s="8">
        <f>data!M4601</f>
        <v>1.2401872524306805</v>
      </c>
      <c r="J4603" s="7" t="str">
        <f>data!N4601</f>
        <v>V</v>
      </c>
      <c r="K4603" s="8">
        <f t="shared" si="430"/>
        <v>1.1820651200404328</v>
      </c>
      <c r="L4603" s="6">
        <f t="shared" si="431"/>
        <v>47.745572941137524</v>
      </c>
    </row>
    <row r="4604" spans="1:12" x14ac:dyDescent="0.3">
      <c r="A4604" s="3">
        <f>data!A4602</f>
        <v>4601</v>
      </c>
      <c r="B4604" s="3">
        <f>data!B4602</f>
        <v>2</v>
      </c>
      <c r="C4604" s="3">
        <f t="shared" si="426"/>
        <v>0</v>
      </c>
      <c r="D4604" s="3">
        <f t="shared" si="427"/>
        <v>1</v>
      </c>
      <c r="E4604" s="3">
        <f t="shared" si="428"/>
        <v>0</v>
      </c>
      <c r="F4604" s="3">
        <f t="shared" si="429"/>
        <v>0</v>
      </c>
      <c r="G4604" s="5">
        <f>data!D4602</f>
        <v>8561.2950009107499</v>
      </c>
      <c r="H4604" s="7">
        <f>data!L4602</f>
        <v>4.1659905773714999E-2</v>
      </c>
      <c r="I4604" s="8">
        <f>data!M4602</f>
        <v>2.3110456553755521</v>
      </c>
      <c r="J4604" s="7" t="str">
        <f>data!N4602</f>
        <v>T</v>
      </c>
      <c r="K4604" s="8">
        <f t="shared" si="430"/>
        <v>1.2356226424765269</v>
      </c>
      <c r="L4604" s="6">
        <f t="shared" si="431"/>
        <v>9901.4343745530186</v>
      </c>
    </row>
    <row r="4605" spans="1:12" x14ac:dyDescent="0.3">
      <c r="A4605" s="3">
        <f>data!A4603</f>
        <v>4602</v>
      </c>
      <c r="B4605" s="3">
        <f>data!B4603</f>
        <v>2</v>
      </c>
      <c r="C4605" s="3">
        <f t="shared" si="426"/>
        <v>0</v>
      </c>
      <c r="D4605" s="3">
        <f t="shared" si="427"/>
        <v>1</v>
      </c>
      <c r="E4605" s="3">
        <f t="shared" si="428"/>
        <v>0</v>
      </c>
      <c r="F4605" s="3">
        <f t="shared" si="429"/>
        <v>0</v>
      </c>
      <c r="G4605" s="5">
        <f>data!D4603</f>
        <v>15105.7199995518</v>
      </c>
      <c r="H4605" s="7">
        <f>data!L4603</f>
        <v>2.75627887384734E-3</v>
      </c>
      <c r="I4605" s="8">
        <f>data!M4603</f>
        <v>1.4390645586297761</v>
      </c>
      <c r="J4605" s="7" t="str">
        <f>data!N4603</f>
        <v>V</v>
      </c>
      <c r="K4605" s="8">
        <f t="shared" si="430"/>
        <v>1.1319137490072795</v>
      </c>
      <c r="L4605" s="6">
        <f t="shared" si="431"/>
        <v>1425.0980937847712</v>
      </c>
    </row>
    <row r="4606" spans="1:12" x14ac:dyDescent="0.3">
      <c r="A4606" s="3">
        <f>data!A4604</f>
        <v>4603</v>
      </c>
      <c r="B4606" s="3">
        <f>data!B4604</f>
        <v>2</v>
      </c>
      <c r="C4606" s="3">
        <f t="shared" si="426"/>
        <v>0</v>
      </c>
      <c r="D4606" s="3">
        <f t="shared" si="427"/>
        <v>1</v>
      </c>
      <c r="E4606" s="3">
        <f t="shared" si="428"/>
        <v>0</v>
      </c>
      <c r="F4606" s="3">
        <f t="shared" si="429"/>
        <v>0</v>
      </c>
      <c r="G4606" s="5">
        <f>data!D4604</f>
        <v>10242.69999450445</v>
      </c>
      <c r="H4606" s="7">
        <f>data!L4604</f>
        <v>3.0020713438781901E-2</v>
      </c>
      <c r="I4606" s="8">
        <f>data!M4604</f>
        <v>1.3974484789008832</v>
      </c>
      <c r="J4606" s="7" t="str">
        <f>data!N4604</f>
        <v>T</v>
      </c>
      <c r="K4606" s="8">
        <f t="shared" si="430"/>
        <v>1.203636406823007</v>
      </c>
      <c r="L4606" s="6">
        <f t="shared" si="431"/>
        <v>384.747761674782</v>
      </c>
    </row>
    <row r="4607" spans="1:12" x14ac:dyDescent="0.3">
      <c r="A4607" s="3">
        <f>data!A4605</f>
        <v>4604</v>
      </c>
      <c r="B4607" s="3">
        <f>data!B4605</f>
        <v>2</v>
      </c>
      <c r="C4607" s="3">
        <f t="shared" si="426"/>
        <v>0</v>
      </c>
      <c r="D4607" s="3">
        <f t="shared" si="427"/>
        <v>1</v>
      </c>
      <c r="E4607" s="3">
        <f t="shared" si="428"/>
        <v>0</v>
      </c>
      <c r="F4607" s="3">
        <f t="shared" si="429"/>
        <v>0</v>
      </c>
      <c r="G4607" s="5">
        <f>data!D4605</f>
        <v>19935.389999389601</v>
      </c>
      <c r="H4607" s="7">
        <f>data!L4605</f>
        <v>1.2984944052659E-2</v>
      </c>
      <c r="I4607" s="8">
        <f>data!M4605</f>
        <v>1.4996211164435465</v>
      </c>
      <c r="J4607" s="7" t="str">
        <f>data!N4605</f>
        <v>T</v>
      </c>
      <c r="K4607" s="8">
        <f t="shared" si="430"/>
        <v>1.1583064743942506</v>
      </c>
      <c r="L4607" s="6">
        <f t="shared" si="431"/>
        <v>2322.3869112737516</v>
      </c>
    </row>
    <row r="4608" spans="1:12" x14ac:dyDescent="0.3">
      <c r="A4608" s="3">
        <f>data!A4606</f>
        <v>4605</v>
      </c>
      <c r="B4608" s="3">
        <f>data!B4606</f>
        <v>2</v>
      </c>
      <c r="C4608" s="3">
        <f t="shared" si="426"/>
        <v>0</v>
      </c>
      <c r="D4608" s="3">
        <f t="shared" si="427"/>
        <v>1</v>
      </c>
      <c r="E4608" s="3">
        <f t="shared" si="428"/>
        <v>0</v>
      </c>
      <c r="F4608" s="3">
        <f t="shared" si="429"/>
        <v>0</v>
      </c>
      <c r="G4608" s="5">
        <f>data!D4606</f>
        <v>8651.6800010204497</v>
      </c>
      <c r="H4608" s="7">
        <f>data!L4606</f>
        <v>2.0037692504712001E-2</v>
      </c>
      <c r="I4608" s="8">
        <f>data!M4606</f>
        <v>2.1251096170710317</v>
      </c>
      <c r="J4608" s="7" t="str">
        <f>data!N4606</f>
        <v>V</v>
      </c>
      <c r="K4608" s="8">
        <f t="shared" si="430"/>
        <v>1.1768620632680409</v>
      </c>
      <c r="L4608" s="6">
        <f t="shared" si="431"/>
        <v>7779.3607237562237</v>
      </c>
    </row>
    <row r="4609" spans="1:12" x14ac:dyDescent="0.3">
      <c r="A4609" s="3">
        <f>data!A4607</f>
        <v>4606</v>
      </c>
      <c r="B4609" s="3">
        <f>data!B4607</f>
        <v>2</v>
      </c>
      <c r="C4609" s="3">
        <f t="shared" si="426"/>
        <v>0</v>
      </c>
      <c r="D4609" s="3">
        <f t="shared" si="427"/>
        <v>1</v>
      </c>
      <c r="E4609" s="3">
        <f t="shared" si="428"/>
        <v>0</v>
      </c>
      <c r="F4609" s="3">
        <f t="shared" si="429"/>
        <v>0</v>
      </c>
      <c r="G4609" s="5">
        <f>data!D4607</f>
        <v>68620.350011825605</v>
      </c>
      <c r="H4609" s="7">
        <f>data!L4607</f>
        <v>6.5718439350825096E-3</v>
      </c>
      <c r="I4609" s="8">
        <f>data!M4607</f>
        <v>0.78335792269105931</v>
      </c>
      <c r="J4609" s="7" t="str">
        <f>data!N4607</f>
        <v>T</v>
      </c>
      <c r="K4609" s="8">
        <f t="shared" si="430"/>
        <v>1.1416878723597934</v>
      </c>
      <c r="L4609" s="6">
        <f t="shared" si="431"/>
        <v>8810.8771528088837</v>
      </c>
    </row>
    <row r="4610" spans="1:12" x14ac:dyDescent="0.3">
      <c r="A4610" s="3">
        <f>data!A4608</f>
        <v>4607</v>
      </c>
      <c r="B4610" s="3">
        <f>data!B4608</f>
        <v>2</v>
      </c>
      <c r="C4610" s="3">
        <f t="shared" si="426"/>
        <v>0</v>
      </c>
      <c r="D4610" s="3">
        <f t="shared" si="427"/>
        <v>1</v>
      </c>
      <c r="E4610" s="3">
        <f t="shared" si="428"/>
        <v>0</v>
      </c>
      <c r="F4610" s="3">
        <f t="shared" si="429"/>
        <v>0</v>
      </c>
      <c r="G4610" s="5">
        <f>data!D4608</f>
        <v>26230.6199994087</v>
      </c>
      <c r="H4610" s="7">
        <f>data!L4608</f>
        <v>7.36923922828345E-3</v>
      </c>
      <c r="I4610" s="8">
        <f>data!M4608</f>
        <v>1.0722462871287128</v>
      </c>
      <c r="J4610" s="7" t="str">
        <f>data!N4608</f>
        <v>T</v>
      </c>
      <c r="K4610" s="8">
        <f t="shared" si="430"/>
        <v>1.1437411541110458</v>
      </c>
      <c r="L4610" s="6">
        <f t="shared" si="431"/>
        <v>134.07823394336816</v>
      </c>
    </row>
    <row r="4611" spans="1:12" x14ac:dyDescent="0.3">
      <c r="A4611" s="3">
        <f>data!A4609</f>
        <v>4608</v>
      </c>
      <c r="B4611" s="3">
        <f>data!B4609</f>
        <v>2</v>
      </c>
      <c r="C4611" s="3">
        <f t="shared" si="426"/>
        <v>0</v>
      </c>
      <c r="D4611" s="3">
        <f t="shared" si="427"/>
        <v>1</v>
      </c>
      <c r="E4611" s="3">
        <f t="shared" si="428"/>
        <v>0</v>
      </c>
      <c r="F4611" s="3">
        <f t="shared" si="429"/>
        <v>0</v>
      </c>
      <c r="G4611" s="5">
        <f>data!D4609</f>
        <v>24235.530000567451</v>
      </c>
      <c r="H4611" s="7">
        <f>data!L4609</f>
        <v>2.61852231033078E-2</v>
      </c>
      <c r="I4611" s="8">
        <f>data!M4609</f>
        <v>1.3478810879190386</v>
      </c>
      <c r="J4611" s="7" t="str">
        <f>data!N4609</f>
        <v>V</v>
      </c>
      <c r="K4611" s="8">
        <f t="shared" si="430"/>
        <v>1.1932783560131561</v>
      </c>
      <c r="L4611" s="6">
        <f t="shared" si="431"/>
        <v>579.27775228985217</v>
      </c>
    </row>
    <row r="4612" spans="1:12" x14ac:dyDescent="0.3">
      <c r="A4612" s="3">
        <f>data!A4610</f>
        <v>4609</v>
      </c>
      <c r="B4612" s="3">
        <f>data!B4610</f>
        <v>2</v>
      </c>
      <c r="C4612" s="3">
        <f t="shared" si="426"/>
        <v>0</v>
      </c>
      <c r="D4612" s="3">
        <f t="shared" si="427"/>
        <v>1</v>
      </c>
      <c r="E4612" s="3">
        <f t="shared" si="428"/>
        <v>0</v>
      </c>
      <c r="F4612" s="3">
        <f t="shared" si="429"/>
        <v>0</v>
      </c>
      <c r="G4612" s="5">
        <f>data!D4610</f>
        <v>30681.369999229901</v>
      </c>
      <c r="H4612" s="7">
        <f>data!L4610</f>
        <v>0.12797033204149</v>
      </c>
      <c r="I4612" s="8">
        <f>data!M4610</f>
        <v>1.7125867195242814</v>
      </c>
      <c r="J4612" s="7" t="str">
        <f>data!N4610</f>
        <v>T</v>
      </c>
      <c r="K4612" s="8">
        <f t="shared" si="430"/>
        <v>1.5009022948954378</v>
      </c>
      <c r="L4612" s="6">
        <f t="shared" si="431"/>
        <v>1374.841260012545</v>
      </c>
    </row>
    <row r="4613" spans="1:12" x14ac:dyDescent="0.3">
      <c r="A4613" s="3">
        <f>data!A4611</f>
        <v>4610</v>
      </c>
      <c r="B4613" s="3">
        <f>data!B4611</f>
        <v>2</v>
      </c>
      <c r="C4613" s="3">
        <f t="shared" ref="C4613:C4676" si="432">IF(B4613=1,1,0)</f>
        <v>0</v>
      </c>
      <c r="D4613" s="3">
        <f t="shared" ref="D4613:D4676" si="433">IF(B4613=2,1,0)</f>
        <v>1</v>
      </c>
      <c r="E4613" s="3">
        <f t="shared" ref="E4613:E4676" si="434">IF(B4613=3,1,0)</f>
        <v>0</v>
      </c>
      <c r="F4613" s="3">
        <f t="shared" ref="F4613:F4676" si="435">IF(B4613=4,1,0)</f>
        <v>0</v>
      </c>
      <c r="G4613" s="5">
        <f>data!D4611</f>
        <v>33594.730002045602</v>
      </c>
      <c r="H4613" s="7">
        <f>data!L4611</f>
        <v>3.17014794812134E-2</v>
      </c>
      <c r="I4613" s="8">
        <f>data!M4611</f>
        <v>1.6425461642396038</v>
      </c>
      <c r="J4613" s="7" t="str">
        <f>data!N4611</f>
        <v>T</v>
      </c>
      <c r="K4613" s="8">
        <f t="shared" ref="K4613:K4676" si="436">$G$2*EXP(SUMPRODUCT($C$2:$F$2*C4613:F4613)*H4613)</f>
        <v>1.2082037382077648</v>
      </c>
      <c r="L4613" s="6">
        <f t="shared" ref="L4613:L4676" si="437">G4613*(I4613-K4613)^2</f>
        <v>6337.7581237891382</v>
      </c>
    </row>
    <row r="4614" spans="1:12" x14ac:dyDescent="0.3">
      <c r="A4614" s="3">
        <f>data!A4612</f>
        <v>4611</v>
      </c>
      <c r="B4614" s="3">
        <f>data!B4612</f>
        <v>2</v>
      </c>
      <c r="C4614" s="3">
        <f t="shared" si="432"/>
        <v>0</v>
      </c>
      <c r="D4614" s="3">
        <f t="shared" si="433"/>
        <v>1</v>
      </c>
      <c r="E4614" s="3">
        <f t="shared" si="434"/>
        <v>0</v>
      </c>
      <c r="F4614" s="3">
        <f t="shared" si="435"/>
        <v>0</v>
      </c>
      <c r="G4614" s="5">
        <f>data!D4612</f>
        <v>19671.53999507425</v>
      </c>
      <c r="H4614" s="7">
        <f>data!L4612</f>
        <v>2.82981396987836E-2</v>
      </c>
      <c r="I4614" s="8">
        <f>data!M4612</f>
        <v>1.1118462908767019</v>
      </c>
      <c r="J4614" s="7" t="str">
        <f>data!N4612</f>
        <v>V</v>
      </c>
      <c r="K4614" s="8">
        <f t="shared" si="436"/>
        <v>1.198973381472491</v>
      </c>
      <c r="L4614" s="6">
        <f t="shared" si="437"/>
        <v>149.32921574423816</v>
      </c>
    </row>
    <row r="4615" spans="1:12" x14ac:dyDescent="0.3">
      <c r="A4615" s="3">
        <f>data!A4613</f>
        <v>4612</v>
      </c>
      <c r="B4615" s="3">
        <f>data!B4613</f>
        <v>2</v>
      </c>
      <c r="C4615" s="3">
        <f t="shared" si="432"/>
        <v>0</v>
      </c>
      <c r="D4615" s="3">
        <f t="shared" si="433"/>
        <v>1</v>
      </c>
      <c r="E4615" s="3">
        <f t="shared" si="434"/>
        <v>0</v>
      </c>
      <c r="F4615" s="3">
        <f t="shared" si="435"/>
        <v>0</v>
      </c>
      <c r="G4615" s="5">
        <f>data!D4613</f>
        <v>33141.110003083901</v>
      </c>
      <c r="H4615" s="7">
        <f>data!L4613</f>
        <v>2.4415662745997099E-2</v>
      </c>
      <c r="I4615" s="8">
        <f>data!M4613</f>
        <v>2.0349172612722026</v>
      </c>
      <c r="J4615" s="7" t="str">
        <f>data!N4613</f>
        <v>V</v>
      </c>
      <c r="K4615" s="8">
        <f t="shared" si="436"/>
        <v>1.1885296114850197</v>
      </c>
      <c r="L4615" s="6">
        <f t="shared" si="437"/>
        <v>23741.365035213505</v>
      </c>
    </row>
    <row r="4616" spans="1:12" x14ac:dyDescent="0.3">
      <c r="A4616" s="3">
        <f>data!A4614</f>
        <v>4613</v>
      </c>
      <c r="B4616" s="3">
        <f>data!B4614</f>
        <v>2</v>
      </c>
      <c r="C4616" s="3">
        <f t="shared" si="432"/>
        <v>0</v>
      </c>
      <c r="D4616" s="3">
        <f t="shared" si="433"/>
        <v>1</v>
      </c>
      <c r="E4616" s="3">
        <f t="shared" si="434"/>
        <v>0</v>
      </c>
      <c r="F4616" s="3">
        <f t="shared" si="435"/>
        <v>0</v>
      </c>
      <c r="G4616" s="5">
        <f>data!D4614</f>
        <v>31221.2000014484</v>
      </c>
      <c r="H4616" s="7">
        <f>data!L4614</f>
        <v>9.9752356786024704E-2</v>
      </c>
      <c r="I4616" s="8">
        <f>data!M4614</f>
        <v>0.9852540471229364</v>
      </c>
      <c r="J4616" s="7" t="str">
        <f>data!N4614</f>
        <v>V</v>
      </c>
      <c r="K4616" s="8">
        <f t="shared" si="436"/>
        <v>1.4084364995279619</v>
      </c>
      <c r="L4616" s="6">
        <f t="shared" si="437"/>
        <v>5591.1982744196712</v>
      </c>
    </row>
    <row r="4617" spans="1:12" x14ac:dyDescent="0.3">
      <c r="A4617" s="3">
        <f>data!A4615</f>
        <v>4614</v>
      </c>
      <c r="B4617" s="3">
        <f>data!B4615</f>
        <v>2</v>
      </c>
      <c r="C4617" s="3">
        <f t="shared" si="432"/>
        <v>0</v>
      </c>
      <c r="D4617" s="3">
        <f t="shared" si="433"/>
        <v>1</v>
      </c>
      <c r="E4617" s="3">
        <f t="shared" si="434"/>
        <v>0</v>
      </c>
      <c r="F4617" s="3">
        <f t="shared" si="435"/>
        <v>0</v>
      </c>
      <c r="G4617" s="5">
        <f>data!D4615</f>
        <v>30093.710000872601</v>
      </c>
      <c r="H4617" s="7">
        <f>data!L4615</f>
        <v>0.13628988775766401</v>
      </c>
      <c r="I4617" s="8">
        <f>data!M4615</f>
        <v>2.4442986054142741</v>
      </c>
      <c r="J4617" s="7" t="str">
        <f>data!N4615</f>
        <v>T</v>
      </c>
      <c r="K4617" s="8">
        <f t="shared" si="436"/>
        <v>1.5293054824164254</v>
      </c>
      <c r="L4617" s="6">
        <f t="shared" si="437"/>
        <v>25194.827630153388</v>
      </c>
    </row>
    <row r="4618" spans="1:12" x14ac:dyDescent="0.3">
      <c r="A4618" s="3">
        <f>data!A4616</f>
        <v>4615</v>
      </c>
      <c r="B4618" s="3">
        <f>data!B4616</f>
        <v>2</v>
      </c>
      <c r="C4618" s="3">
        <f t="shared" si="432"/>
        <v>0</v>
      </c>
      <c r="D4618" s="3">
        <f t="shared" si="433"/>
        <v>1</v>
      </c>
      <c r="E4618" s="3">
        <f t="shared" si="434"/>
        <v>0</v>
      </c>
      <c r="F4618" s="3">
        <f t="shared" si="435"/>
        <v>0</v>
      </c>
      <c r="G4618" s="5">
        <f>data!D4616</f>
        <v>35423.600001692801</v>
      </c>
      <c r="H4618" s="7">
        <f>data!L4616</f>
        <v>0.229744716200182</v>
      </c>
      <c r="I4618" s="8">
        <f>data!M4616</f>
        <v>2.2555303460011342</v>
      </c>
      <c r="J4618" s="7" t="str">
        <f>data!N4616</f>
        <v>V</v>
      </c>
      <c r="K4618" s="8">
        <f t="shared" si="436"/>
        <v>1.8877852318198729</v>
      </c>
      <c r="L4618" s="6">
        <f t="shared" si="437"/>
        <v>4790.5625836457157</v>
      </c>
    </row>
    <row r="4619" spans="1:12" x14ac:dyDescent="0.3">
      <c r="A4619" s="3">
        <f>data!A4617</f>
        <v>4616</v>
      </c>
      <c r="B4619" s="3">
        <f>data!B4617</f>
        <v>2</v>
      </c>
      <c r="C4619" s="3">
        <f t="shared" si="432"/>
        <v>0</v>
      </c>
      <c r="D4619" s="3">
        <f t="shared" si="433"/>
        <v>1</v>
      </c>
      <c r="E4619" s="3">
        <f t="shared" si="434"/>
        <v>0</v>
      </c>
      <c r="F4619" s="3">
        <f t="shared" si="435"/>
        <v>0</v>
      </c>
      <c r="G4619" s="5">
        <f>data!D4617</f>
        <v>15113.8399977684</v>
      </c>
      <c r="H4619" s="7">
        <f>data!L4617</f>
        <v>0.132387334957554</v>
      </c>
      <c r="I4619" s="8">
        <f>data!M4617</f>
        <v>1.8592249089102353</v>
      </c>
      <c r="J4619" s="7" t="str">
        <f>data!N4617</f>
        <v>T</v>
      </c>
      <c r="K4619" s="8">
        <f t="shared" si="436"/>
        <v>1.5159157439403563</v>
      </c>
      <c r="L4619" s="6">
        <f t="shared" si="437"/>
        <v>1781.3350580662382</v>
      </c>
    </row>
    <row r="4620" spans="1:12" x14ac:dyDescent="0.3">
      <c r="A4620" s="3">
        <f>data!A4618</f>
        <v>4617</v>
      </c>
      <c r="B4620" s="3">
        <f>data!B4618</f>
        <v>2</v>
      </c>
      <c r="C4620" s="3">
        <f t="shared" si="432"/>
        <v>0</v>
      </c>
      <c r="D4620" s="3">
        <f t="shared" si="433"/>
        <v>1</v>
      </c>
      <c r="E4620" s="3">
        <f t="shared" si="434"/>
        <v>0</v>
      </c>
      <c r="F4620" s="3">
        <f t="shared" si="435"/>
        <v>0</v>
      </c>
      <c r="G4620" s="5">
        <f>data!D4618</f>
        <v>19793.530000448249</v>
      </c>
      <c r="H4620" s="7">
        <f>data!L4618</f>
        <v>2.9278155559927899E-2</v>
      </c>
      <c r="I4620" s="8">
        <f>data!M4618</f>
        <v>1.2720227331438905</v>
      </c>
      <c r="J4620" s="7" t="str">
        <f>data!N4618</f>
        <v>V</v>
      </c>
      <c r="K4620" s="8">
        <f t="shared" si="436"/>
        <v>1.2016240750584757</v>
      </c>
      <c r="L4620" s="6">
        <f t="shared" si="437"/>
        <v>98.09616186195916</v>
      </c>
    </row>
    <row r="4621" spans="1:12" x14ac:dyDescent="0.3">
      <c r="A4621" s="3">
        <f>data!A4619</f>
        <v>4618</v>
      </c>
      <c r="B4621" s="3">
        <f>data!B4619</f>
        <v>2</v>
      </c>
      <c r="C4621" s="3">
        <f t="shared" si="432"/>
        <v>0</v>
      </c>
      <c r="D4621" s="3">
        <f t="shared" si="433"/>
        <v>1</v>
      </c>
      <c r="E4621" s="3">
        <f t="shared" si="434"/>
        <v>0</v>
      </c>
      <c r="F4621" s="3">
        <f t="shared" si="435"/>
        <v>0</v>
      </c>
      <c r="G4621" s="5">
        <f>data!D4619</f>
        <v>32785.9099991322</v>
      </c>
      <c r="H4621" s="7">
        <f>data!L4619</f>
        <v>0.127811605010865</v>
      </c>
      <c r="I4621" s="8">
        <f>data!M4619</f>
        <v>1.7267099969049831</v>
      </c>
      <c r="J4621" s="7" t="str">
        <f>data!N4619</f>
        <v>V</v>
      </c>
      <c r="K4621" s="8">
        <f t="shared" si="436"/>
        <v>1.5003655562067539</v>
      </c>
      <c r="L4621" s="6">
        <f t="shared" si="437"/>
        <v>1679.6813751991344</v>
      </c>
    </row>
    <row r="4622" spans="1:12" x14ac:dyDescent="0.3">
      <c r="A4622" s="3">
        <f>data!A4620</f>
        <v>4619</v>
      </c>
      <c r="B4622" s="3">
        <f>data!B4620</f>
        <v>2</v>
      </c>
      <c r="C4622" s="3">
        <f t="shared" si="432"/>
        <v>0</v>
      </c>
      <c r="D4622" s="3">
        <f t="shared" si="433"/>
        <v>1</v>
      </c>
      <c r="E4622" s="3">
        <f t="shared" si="434"/>
        <v>0</v>
      </c>
      <c r="F4622" s="3">
        <f t="shared" si="435"/>
        <v>0</v>
      </c>
      <c r="G4622" s="5">
        <f>data!D4620</f>
        <v>37816.0299942493</v>
      </c>
      <c r="H4622" s="7">
        <f>data!L4620</f>
        <v>3.0731857414845399E-2</v>
      </c>
      <c r="I4622" s="8">
        <f>data!M4620</f>
        <v>1.6697321071571372</v>
      </c>
      <c r="J4622" s="7" t="str">
        <f>data!N4620</f>
        <v>V</v>
      </c>
      <c r="K4622" s="8">
        <f t="shared" si="436"/>
        <v>1.2055667660087155</v>
      </c>
      <c r="L4622" s="6">
        <f t="shared" si="437"/>
        <v>8147.4433899733867</v>
      </c>
    </row>
    <row r="4623" spans="1:12" x14ac:dyDescent="0.3">
      <c r="A4623" s="3">
        <f>data!A4621</f>
        <v>4620</v>
      </c>
      <c r="B4623" s="3">
        <f>data!B4621</f>
        <v>2</v>
      </c>
      <c r="C4623" s="3">
        <f t="shared" si="432"/>
        <v>0</v>
      </c>
      <c r="D4623" s="3">
        <f t="shared" si="433"/>
        <v>1</v>
      </c>
      <c r="E4623" s="3">
        <f t="shared" si="434"/>
        <v>0</v>
      </c>
      <c r="F4623" s="3">
        <f t="shared" si="435"/>
        <v>0</v>
      </c>
      <c r="G4623" s="5">
        <f>data!D4621</f>
        <v>21227.280002474799</v>
      </c>
      <c r="H4623" s="7">
        <f>data!L4621</f>
        <v>2.95754469734597E-2</v>
      </c>
      <c r="I4623" s="8">
        <f>data!M4621</f>
        <v>1.0999057492931197</v>
      </c>
      <c r="J4623" s="7" t="str">
        <f>data!N4621</f>
        <v>V</v>
      </c>
      <c r="K4623" s="8">
        <f t="shared" si="436"/>
        <v>1.2024293305929528</v>
      </c>
      <c r="L4623" s="6">
        <f t="shared" si="437"/>
        <v>223.12173853516563</v>
      </c>
    </row>
    <row r="4624" spans="1:12" x14ac:dyDescent="0.3">
      <c r="A4624" s="3">
        <f>data!A4622</f>
        <v>4621</v>
      </c>
      <c r="B4624" s="3">
        <f>data!B4622</f>
        <v>2</v>
      </c>
      <c r="C4624" s="3">
        <f t="shared" si="432"/>
        <v>0</v>
      </c>
      <c r="D4624" s="3">
        <f t="shared" si="433"/>
        <v>1</v>
      </c>
      <c r="E4624" s="3">
        <f t="shared" si="434"/>
        <v>0</v>
      </c>
      <c r="F4624" s="3">
        <f t="shared" si="435"/>
        <v>0</v>
      </c>
      <c r="G4624" s="5">
        <f>data!D4622</f>
        <v>32180.0799956806</v>
      </c>
      <c r="H4624" s="7">
        <f>data!L4622</f>
        <v>1.9954483383403099E-2</v>
      </c>
      <c r="I4624" s="8">
        <f>data!M4622</f>
        <v>1.9688522037065879</v>
      </c>
      <c r="J4624" s="7" t="str">
        <f>data!N4622</f>
        <v>T</v>
      </c>
      <c r="K4624" s="8">
        <f t="shared" si="436"/>
        <v>1.1766414188031074</v>
      </c>
      <c r="L4624" s="6">
        <f t="shared" si="437"/>
        <v>20196.151519068939</v>
      </c>
    </row>
    <row r="4625" spans="1:12" x14ac:dyDescent="0.3">
      <c r="A4625" s="3">
        <f>data!A4623</f>
        <v>4622</v>
      </c>
      <c r="B4625" s="3">
        <f>data!B4623</f>
        <v>2</v>
      </c>
      <c r="C4625" s="3">
        <f t="shared" si="432"/>
        <v>0</v>
      </c>
      <c r="D4625" s="3">
        <f t="shared" si="433"/>
        <v>1</v>
      </c>
      <c r="E4625" s="3">
        <f t="shared" si="434"/>
        <v>0</v>
      </c>
      <c r="F4625" s="3">
        <f t="shared" si="435"/>
        <v>0</v>
      </c>
      <c r="G4625" s="5">
        <f>data!D4623</f>
        <v>30526.030001744599</v>
      </c>
      <c r="H4625" s="7">
        <f>data!L4623</f>
        <v>9.7689890572193502E-2</v>
      </c>
      <c r="I4625" s="8">
        <f>data!M4623</f>
        <v>1.0909239574816025</v>
      </c>
      <c r="J4625" s="7" t="str">
        <f>data!N4623</f>
        <v>V</v>
      </c>
      <c r="K4625" s="8">
        <f t="shared" si="436"/>
        <v>1.4019059074760694</v>
      </c>
      <c r="L4625" s="6">
        <f t="shared" si="437"/>
        <v>2952.16543884771</v>
      </c>
    </row>
    <row r="4626" spans="1:12" x14ac:dyDescent="0.3">
      <c r="A4626" s="3">
        <f>data!A4624</f>
        <v>4623</v>
      </c>
      <c r="B4626" s="3">
        <f>data!B4624</f>
        <v>2</v>
      </c>
      <c r="C4626" s="3">
        <f t="shared" si="432"/>
        <v>0</v>
      </c>
      <c r="D4626" s="3">
        <f t="shared" si="433"/>
        <v>1</v>
      </c>
      <c r="E4626" s="3">
        <f t="shared" si="434"/>
        <v>0</v>
      </c>
      <c r="F4626" s="3">
        <f t="shared" si="435"/>
        <v>0</v>
      </c>
      <c r="G4626" s="5">
        <f>data!D4624</f>
        <v>29976.940006971399</v>
      </c>
      <c r="H4626" s="7">
        <f>data!L4624</f>
        <v>0.14098039676524199</v>
      </c>
      <c r="I4626" s="8">
        <f>data!M4624</f>
        <v>2.6678206396307287</v>
      </c>
      <c r="J4626" s="7" t="str">
        <f>data!N4624</f>
        <v>V</v>
      </c>
      <c r="K4626" s="8">
        <f t="shared" si="436"/>
        <v>1.5455553058687681</v>
      </c>
      <c r="L4626" s="6">
        <f t="shared" si="437"/>
        <v>37755.340792901552</v>
      </c>
    </row>
    <row r="4627" spans="1:12" x14ac:dyDescent="0.3">
      <c r="A4627" s="3">
        <f>data!A4625</f>
        <v>4624</v>
      </c>
      <c r="B4627" s="3">
        <f>data!B4625</f>
        <v>2</v>
      </c>
      <c r="C4627" s="3">
        <f t="shared" si="432"/>
        <v>0</v>
      </c>
      <c r="D4627" s="3">
        <f t="shared" si="433"/>
        <v>1</v>
      </c>
      <c r="E4627" s="3">
        <f t="shared" si="434"/>
        <v>0</v>
      </c>
      <c r="F4627" s="3">
        <f t="shared" si="435"/>
        <v>0</v>
      </c>
      <c r="G4627" s="5">
        <f>data!D4625</f>
        <v>36876.929999351501</v>
      </c>
      <c r="H4627" s="7">
        <f>data!L4625</f>
        <v>0.23185492623279899</v>
      </c>
      <c r="I4627" s="8">
        <f>data!M4625</f>
        <v>2.1946262956901257</v>
      </c>
      <c r="J4627" s="7" t="str">
        <f>data!N4625</f>
        <v>T</v>
      </c>
      <c r="K4627" s="8">
        <f t="shared" si="436"/>
        <v>1.8967832837380874</v>
      </c>
      <c r="L4627" s="6">
        <f t="shared" si="437"/>
        <v>3271.3694150992378</v>
      </c>
    </row>
    <row r="4628" spans="1:12" x14ac:dyDescent="0.3">
      <c r="A4628" s="3">
        <f>data!A4626</f>
        <v>4625</v>
      </c>
      <c r="B4628" s="3">
        <f>data!B4626</f>
        <v>2</v>
      </c>
      <c r="C4628" s="3">
        <f t="shared" si="432"/>
        <v>0</v>
      </c>
      <c r="D4628" s="3">
        <f t="shared" si="433"/>
        <v>1</v>
      </c>
      <c r="E4628" s="3">
        <f t="shared" si="434"/>
        <v>0</v>
      </c>
      <c r="F4628" s="3">
        <f t="shared" si="435"/>
        <v>0</v>
      </c>
      <c r="G4628" s="5">
        <f>data!D4626</f>
        <v>16848.720001935999</v>
      </c>
      <c r="H4628" s="7">
        <f>data!L4626</f>
        <v>0.12852532302675801</v>
      </c>
      <c r="I4628" s="8">
        <f>data!M4626</f>
        <v>1.9063703703703703</v>
      </c>
      <c r="J4628" s="7" t="str">
        <f>data!N4626</f>
        <v>T</v>
      </c>
      <c r="K4628" s="8">
        <f t="shared" si="436"/>
        <v>1.5027805180894438</v>
      </c>
      <c r="L4628" s="6">
        <f t="shared" si="437"/>
        <v>2744.3998631719583</v>
      </c>
    </row>
    <row r="4629" spans="1:12" x14ac:dyDescent="0.3">
      <c r="A4629" s="3">
        <f>data!A4627</f>
        <v>4626</v>
      </c>
      <c r="B4629" s="3">
        <f>data!B4627</f>
        <v>2</v>
      </c>
      <c r="C4629" s="3">
        <f t="shared" si="432"/>
        <v>0</v>
      </c>
      <c r="D4629" s="3">
        <f t="shared" si="433"/>
        <v>1</v>
      </c>
      <c r="E4629" s="3">
        <f t="shared" si="434"/>
        <v>0</v>
      </c>
      <c r="F4629" s="3">
        <f t="shared" si="435"/>
        <v>0</v>
      </c>
      <c r="G4629" s="5">
        <f>data!D4627</f>
        <v>23907.2200005054</v>
      </c>
      <c r="H4629" s="7">
        <f>data!L4627</f>
        <v>0.12200079933262201</v>
      </c>
      <c r="I4629" s="8">
        <f>data!M4627</f>
        <v>1.2907169498549524</v>
      </c>
      <c r="J4629" s="7" t="str">
        <f>data!N4627</f>
        <v>T</v>
      </c>
      <c r="K4629" s="8">
        <f t="shared" si="436"/>
        <v>1.4808477743757249</v>
      </c>
      <c r="L4629" s="6">
        <f t="shared" si="437"/>
        <v>864.23955841947156</v>
      </c>
    </row>
    <row r="4630" spans="1:12" x14ac:dyDescent="0.3">
      <c r="A4630" s="3">
        <f>data!A4628</f>
        <v>4627</v>
      </c>
      <c r="B4630" s="3">
        <f>data!B4628</f>
        <v>2</v>
      </c>
      <c r="C4630" s="3">
        <f t="shared" si="432"/>
        <v>0</v>
      </c>
      <c r="D4630" s="3">
        <f t="shared" si="433"/>
        <v>1</v>
      </c>
      <c r="E4630" s="3">
        <f t="shared" si="434"/>
        <v>0</v>
      </c>
      <c r="F4630" s="3">
        <f t="shared" si="435"/>
        <v>0</v>
      </c>
      <c r="G4630" s="5">
        <f>data!D4628</f>
        <v>29543.9600024223</v>
      </c>
      <c r="H4630" s="7">
        <f>data!L4628</f>
        <v>3.5759158217623802E-3</v>
      </c>
      <c r="I4630" s="8">
        <f>data!M4628</f>
        <v>1.0484690374845531</v>
      </c>
      <c r="J4630" s="7" t="str">
        <f>data!N4628</f>
        <v>V</v>
      </c>
      <c r="K4630" s="8">
        <f t="shared" si="436"/>
        <v>1.1340062864654616</v>
      </c>
      <c r="L4630" s="6">
        <f t="shared" si="437"/>
        <v>216.16195709031345</v>
      </c>
    </row>
    <row r="4631" spans="1:12" x14ac:dyDescent="0.3">
      <c r="A4631" s="3">
        <f>data!A4629</f>
        <v>4628</v>
      </c>
      <c r="B4631" s="3">
        <f>data!B4629</f>
        <v>2</v>
      </c>
      <c r="C4631" s="3">
        <f t="shared" si="432"/>
        <v>0</v>
      </c>
      <c r="D4631" s="3">
        <f t="shared" si="433"/>
        <v>1</v>
      </c>
      <c r="E4631" s="3">
        <f t="shared" si="434"/>
        <v>0</v>
      </c>
      <c r="F4631" s="3">
        <f t="shared" si="435"/>
        <v>0</v>
      </c>
      <c r="G4631" s="5">
        <f>data!D4629</f>
        <v>38360.670267134898</v>
      </c>
      <c r="H4631" s="7">
        <f>data!L4629</f>
        <v>2.8585461710010002E-2</v>
      </c>
      <c r="I4631" s="8">
        <f>data!M4629</f>
        <v>1.6069772131478122</v>
      </c>
      <c r="J4631" s="7" t="str">
        <f>data!N4629</f>
        <v>T</v>
      </c>
      <c r="K4631" s="8">
        <f t="shared" si="436"/>
        <v>1.1997499079915313</v>
      </c>
      <c r="L4631" s="6">
        <f t="shared" si="437"/>
        <v>6361.5063876998938</v>
      </c>
    </row>
    <row r="4632" spans="1:12" x14ac:dyDescent="0.3">
      <c r="A4632" s="3">
        <f>data!A4630</f>
        <v>4629</v>
      </c>
      <c r="B4632" s="3">
        <f>data!B4630</f>
        <v>2</v>
      </c>
      <c r="C4632" s="3">
        <f t="shared" si="432"/>
        <v>0</v>
      </c>
      <c r="D4632" s="3">
        <f t="shared" si="433"/>
        <v>1</v>
      </c>
      <c r="E4632" s="3">
        <f t="shared" si="434"/>
        <v>0</v>
      </c>
      <c r="F4632" s="3">
        <f t="shared" si="435"/>
        <v>0</v>
      </c>
      <c r="G4632" s="5">
        <f>data!D4630</f>
        <v>11597.4301217794</v>
      </c>
      <c r="H4632" s="7">
        <f>data!L4630</f>
        <v>2.75429720443655E-2</v>
      </c>
      <c r="I4632" s="8">
        <f>data!M4630</f>
        <v>1.7396804260985352</v>
      </c>
      <c r="J4632" s="7" t="str">
        <f>data!N4630</f>
        <v>T</v>
      </c>
      <c r="K4632" s="8">
        <f t="shared" si="436"/>
        <v>1.1969348345641408</v>
      </c>
      <c r="L4632" s="6">
        <f t="shared" si="437"/>
        <v>3416.2871985439001</v>
      </c>
    </row>
    <row r="4633" spans="1:12" x14ac:dyDescent="0.3">
      <c r="A4633" s="3">
        <f>data!A4631</f>
        <v>4630</v>
      </c>
      <c r="B4633" s="3">
        <f>data!B4631</f>
        <v>2</v>
      </c>
      <c r="C4633" s="3">
        <f t="shared" si="432"/>
        <v>0</v>
      </c>
      <c r="D4633" s="3">
        <f t="shared" si="433"/>
        <v>1</v>
      </c>
      <c r="E4633" s="3">
        <f t="shared" si="434"/>
        <v>0</v>
      </c>
      <c r="F4633" s="3">
        <f t="shared" si="435"/>
        <v>0</v>
      </c>
      <c r="G4633" s="5">
        <f>data!D4631</f>
        <v>17464.9101834297</v>
      </c>
      <c r="H4633" s="7">
        <f>data!L4631</f>
        <v>3.0687230998419801E-2</v>
      </c>
      <c r="I4633" s="8">
        <f>data!M4631</f>
        <v>1.824623560673162</v>
      </c>
      <c r="J4633" s="7" t="str">
        <f>data!N4631</f>
        <v>T</v>
      </c>
      <c r="K4633" s="8">
        <f t="shared" si="436"/>
        <v>1.2054455391929837</v>
      </c>
      <c r="L4633" s="6">
        <f t="shared" si="437"/>
        <v>6695.7221061874825</v>
      </c>
    </row>
    <row r="4634" spans="1:12" x14ac:dyDescent="0.3">
      <c r="A4634" s="3">
        <f>data!A4632</f>
        <v>4631</v>
      </c>
      <c r="B4634" s="3">
        <f>data!B4632</f>
        <v>2</v>
      </c>
      <c r="C4634" s="3">
        <f t="shared" si="432"/>
        <v>0</v>
      </c>
      <c r="D4634" s="3">
        <f t="shared" si="433"/>
        <v>1</v>
      </c>
      <c r="E4634" s="3">
        <f t="shared" si="434"/>
        <v>0</v>
      </c>
      <c r="F4634" s="3">
        <f t="shared" si="435"/>
        <v>0</v>
      </c>
      <c r="G4634" s="5">
        <f>data!D4632</f>
        <v>24666.045002967101</v>
      </c>
      <c r="H4634" s="7">
        <f>data!L4632</f>
        <v>1.22268030983952E-2</v>
      </c>
      <c r="I4634" s="8">
        <f>data!M4632</f>
        <v>0.89042448173741362</v>
      </c>
      <c r="J4634" s="7" t="str">
        <f>data!N4632</f>
        <v>V</v>
      </c>
      <c r="K4634" s="8">
        <f t="shared" si="436"/>
        <v>1.1563293236843486</v>
      </c>
      <c r="L4634" s="6">
        <f t="shared" si="437"/>
        <v>1744.0222076424702</v>
      </c>
    </row>
    <row r="4635" spans="1:12" x14ac:dyDescent="0.3">
      <c r="A4635" s="3">
        <f>data!A4633</f>
        <v>4632</v>
      </c>
      <c r="B4635" s="3">
        <f>data!B4633</f>
        <v>2</v>
      </c>
      <c r="C4635" s="3">
        <f t="shared" si="432"/>
        <v>0</v>
      </c>
      <c r="D4635" s="3">
        <f t="shared" si="433"/>
        <v>1</v>
      </c>
      <c r="E4635" s="3">
        <f t="shared" si="434"/>
        <v>0</v>
      </c>
      <c r="F4635" s="3">
        <f t="shared" si="435"/>
        <v>0</v>
      </c>
      <c r="G4635" s="5">
        <f>data!D4633</f>
        <v>25591.990007936951</v>
      </c>
      <c r="H4635" s="7">
        <f>data!L4633</f>
        <v>-1.18709464374926E-2</v>
      </c>
      <c r="I4635" s="8">
        <f>data!M4633</f>
        <v>0.89232531500572743</v>
      </c>
      <c r="J4635" s="7" t="str">
        <f>data!N4633</f>
        <v>T</v>
      </c>
      <c r="K4635" s="8">
        <f t="shared" si="436"/>
        <v>1.0952130084311662</v>
      </c>
      <c r="L4635" s="6">
        <f t="shared" si="437"/>
        <v>1053.4537346368704</v>
      </c>
    </row>
    <row r="4636" spans="1:12" x14ac:dyDescent="0.3">
      <c r="A4636" s="3">
        <f>data!A4634</f>
        <v>4633</v>
      </c>
      <c r="B4636" s="3">
        <f>data!B4634</f>
        <v>2</v>
      </c>
      <c r="C4636" s="3">
        <f t="shared" si="432"/>
        <v>0</v>
      </c>
      <c r="D4636" s="3">
        <f t="shared" si="433"/>
        <v>1</v>
      </c>
      <c r="E4636" s="3">
        <f t="shared" si="434"/>
        <v>0</v>
      </c>
      <c r="F4636" s="3">
        <f t="shared" si="435"/>
        <v>0</v>
      </c>
      <c r="G4636" s="5">
        <f>data!D4634</f>
        <v>97229.630015015602</v>
      </c>
      <c r="H4636" s="7">
        <f>data!L4634</f>
        <v>6.7756307695625295E-4</v>
      </c>
      <c r="I4636" s="8">
        <f>data!M4634</f>
        <v>1.1373392761779566</v>
      </c>
      <c r="J4636" s="7" t="str">
        <f>data!N4634</f>
        <v>T</v>
      </c>
      <c r="K4636" s="8">
        <f t="shared" si="436"/>
        <v>1.1266240745159837</v>
      </c>
      <c r="L4636" s="6">
        <f t="shared" si="437"/>
        <v>11.163473121407312</v>
      </c>
    </row>
    <row r="4637" spans="1:12" x14ac:dyDescent="0.3">
      <c r="A4637" s="3">
        <f>data!A4635</f>
        <v>4634</v>
      </c>
      <c r="B4637" s="3">
        <f>data!B4635</f>
        <v>2</v>
      </c>
      <c r="C4637" s="3">
        <f t="shared" si="432"/>
        <v>0</v>
      </c>
      <c r="D4637" s="3">
        <f t="shared" si="433"/>
        <v>1</v>
      </c>
      <c r="E4637" s="3">
        <f t="shared" si="434"/>
        <v>0</v>
      </c>
      <c r="F4637" s="3">
        <f t="shared" si="435"/>
        <v>0</v>
      </c>
      <c r="G4637" s="5">
        <f>data!D4635</f>
        <v>48507.830001175404</v>
      </c>
      <c r="H4637" s="7">
        <f>data!L4635</f>
        <v>4.7201822797390798E-3</v>
      </c>
      <c r="I4637" s="8">
        <f>data!M4635</f>
        <v>1.6887777160150701</v>
      </c>
      <c r="J4637" s="7" t="str">
        <f>data!N4635</f>
        <v>V</v>
      </c>
      <c r="K4637" s="8">
        <f t="shared" si="436"/>
        <v>1.136934076402802</v>
      </c>
      <c r="L4637" s="6">
        <f t="shared" si="437"/>
        <v>14772.157506395124</v>
      </c>
    </row>
    <row r="4638" spans="1:12" x14ac:dyDescent="0.3">
      <c r="A4638" s="3">
        <f>data!A4636</f>
        <v>4635</v>
      </c>
      <c r="B4638" s="3">
        <f>data!B4636</f>
        <v>2</v>
      </c>
      <c r="C4638" s="3">
        <f t="shared" si="432"/>
        <v>0</v>
      </c>
      <c r="D4638" s="3">
        <f t="shared" si="433"/>
        <v>1</v>
      </c>
      <c r="E4638" s="3">
        <f t="shared" si="434"/>
        <v>0</v>
      </c>
      <c r="F4638" s="3">
        <f t="shared" si="435"/>
        <v>0</v>
      </c>
      <c r="G4638" s="5">
        <f>data!D4636</f>
        <v>32671.474999733251</v>
      </c>
      <c r="H4638" s="7">
        <f>data!L4636</f>
        <v>-5.8844751997204803E-4</v>
      </c>
      <c r="I4638" s="8">
        <f>data!M4636</f>
        <v>0.88964077240790695</v>
      </c>
      <c r="J4638" s="7" t="str">
        <f>data!N4636</f>
        <v>V</v>
      </c>
      <c r="K4638" s="8">
        <f t="shared" si="436"/>
        <v>1.1234145973790595</v>
      </c>
      <c r="L4638" s="6">
        <f t="shared" si="437"/>
        <v>1785.5026835967319</v>
      </c>
    </row>
    <row r="4639" spans="1:12" x14ac:dyDescent="0.3">
      <c r="A4639" s="3">
        <f>data!A4637</f>
        <v>4636</v>
      </c>
      <c r="B4639" s="3">
        <f>data!B4637</f>
        <v>2</v>
      </c>
      <c r="C4639" s="3">
        <f t="shared" si="432"/>
        <v>0</v>
      </c>
      <c r="D4639" s="3">
        <f t="shared" si="433"/>
        <v>1</v>
      </c>
      <c r="E4639" s="3">
        <f t="shared" si="434"/>
        <v>0</v>
      </c>
      <c r="F4639" s="3">
        <f t="shared" si="435"/>
        <v>0</v>
      </c>
      <c r="G4639" s="5">
        <f>data!D4637</f>
        <v>36660.6399973929</v>
      </c>
      <c r="H4639" s="7">
        <f>data!L4637</f>
        <v>8.4566199727895901E-4</v>
      </c>
      <c r="I4639" s="8">
        <f>data!M4637</f>
        <v>1.3413930185699505</v>
      </c>
      <c r="J4639" s="7" t="str">
        <f>data!N4637</f>
        <v>V</v>
      </c>
      <c r="K4639" s="8">
        <f t="shared" si="436"/>
        <v>1.1270509128940449</v>
      </c>
      <c r="L4639" s="6">
        <f t="shared" si="437"/>
        <v>1684.2828559209158</v>
      </c>
    </row>
    <row r="4640" spans="1:12" x14ac:dyDescent="0.3">
      <c r="A4640" s="3">
        <f>data!A4638</f>
        <v>4637</v>
      </c>
      <c r="B4640" s="3">
        <f>data!B4638</f>
        <v>2</v>
      </c>
      <c r="C4640" s="3">
        <f t="shared" si="432"/>
        <v>0</v>
      </c>
      <c r="D4640" s="3">
        <f t="shared" si="433"/>
        <v>1</v>
      </c>
      <c r="E4640" s="3">
        <f t="shared" si="434"/>
        <v>0</v>
      </c>
      <c r="F4640" s="3">
        <f t="shared" si="435"/>
        <v>0</v>
      </c>
      <c r="G4640" s="5">
        <f>data!D4638</f>
        <v>19873.3799988627</v>
      </c>
      <c r="H4640" s="7">
        <f>data!L4638</f>
        <v>5.1038364447161203E-3</v>
      </c>
      <c r="I4640" s="8">
        <f>data!M4638</f>
        <v>1.4290952931129752</v>
      </c>
      <c r="J4640" s="7" t="str">
        <f>data!N4638</f>
        <v>V</v>
      </c>
      <c r="K4640" s="8">
        <f t="shared" si="436"/>
        <v>1.1379174084572399</v>
      </c>
      <c r="L4640" s="6">
        <f t="shared" si="437"/>
        <v>1684.9557891032448</v>
      </c>
    </row>
    <row r="4641" spans="1:12" x14ac:dyDescent="0.3">
      <c r="A4641" s="3">
        <f>data!A4639</f>
        <v>4638</v>
      </c>
      <c r="B4641" s="3">
        <f>data!B4639</f>
        <v>2</v>
      </c>
      <c r="C4641" s="3">
        <f t="shared" si="432"/>
        <v>0</v>
      </c>
      <c r="D4641" s="3">
        <f t="shared" si="433"/>
        <v>1</v>
      </c>
      <c r="E4641" s="3">
        <f t="shared" si="434"/>
        <v>0</v>
      </c>
      <c r="F4641" s="3">
        <f t="shared" si="435"/>
        <v>0</v>
      </c>
      <c r="G4641" s="5">
        <f>data!D4639</f>
        <v>27029.170004239299</v>
      </c>
      <c r="H4641" s="7">
        <f>data!L4639</f>
        <v>2.2073304325806301E-3</v>
      </c>
      <c r="I4641" s="8">
        <f>data!M4639</f>
        <v>1.072531999411505</v>
      </c>
      <c r="J4641" s="7" t="str">
        <f>data!N4639</f>
        <v>V</v>
      </c>
      <c r="K4641" s="8">
        <f t="shared" si="436"/>
        <v>1.1305144402191292</v>
      </c>
      <c r="L4641" s="6">
        <f t="shared" si="437"/>
        <v>90.871081422116049</v>
      </c>
    </row>
    <row r="4642" spans="1:12" x14ac:dyDescent="0.3">
      <c r="A4642" s="3">
        <f>data!A4640</f>
        <v>4639</v>
      </c>
      <c r="B4642" s="3">
        <f>data!B4640</f>
        <v>2</v>
      </c>
      <c r="C4642" s="3">
        <f t="shared" si="432"/>
        <v>0</v>
      </c>
      <c r="D4642" s="3">
        <f t="shared" si="433"/>
        <v>1</v>
      </c>
      <c r="E4642" s="3">
        <f t="shared" si="434"/>
        <v>0</v>
      </c>
      <c r="F4642" s="3">
        <f t="shared" si="435"/>
        <v>0</v>
      </c>
      <c r="G4642" s="5">
        <f>data!D4640</f>
        <v>25340.600003600099</v>
      </c>
      <c r="H4642" s="7">
        <f>data!L4640</f>
        <v>1.0783219663296199E-2</v>
      </c>
      <c r="I4642" s="8">
        <f>data!M4640</f>
        <v>1.2629533678756477</v>
      </c>
      <c r="J4642" s="7" t="str">
        <f>data!N4640</f>
        <v>V</v>
      </c>
      <c r="K4642" s="8">
        <f t="shared" si="436"/>
        <v>1.1525739383859188</v>
      </c>
      <c r="L4642" s="6">
        <f t="shared" si="437"/>
        <v>308.7402018514083</v>
      </c>
    </row>
    <row r="4643" spans="1:12" x14ac:dyDescent="0.3">
      <c r="A4643" s="3">
        <f>data!A4641</f>
        <v>4640</v>
      </c>
      <c r="B4643" s="3">
        <f>data!B4641</f>
        <v>2</v>
      </c>
      <c r="C4643" s="3">
        <f t="shared" si="432"/>
        <v>0</v>
      </c>
      <c r="D4643" s="3">
        <f t="shared" si="433"/>
        <v>1</v>
      </c>
      <c r="E4643" s="3">
        <f t="shared" si="434"/>
        <v>0</v>
      </c>
      <c r="F4643" s="3">
        <f t="shared" si="435"/>
        <v>0</v>
      </c>
      <c r="G4643" s="5">
        <f>data!D4641</f>
        <v>11920.7250006497</v>
      </c>
      <c r="H4643" s="7">
        <f>data!L4641</f>
        <v>-3.0608815757897498E-4</v>
      </c>
      <c r="I4643" s="8">
        <f>data!M4641</f>
        <v>0.96464604352538985</v>
      </c>
      <c r="J4643" s="7" t="str">
        <f>data!N4641</f>
        <v>V</v>
      </c>
      <c r="K4643" s="8">
        <f t="shared" si="436"/>
        <v>1.1241296165387056</v>
      </c>
      <c r="L4643" s="6">
        <f t="shared" si="437"/>
        <v>303.20376032705519</v>
      </c>
    </row>
    <row r="4644" spans="1:12" x14ac:dyDescent="0.3">
      <c r="A4644" s="3">
        <f>data!A4642</f>
        <v>4641</v>
      </c>
      <c r="B4644" s="3">
        <f>data!B4642</f>
        <v>2</v>
      </c>
      <c r="C4644" s="3">
        <f t="shared" si="432"/>
        <v>0</v>
      </c>
      <c r="D4644" s="3">
        <f t="shared" si="433"/>
        <v>1</v>
      </c>
      <c r="E4644" s="3">
        <f t="shared" si="434"/>
        <v>0</v>
      </c>
      <c r="F4644" s="3">
        <f t="shared" si="435"/>
        <v>0</v>
      </c>
      <c r="G4644" s="5">
        <f>data!D4642</f>
        <v>25476.1199977994</v>
      </c>
      <c r="H4644" s="7">
        <f>data!L4642</f>
        <v>-8.2317029309722501E-4</v>
      </c>
      <c r="I4644" s="8">
        <f>data!M4642</f>
        <v>1.0828603859250852</v>
      </c>
      <c r="J4644" s="7" t="str">
        <f>data!N4642</f>
        <v>T</v>
      </c>
      <c r="K4644" s="8">
        <f t="shared" si="436"/>
        <v>1.1228205546368681</v>
      </c>
      <c r="L4644" s="6">
        <f t="shared" si="437"/>
        <v>40.68065268088376</v>
      </c>
    </row>
    <row r="4645" spans="1:12" x14ac:dyDescent="0.3">
      <c r="A4645" s="3">
        <f>data!A4643</f>
        <v>4642</v>
      </c>
      <c r="B4645" s="3">
        <f>data!B4643</f>
        <v>2</v>
      </c>
      <c r="C4645" s="3">
        <f t="shared" si="432"/>
        <v>0</v>
      </c>
      <c r="D4645" s="3">
        <f t="shared" si="433"/>
        <v>1</v>
      </c>
      <c r="E4645" s="3">
        <f t="shared" si="434"/>
        <v>0</v>
      </c>
      <c r="F4645" s="3">
        <f t="shared" si="435"/>
        <v>0</v>
      </c>
      <c r="G4645" s="5">
        <f>data!D4643</f>
        <v>56628.5455590485</v>
      </c>
      <c r="H4645" s="7">
        <f>data!L4643</f>
        <v>2.7096203242533101E-2</v>
      </c>
      <c r="I4645" s="8">
        <f>data!M4643</f>
        <v>1.1740679824561404</v>
      </c>
      <c r="J4645" s="7" t="str">
        <f>data!N4643</f>
        <v>T</v>
      </c>
      <c r="K4645" s="8">
        <f t="shared" si="436"/>
        <v>1.1957304310772461</v>
      </c>
      <c r="L4645" s="6">
        <f t="shared" si="437"/>
        <v>26.573606439834741</v>
      </c>
    </row>
    <row r="4646" spans="1:12" x14ac:dyDescent="0.3">
      <c r="A4646" s="3">
        <f>data!A4644</f>
        <v>4643</v>
      </c>
      <c r="B4646" s="3">
        <f>data!B4644</f>
        <v>2</v>
      </c>
      <c r="C4646" s="3">
        <f t="shared" si="432"/>
        <v>0</v>
      </c>
      <c r="D4646" s="3">
        <f t="shared" si="433"/>
        <v>1</v>
      </c>
      <c r="E4646" s="3">
        <f t="shared" si="434"/>
        <v>0</v>
      </c>
      <c r="F4646" s="3">
        <f t="shared" si="435"/>
        <v>0</v>
      </c>
      <c r="G4646" s="5">
        <f>data!D4644</f>
        <v>52629.055570937497</v>
      </c>
      <c r="H4646" s="7">
        <f>data!L4644</f>
        <v>8.7941883961650206E-3</v>
      </c>
      <c r="I4646" s="8">
        <f>data!M4644</f>
        <v>1.3443192314797709</v>
      </c>
      <c r="J4646" s="7" t="str">
        <f>data!N4644</f>
        <v>T</v>
      </c>
      <c r="K4646" s="8">
        <f t="shared" si="436"/>
        <v>1.1474195783339249</v>
      </c>
      <c r="L4646" s="6">
        <f t="shared" si="437"/>
        <v>2040.4007704958483</v>
      </c>
    </row>
    <row r="4647" spans="1:12" x14ac:dyDescent="0.3">
      <c r="A4647" s="3">
        <f>data!A4645</f>
        <v>4644</v>
      </c>
      <c r="B4647" s="3">
        <f>data!B4645</f>
        <v>2</v>
      </c>
      <c r="C4647" s="3">
        <f t="shared" si="432"/>
        <v>0</v>
      </c>
      <c r="D4647" s="3">
        <f t="shared" si="433"/>
        <v>1</v>
      </c>
      <c r="E4647" s="3">
        <f t="shared" si="434"/>
        <v>0</v>
      </c>
      <c r="F4647" s="3">
        <f t="shared" si="435"/>
        <v>0</v>
      </c>
      <c r="G4647" s="5">
        <f>data!D4645</f>
        <v>48941.88556802275</v>
      </c>
      <c r="H4647" s="7">
        <f>data!L4645</f>
        <v>1.5172488673410201E-3</v>
      </c>
      <c r="I4647" s="8">
        <f>data!M4645</f>
        <v>1.3964856230031948</v>
      </c>
      <c r="J4647" s="7" t="str">
        <f>data!N4645</f>
        <v>V</v>
      </c>
      <c r="K4647" s="8">
        <f t="shared" si="436"/>
        <v>1.1287578269170961</v>
      </c>
      <c r="L4647" s="6">
        <f t="shared" si="437"/>
        <v>3508.0649307615895</v>
      </c>
    </row>
    <row r="4648" spans="1:12" x14ac:dyDescent="0.3">
      <c r="A4648" s="3">
        <f>data!A4646</f>
        <v>4645</v>
      </c>
      <c r="B4648" s="3">
        <f>data!B4646</f>
        <v>2</v>
      </c>
      <c r="C4648" s="3">
        <f t="shared" si="432"/>
        <v>0</v>
      </c>
      <c r="D4648" s="3">
        <f t="shared" si="433"/>
        <v>1</v>
      </c>
      <c r="E4648" s="3">
        <f t="shared" si="434"/>
        <v>0</v>
      </c>
      <c r="F4648" s="3">
        <f t="shared" si="435"/>
        <v>0</v>
      </c>
      <c r="G4648" s="5">
        <f>data!D4646</f>
        <v>50454.835589289498</v>
      </c>
      <c r="H4648" s="7">
        <f>data!L4646</f>
        <v>-4.6271588145925203E-3</v>
      </c>
      <c r="I4648" s="8">
        <f>data!M4646</f>
        <v>1.4144489637807476</v>
      </c>
      <c r="J4648" s="7" t="str">
        <f>data!N4646</f>
        <v>V</v>
      </c>
      <c r="K4648" s="8">
        <f t="shared" si="436"/>
        <v>1.1132369966891049</v>
      </c>
      <c r="L4648" s="6">
        <f t="shared" si="437"/>
        <v>4577.69907454842</v>
      </c>
    </row>
    <row r="4649" spans="1:12" x14ac:dyDescent="0.3">
      <c r="A4649" s="3">
        <f>data!A4647</f>
        <v>4646</v>
      </c>
      <c r="B4649" s="3">
        <f>data!B4647</f>
        <v>2</v>
      </c>
      <c r="C4649" s="3">
        <f t="shared" si="432"/>
        <v>0</v>
      </c>
      <c r="D4649" s="3">
        <f t="shared" si="433"/>
        <v>1</v>
      </c>
      <c r="E4649" s="3">
        <f t="shared" si="434"/>
        <v>0</v>
      </c>
      <c r="F4649" s="3">
        <f t="shared" si="435"/>
        <v>0</v>
      </c>
      <c r="G4649" s="5">
        <f>data!D4647</f>
        <v>35290.865485547103</v>
      </c>
      <c r="H4649" s="7">
        <f>data!L4647</f>
        <v>2.9116621860591301E-3</v>
      </c>
      <c r="I4649" s="8">
        <f>data!M4647</f>
        <v>1.1960369586997661</v>
      </c>
      <c r="J4649" s="7" t="str">
        <f>data!N4647</f>
        <v>V</v>
      </c>
      <c r="K4649" s="8">
        <f t="shared" si="436"/>
        <v>1.1323101465898284</v>
      </c>
      <c r="L4649" s="6">
        <f t="shared" si="437"/>
        <v>143.31996609707889</v>
      </c>
    </row>
    <row r="4650" spans="1:12" x14ac:dyDescent="0.3">
      <c r="A4650" s="3">
        <f>data!A4648</f>
        <v>4647</v>
      </c>
      <c r="B4650" s="3">
        <f>data!B4648</f>
        <v>2</v>
      </c>
      <c r="C4650" s="3">
        <f t="shared" si="432"/>
        <v>0</v>
      </c>
      <c r="D4650" s="3">
        <f t="shared" si="433"/>
        <v>1</v>
      </c>
      <c r="E4650" s="3">
        <f t="shared" si="434"/>
        <v>0</v>
      </c>
      <c r="F4650" s="3">
        <f t="shared" si="435"/>
        <v>0</v>
      </c>
      <c r="G4650" s="5">
        <f>data!D4648</f>
        <v>35392.245467007153</v>
      </c>
      <c r="H4650" s="7">
        <f>data!L4648</f>
        <v>-2.9409637031629098E-3</v>
      </c>
      <c r="I4650" s="8">
        <f>data!M4648</f>
        <v>1.3034242407479117</v>
      </c>
      <c r="J4650" s="7" t="str">
        <f>data!N4648</f>
        <v>T</v>
      </c>
      <c r="K4650" s="8">
        <f t="shared" si="436"/>
        <v>1.1174749684407916</v>
      </c>
      <c r="L4650" s="6">
        <f t="shared" si="437"/>
        <v>1223.7623387428857</v>
      </c>
    </row>
    <row r="4651" spans="1:12" x14ac:dyDescent="0.3">
      <c r="A4651" s="3">
        <f>data!A4649</f>
        <v>4648</v>
      </c>
      <c r="B4651" s="3">
        <f>data!B4649</f>
        <v>2</v>
      </c>
      <c r="C4651" s="3">
        <f t="shared" si="432"/>
        <v>0</v>
      </c>
      <c r="D4651" s="3">
        <f t="shared" si="433"/>
        <v>1</v>
      </c>
      <c r="E4651" s="3">
        <f t="shared" si="434"/>
        <v>0</v>
      </c>
      <c r="F4651" s="3">
        <f t="shared" si="435"/>
        <v>0</v>
      </c>
      <c r="G4651" s="5">
        <f>data!D4649</f>
        <v>34000.105466723449</v>
      </c>
      <c r="H4651" s="7">
        <f>data!L4649</f>
        <v>8.5943034313286197E-3</v>
      </c>
      <c r="I4651" s="8">
        <f>data!M4649</f>
        <v>1.2955554274514325</v>
      </c>
      <c r="J4651" s="7" t="str">
        <f>data!N4649</f>
        <v>T</v>
      </c>
      <c r="K4651" s="8">
        <f t="shared" si="436"/>
        <v>1.146902874322195</v>
      </c>
      <c r="L4651" s="6">
        <f t="shared" si="437"/>
        <v>751.32010332210916</v>
      </c>
    </row>
    <row r="4652" spans="1:12" x14ac:dyDescent="0.3">
      <c r="A4652" s="3">
        <f>data!A4650</f>
        <v>4649</v>
      </c>
      <c r="B4652" s="3">
        <f>data!B4650</f>
        <v>2</v>
      </c>
      <c r="C4652" s="3">
        <f t="shared" si="432"/>
        <v>0</v>
      </c>
      <c r="D4652" s="3">
        <f t="shared" si="433"/>
        <v>1</v>
      </c>
      <c r="E4652" s="3">
        <f t="shared" si="434"/>
        <v>0</v>
      </c>
      <c r="F4652" s="3">
        <f t="shared" si="435"/>
        <v>0</v>
      </c>
      <c r="G4652" s="5">
        <f>data!D4650</f>
        <v>78506.801012992903</v>
      </c>
      <c r="H4652" s="7">
        <f>data!L4650</f>
        <v>7.1974272210415498E-3</v>
      </c>
      <c r="I4652" s="8">
        <f>data!M4650</f>
        <v>1.1619693719758568</v>
      </c>
      <c r="J4652" s="7" t="str">
        <f>data!N4650</f>
        <v>V</v>
      </c>
      <c r="K4652" s="8">
        <f t="shared" si="436"/>
        <v>1.1432984287050647</v>
      </c>
      <c r="L4652" s="6">
        <f t="shared" si="437"/>
        <v>27.367794486926584</v>
      </c>
    </row>
    <row r="4653" spans="1:12" x14ac:dyDescent="0.3">
      <c r="A4653" s="3">
        <f>data!A4651</f>
        <v>4650</v>
      </c>
      <c r="B4653" s="3">
        <f>data!B4651</f>
        <v>2</v>
      </c>
      <c r="C4653" s="3">
        <f t="shared" si="432"/>
        <v>0</v>
      </c>
      <c r="D4653" s="3">
        <f t="shared" si="433"/>
        <v>1</v>
      </c>
      <c r="E4653" s="3">
        <f t="shared" si="434"/>
        <v>0</v>
      </c>
      <c r="F4653" s="3">
        <f t="shared" si="435"/>
        <v>0</v>
      </c>
      <c r="G4653" s="5">
        <f>data!D4651</f>
        <v>42991.415585160248</v>
      </c>
      <c r="H4653" s="7">
        <f>data!L4651</f>
        <v>2.0902694530256099E-2</v>
      </c>
      <c r="I4653" s="8">
        <f>data!M4651</f>
        <v>1.2897649318576785</v>
      </c>
      <c r="J4653" s="7" t="str">
        <f>data!N4651</f>
        <v>T</v>
      </c>
      <c r="K4653" s="8">
        <f t="shared" si="436"/>
        <v>1.1791582292108631</v>
      </c>
      <c r="L4653" s="6">
        <f t="shared" si="437"/>
        <v>525.95021444667759</v>
      </c>
    </row>
    <row r="4654" spans="1:12" x14ac:dyDescent="0.3">
      <c r="A4654" s="3">
        <f>data!A4652</f>
        <v>4651</v>
      </c>
      <c r="B4654" s="3">
        <f>data!B4652</f>
        <v>2</v>
      </c>
      <c r="C4654" s="3">
        <f t="shared" si="432"/>
        <v>0</v>
      </c>
      <c r="D4654" s="3">
        <f t="shared" si="433"/>
        <v>1</v>
      </c>
      <c r="E4654" s="3">
        <f t="shared" si="434"/>
        <v>0</v>
      </c>
      <c r="F4654" s="3">
        <f t="shared" si="435"/>
        <v>0</v>
      </c>
      <c r="G4654" s="5">
        <f>data!D4652</f>
        <v>43999.250542640701</v>
      </c>
      <c r="H4654" s="7">
        <f>data!L4652</f>
        <v>1.88940149376229E-2</v>
      </c>
      <c r="I4654" s="8">
        <f>data!M4652</f>
        <v>1.3628870572510581</v>
      </c>
      <c r="J4654" s="7" t="str">
        <f>data!N4652</f>
        <v>T</v>
      </c>
      <c r="K4654" s="8">
        <f t="shared" si="436"/>
        <v>1.1738330099579202</v>
      </c>
      <c r="L4654" s="6">
        <f t="shared" si="437"/>
        <v>1572.5962564284625</v>
      </c>
    </row>
    <row r="4655" spans="1:12" x14ac:dyDescent="0.3">
      <c r="A4655" s="3">
        <f>data!A4653</f>
        <v>4652</v>
      </c>
      <c r="B4655" s="3">
        <f>data!B4653</f>
        <v>2</v>
      </c>
      <c r="C4655" s="3">
        <f t="shared" si="432"/>
        <v>0</v>
      </c>
      <c r="D4655" s="3">
        <f t="shared" si="433"/>
        <v>1</v>
      </c>
      <c r="E4655" s="3">
        <f t="shared" si="434"/>
        <v>0</v>
      </c>
      <c r="F4655" s="3">
        <f t="shared" si="435"/>
        <v>0</v>
      </c>
      <c r="G4655" s="5">
        <f>data!D4653</f>
        <v>41687.015507280848</v>
      </c>
      <c r="H4655" s="7">
        <f>data!L4653</f>
        <v>1.206790038694E-2</v>
      </c>
      <c r="I4655" s="8">
        <f>data!M4653</f>
        <v>1.286640360766629</v>
      </c>
      <c r="J4655" s="7" t="str">
        <f>data!N4653</f>
        <v>T</v>
      </c>
      <c r="K4655" s="8">
        <f t="shared" si="436"/>
        <v>1.155915350368018</v>
      </c>
      <c r="L4655" s="6">
        <f t="shared" si="437"/>
        <v>712.3905895688913</v>
      </c>
    </row>
    <row r="4656" spans="1:12" x14ac:dyDescent="0.3">
      <c r="A4656" s="3">
        <f>data!A4654</f>
        <v>4653</v>
      </c>
      <c r="B4656" s="3">
        <f>data!B4654</f>
        <v>2</v>
      </c>
      <c r="C4656" s="3">
        <f t="shared" si="432"/>
        <v>0</v>
      </c>
      <c r="D4656" s="3">
        <f t="shared" si="433"/>
        <v>1</v>
      </c>
      <c r="E4656" s="3">
        <f t="shared" si="434"/>
        <v>0</v>
      </c>
      <c r="F4656" s="3">
        <f t="shared" si="435"/>
        <v>0</v>
      </c>
      <c r="G4656" s="5">
        <f>data!D4654</f>
        <v>42741.420531897798</v>
      </c>
      <c r="H4656" s="7">
        <f>data!L4654</f>
        <v>1.21666865742301E-2</v>
      </c>
      <c r="I4656" s="8">
        <f>data!M4654</f>
        <v>1.2453990545688192</v>
      </c>
      <c r="J4656" s="7" t="str">
        <f>data!N4654</f>
        <v>T</v>
      </c>
      <c r="K4656" s="8">
        <f t="shared" si="436"/>
        <v>1.1561726906941185</v>
      </c>
      <c r="L4656" s="6">
        <f t="shared" si="437"/>
        <v>340.27915234335848</v>
      </c>
    </row>
    <row r="4657" spans="1:12" x14ac:dyDescent="0.3">
      <c r="A4657" s="3">
        <f>data!A4655</f>
        <v>4654</v>
      </c>
      <c r="B4657" s="3">
        <f>data!B4655</f>
        <v>2</v>
      </c>
      <c r="C4657" s="3">
        <f t="shared" si="432"/>
        <v>0</v>
      </c>
      <c r="D4657" s="3">
        <f t="shared" si="433"/>
        <v>1</v>
      </c>
      <c r="E4657" s="3">
        <f t="shared" si="434"/>
        <v>0</v>
      </c>
      <c r="F4657" s="3">
        <f t="shared" si="435"/>
        <v>0</v>
      </c>
      <c r="G4657" s="5">
        <f>data!D4655</f>
        <v>13254.2700049877</v>
      </c>
      <c r="H4657" s="7">
        <f>data!L4655</f>
        <v>0.142629362915345</v>
      </c>
      <c r="I4657" s="8">
        <f>data!M4655</f>
        <v>1.8355690177412376</v>
      </c>
      <c r="J4657" s="7" t="str">
        <f>data!N4655</f>
        <v>T</v>
      </c>
      <c r="K4657" s="8">
        <f t="shared" si="436"/>
        <v>1.5513089190867333</v>
      </c>
      <c r="L4657" s="6">
        <f t="shared" si="437"/>
        <v>1070.9954314984268</v>
      </c>
    </row>
    <row r="4658" spans="1:12" x14ac:dyDescent="0.3">
      <c r="A4658" s="3">
        <f>data!A4656</f>
        <v>4655</v>
      </c>
      <c r="B4658" s="3">
        <f>data!B4656</f>
        <v>2</v>
      </c>
      <c r="C4658" s="3">
        <f t="shared" si="432"/>
        <v>0</v>
      </c>
      <c r="D4658" s="3">
        <f t="shared" si="433"/>
        <v>1</v>
      </c>
      <c r="E4658" s="3">
        <f t="shared" si="434"/>
        <v>0</v>
      </c>
      <c r="F4658" s="3">
        <f t="shared" si="435"/>
        <v>0</v>
      </c>
      <c r="G4658" s="5">
        <f>data!D4656</f>
        <v>12473.659999847399</v>
      </c>
      <c r="H4658" s="7">
        <f>data!L4656</f>
        <v>0.17837278643666599</v>
      </c>
      <c r="I4658" s="8">
        <f>data!M4656</f>
        <v>2.9802661771454795</v>
      </c>
      <c r="J4658" s="7" t="str">
        <f>data!N4656</f>
        <v>V</v>
      </c>
      <c r="K4658" s="8">
        <f t="shared" si="436"/>
        <v>1.6814274020785163</v>
      </c>
      <c r="L4658" s="6">
        <f t="shared" si="437"/>
        <v>21042.841934771001</v>
      </c>
    </row>
    <row r="4659" spans="1:12" x14ac:dyDescent="0.3">
      <c r="A4659" s="3">
        <f>data!A4657</f>
        <v>4656</v>
      </c>
      <c r="B4659" s="3">
        <f>data!B4657</f>
        <v>2</v>
      </c>
      <c r="C4659" s="3">
        <f t="shared" si="432"/>
        <v>0</v>
      </c>
      <c r="D4659" s="3">
        <f t="shared" si="433"/>
        <v>1</v>
      </c>
      <c r="E4659" s="3">
        <f t="shared" si="434"/>
        <v>0</v>
      </c>
      <c r="F4659" s="3">
        <f t="shared" si="435"/>
        <v>0</v>
      </c>
      <c r="G4659" s="5">
        <f>data!D4657</f>
        <v>18056.5700025558</v>
      </c>
      <c r="H4659" s="7">
        <f>data!L4657</f>
        <v>0.142205532880021</v>
      </c>
      <c r="I4659" s="8">
        <f>data!M4657</f>
        <v>1.7788003808314821</v>
      </c>
      <c r="J4659" s="7" t="str">
        <f>data!N4657</f>
        <v>T</v>
      </c>
      <c r="K4659" s="8">
        <f t="shared" si="436"/>
        <v>1.5498280389715733</v>
      </c>
      <c r="L4659" s="6">
        <f t="shared" si="437"/>
        <v>946.67587101345657</v>
      </c>
    </row>
    <row r="4660" spans="1:12" x14ac:dyDescent="0.3">
      <c r="A4660" s="3">
        <f>data!A4658</f>
        <v>4657</v>
      </c>
      <c r="B4660" s="3">
        <f>data!B4658</f>
        <v>2</v>
      </c>
      <c r="C4660" s="3">
        <f t="shared" si="432"/>
        <v>0</v>
      </c>
      <c r="D4660" s="3">
        <f t="shared" si="433"/>
        <v>1</v>
      </c>
      <c r="E4660" s="3">
        <f t="shared" si="434"/>
        <v>0</v>
      </c>
      <c r="F4660" s="3">
        <f t="shared" si="435"/>
        <v>0</v>
      </c>
      <c r="G4660" s="5">
        <f>data!D4658</f>
        <v>36477.039999246597</v>
      </c>
      <c r="H4660" s="7">
        <f>data!L4658</f>
        <v>0.18000705713658999</v>
      </c>
      <c r="I4660" s="8">
        <f>data!M4658</f>
        <v>2.6540344228643611</v>
      </c>
      <c r="J4660" s="7" t="str">
        <f>data!N4658</f>
        <v>V</v>
      </c>
      <c r="K4660" s="8">
        <f t="shared" si="436"/>
        <v>1.6876309378751975</v>
      </c>
      <c r="L4660" s="6">
        <f t="shared" si="437"/>
        <v>34067.209732391639</v>
      </c>
    </row>
    <row r="4661" spans="1:12" x14ac:dyDescent="0.3">
      <c r="A4661" s="3">
        <f>data!A4659</f>
        <v>4658</v>
      </c>
      <c r="B4661" s="3">
        <f>data!B4659</f>
        <v>2</v>
      </c>
      <c r="C4661" s="3">
        <f t="shared" si="432"/>
        <v>0</v>
      </c>
      <c r="D4661" s="3">
        <f t="shared" si="433"/>
        <v>1</v>
      </c>
      <c r="E4661" s="3">
        <f t="shared" si="434"/>
        <v>0</v>
      </c>
      <c r="F4661" s="3">
        <f t="shared" si="435"/>
        <v>0</v>
      </c>
      <c r="G4661" s="5">
        <f>data!D4659</f>
        <v>15616.900000572199</v>
      </c>
      <c r="H4661" s="7">
        <f>data!L4659</f>
        <v>2.4673344895830202E-2</v>
      </c>
      <c r="I4661" s="8">
        <f>data!M4659</f>
        <v>2.1068702290076335</v>
      </c>
      <c r="J4661" s="7" t="str">
        <f>data!N4659</f>
        <v>T</v>
      </c>
      <c r="K4661" s="8">
        <f t="shared" si="436"/>
        <v>1.1892199429827133</v>
      </c>
      <c r="L4661" s="6">
        <f t="shared" si="437"/>
        <v>13150.711127172843</v>
      </c>
    </row>
    <row r="4662" spans="1:12" x14ac:dyDescent="0.3">
      <c r="A4662" s="3">
        <f>data!A4660</f>
        <v>4659</v>
      </c>
      <c r="B4662" s="3">
        <f>data!B4660</f>
        <v>2</v>
      </c>
      <c r="C4662" s="3">
        <f t="shared" si="432"/>
        <v>0</v>
      </c>
      <c r="D4662" s="3">
        <f t="shared" si="433"/>
        <v>1</v>
      </c>
      <c r="E4662" s="3">
        <f t="shared" si="434"/>
        <v>0</v>
      </c>
      <c r="F4662" s="3">
        <f t="shared" si="435"/>
        <v>0</v>
      </c>
      <c r="G4662" s="5">
        <f>data!D4660</f>
        <v>43745.650002956398</v>
      </c>
      <c r="H4662" s="7">
        <f>data!L4660</f>
        <v>1.01964152723694E-2</v>
      </c>
      <c r="I4662" s="8">
        <f>data!M4660</f>
        <v>1.1724373576309794</v>
      </c>
      <c r="J4662" s="7" t="str">
        <f>data!N4660</f>
        <v>T</v>
      </c>
      <c r="K4662" s="8">
        <f t="shared" si="436"/>
        <v>1.1510508949097291</v>
      </c>
      <c r="L4662" s="6">
        <f t="shared" si="437"/>
        <v>20.008419858000654</v>
      </c>
    </row>
    <row r="4663" spans="1:12" x14ac:dyDescent="0.3">
      <c r="A4663" s="3">
        <f>data!A4661</f>
        <v>4660</v>
      </c>
      <c r="B4663" s="3">
        <f>data!B4661</f>
        <v>2</v>
      </c>
      <c r="C4663" s="3">
        <f t="shared" si="432"/>
        <v>0</v>
      </c>
      <c r="D4663" s="3">
        <f t="shared" si="433"/>
        <v>1</v>
      </c>
      <c r="E4663" s="3">
        <f t="shared" si="434"/>
        <v>0</v>
      </c>
      <c r="F4663" s="3">
        <f t="shared" si="435"/>
        <v>0</v>
      </c>
      <c r="G4663" s="5">
        <f>data!D4661</f>
        <v>21510.300002956748</v>
      </c>
      <c r="H4663" s="7">
        <f>data!L4661</f>
        <v>5.9728127508634201E-3</v>
      </c>
      <c r="I4663" s="8">
        <f>data!M4661</f>
        <v>1.2277250636426753</v>
      </c>
      <c r="J4663" s="7" t="str">
        <f>data!N4661</f>
        <v>T</v>
      </c>
      <c r="K4663" s="8">
        <f t="shared" si="436"/>
        <v>1.1401478004903054</v>
      </c>
      <c r="L4663" s="6">
        <f t="shared" si="437"/>
        <v>164.9792046830747</v>
      </c>
    </row>
    <row r="4664" spans="1:12" x14ac:dyDescent="0.3">
      <c r="A4664" s="3">
        <f>data!A4662</f>
        <v>4661</v>
      </c>
      <c r="B4664" s="3">
        <f>data!B4662</f>
        <v>2</v>
      </c>
      <c r="C4664" s="3">
        <f t="shared" si="432"/>
        <v>0</v>
      </c>
      <c r="D4664" s="3">
        <f t="shared" si="433"/>
        <v>1</v>
      </c>
      <c r="E4664" s="3">
        <f t="shared" si="434"/>
        <v>0</v>
      </c>
      <c r="F4664" s="3">
        <f t="shared" si="435"/>
        <v>0</v>
      </c>
      <c r="G4664" s="5">
        <f>data!D4662</f>
        <v>41770.4800050259</v>
      </c>
      <c r="H4664" s="7">
        <f>data!L4662</f>
        <v>-3.2886819635899599E-3</v>
      </c>
      <c r="I4664" s="8">
        <f>data!M4662</f>
        <v>0.96207632140317612</v>
      </c>
      <c r="J4664" s="7" t="str">
        <f>data!N4662</f>
        <v>V</v>
      </c>
      <c r="K4664" s="8">
        <f t="shared" si="436"/>
        <v>1.116599717832617</v>
      </c>
      <c r="L4664" s="6">
        <f t="shared" si="437"/>
        <v>997.37380275207261</v>
      </c>
    </row>
    <row r="4665" spans="1:12" x14ac:dyDescent="0.3">
      <c r="A4665" s="3">
        <f>data!A4663</f>
        <v>4662</v>
      </c>
      <c r="B4665" s="3">
        <f>data!B4663</f>
        <v>2</v>
      </c>
      <c r="C4665" s="3">
        <f t="shared" si="432"/>
        <v>0</v>
      </c>
      <c r="D4665" s="3">
        <f t="shared" si="433"/>
        <v>1</v>
      </c>
      <c r="E4665" s="3">
        <f t="shared" si="434"/>
        <v>0</v>
      </c>
      <c r="F4665" s="3">
        <f t="shared" si="435"/>
        <v>0</v>
      </c>
      <c r="G4665" s="5">
        <f>data!D4663</f>
        <v>51068.249997854196</v>
      </c>
      <c r="H4665" s="7">
        <f>data!L4663</f>
        <v>-4.1221452191629501E-4</v>
      </c>
      <c r="I4665" s="8">
        <f>data!M4663</f>
        <v>0.85653021442495125</v>
      </c>
      <c r="J4665" s="7" t="str">
        <f>data!N4663</f>
        <v>V</v>
      </c>
      <c r="K4665" s="8">
        <f t="shared" si="436"/>
        <v>1.1238608191774326</v>
      </c>
      <c r="L4665" s="6">
        <f t="shared" si="437"/>
        <v>3649.625794715545</v>
      </c>
    </row>
    <row r="4666" spans="1:12" x14ac:dyDescent="0.3">
      <c r="A4666" s="3">
        <f>data!A4664</f>
        <v>4663</v>
      </c>
      <c r="B4666" s="3">
        <f>data!B4664</f>
        <v>2</v>
      </c>
      <c r="C4666" s="3">
        <f t="shared" si="432"/>
        <v>0</v>
      </c>
      <c r="D4666" s="3">
        <f t="shared" si="433"/>
        <v>1</v>
      </c>
      <c r="E4666" s="3">
        <f t="shared" si="434"/>
        <v>0</v>
      </c>
      <c r="F4666" s="3">
        <f t="shared" si="435"/>
        <v>0</v>
      </c>
      <c r="G4666" s="5">
        <f>data!D4664</f>
        <v>32394.380006074902</v>
      </c>
      <c r="H4666" s="7">
        <f>data!L4664</f>
        <v>5.3813720270739001E-3</v>
      </c>
      <c r="I4666" s="8">
        <f>data!M4664</f>
        <v>1.1422858021842794</v>
      </c>
      <c r="J4666" s="7" t="str">
        <f>data!N4664</f>
        <v>V</v>
      </c>
      <c r="K4666" s="8">
        <f t="shared" si="436"/>
        <v>1.1386292813833243</v>
      </c>
      <c r="L4666" s="6">
        <f t="shared" si="437"/>
        <v>0.43311753738716413</v>
      </c>
    </row>
    <row r="4667" spans="1:12" x14ac:dyDescent="0.3">
      <c r="A4667" s="3">
        <f>data!A4665</f>
        <v>4664</v>
      </c>
      <c r="B4667" s="3">
        <f>data!B4665</f>
        <v>2</v>
      </c>
      <c r="C4667" s="3">
        <f t="shared" si="432"/>
        <v>0</v>
      </c>
      <c r="D4667" s="3">
        <f t="shared" si="433"/>
        <v>1</v>
      </c>
      <c r="E4667" s="3">
        <f t="shared" si="434"/>
        <v>0</v>
      </c>
      <c r="F4667" s="3">
        <f t="shared" si="435"/>
        <v>0</v>
      </c>
      <c r="G4667" s="5">
        <f>data!D4665</f>
        <v>15002.95999071</v>
      </c>
      <c r="H4667" s="7">
        <f>data!L4665</f>
        <v>-1.71551697500609E-3</v>
      </c>
      <c r="I4667" s="8">
        <f>data!M4665</f>
        <v>1.3469337289812067</v>
      </c>
      <c r="J4667" s="7" t="str">
        <f>data!N4665</f>
        <v>V</v>
      </c>
      <c r="K4667" s="8">
        <f t="shared" si="436"/>
        <v>1.1205650451814402</v>
      </c>
      <c r="L4667" s="6">
        <f t="shared" si="437"/>
        <v>768.79339323431009</v>
      </c>
    </row>
    <row r="4668" spans="1:12" x14ac:dyDescent="0.3">
      <c r="A4668" s="3">
        <f>data!A4666</f>
        <v>4665</v>
      </c>
      <c r="B4668" s="3">
        <f>data!B4666</f>
        <v>2</v>
      </c>
      <c r="C4668" s="3">
        <f t="shared" si="432"/>
        <v>0</v>
      </c>
      <c r="D4668" s="3">
        <f t="shared" si="433"/>
        <v>1</v>
      </c>
      <c r="E4668" s="3">
        <f t="shared" si="434"/>
        <v>0</v>
      </c>
      <c r="F4668" s="3">
        <f t="shared" si="435"/>
        <v>0</v>
      </c>
      <c r="G4668" s="5">
        <f>data!D4666</f>
        <v>19310.350004077001</v>
      </c>
      <c r="H4668" s="7">
        <f>data!L4666</f>
        <v>-2.60547532339938E-2</v>
      </c>
      <c r="I4668" s="8">
        <f>data!M4666</f>
        <v>1.5099601593625498</v>
      </c>
      <c r="J4668" s="7" t="str">
        <f>data!N4666</f>
        <v>T</v>
      </c>
      <c r="K4668" s="8">
        <f t="shared" si="436"/>
        <v>1.0607616190627145</v>
      </c>
      <c r="L4668" s="6">
        <f t="shared" si="437"/>
        <v>3896.4294589985452</v>
      </c>
    </row>
    <row r="4669" spans="1:12" x14ac:dyDescent="0.3">
      <c r="A4669" s="3">
        <f>data!A4667</f>
        <v>4666</v>
      </c>
      <c r="B4669" s="3">
        <f>data!B4667</f>
        <v>2</v>
      </c>
      <c r="C4669" s="3">
        <f t="shared" si="432"/>
        <v>0</v>
      </c>
      <c r="D4669" s="3">
        <f t="shared" si="433"/>
        <v>1</v>
      </c>
      <c r="E4669" s="3">
        <f t="shared" si="434"/>
        <v>0</v>
      </c>
      <c r="F4669" s="3">
        <f t="shared" si="435"/>
        <v>0</v>
      </c>
      <c r="G4669" s="5">
        <f>data!D4667</f>
        <v>41188.109997758598</v>
      </c>
      <c r="H4669" s="7">
        <f>data!L4667</f>
        <v>-8.3396673152858203E-3</v>
      </c>
      <c r="I4669" s="8">
        <f>data!M4667</f>
        <v>0.75276575276575275</v>
      </c>
      <c r="J4669" s="7" t="str">
        <f>data!N4667</f>
        <v>T</v>
      </c>
      <c r="K4669" s="8">
        <f t="shared" si="436"/>
        <v>1.1039627849187743</v>
      </c>
      <c r="L4669" s="6">
        <f t="shared" si="437"/>
        <v>5080.1149369832501</v>
      </c>
    </row>
    <row r="4670" spans="1:12" x14ac:dyDescent="0.3">
      <c r="A4670" s="3">
        <f>data!A4668</f>
        <v>4667</v>
      </c>
      <c r="B4670" s="3">
        <f>data!B4668</f>
        <v>2</v>
      </c>
      <c r="C4670" s="3">
        <f t="shared" si="432"/>
        <v>0</v>
      </c>
      <c r="D4670" s="3">
        <f t="shared" si="433"/>
        <v>1</v>
      </c>
      <c r="E4670" s="3">
        <f t="shared" si="434"/>
        <v>0</v>
      </c>
      <c r="F4670" s="3">
        <f t="shared" si="435"/>
        <v>0</v>
      </c>
      <c r="G4670" s="5">
        <f>data!D4668</f>
        <v>22026.949999809302</v>
      </c>
      <c r="H4670" s="7">
        <f>data!L4668</f>
        <v>2.2281857024205001E-4</v>
      </c>
      <c r="I4670" s="8">
        <f>data!M4668</f>
        <v>1.134841628959276</v>
      </c>
      <c r="J4670" s="7" t="str">
        <f>data!N4668</f>
        <v>V</v>
      </c>
      <c r="K4670" s="8">
        <f t="shared" si="436"/>
        <v>1.1254701929212454</v>
      </c>
      <c r="L4670" s="6">
        <f t="shared" si="437"/>
        <v>1.9344907468825501</v>
      </c>
    </row>
    <row r="4671" spans="1:12" x14ac:dyDescent="0.3">
      <c r="A4671" s="3">
        <f>data!A4669</f>
        <v>4668</v>
      </c>
      <c r="B4671" s="3">
        <f>data!B4669</f>
        <v>2</v>
      </c>
      <c r="C4671" s="3">
        <f t="shared" si="432"/>
        <v>0</v>
      </c>
      <c r="D4671" s="3">
        <f t="shared" si="433"/>
        <v>1</v>
      </c>
      <c r="E4671" s="3">
        <f t="shared" si="434"/>
        <v>0</v>
      </c>
      <c r="F4671" s="3">
        <f t="shared" si="435"/>
        <v>0</v>
      </c>
      <c r="G4671" s="5">
        <f>data!D4669</f>
        <v>18805.410001277902</v>
      </c>
      <c r="H4671" s="7">
        <f>data!L4669</f>
        <v>7.2835772726714699E-3</v>
      </c>
      <c r="I4671" s="8">
        <f>data!M4669</f>
        <v>1.1450159066808059</v>
      </c>
      <c r="J4671" s="7" t="str">
        <f>data!N4669</f>
        <v>V</v>
      </c>
      <c r="K4671" s="8">
        <f t="shared" si="436"/>
        <v>1.1435203988457447</v>
      </c>
      <c r="L4671" s="6">
        <f t="shared" si="437"/>
        <v>4.2059120977102425E-2</v>
      </c>
    </row>
    <row r="4672" spans="1:12" x14ac:dyDescent="0.3">
      <c r="A4672" s="3">
        <f>data!A4670</f>
        <v>4669</v>
      </c>
      <c r="B4672" s="3">
        <f>data!B4670</f>
        <v>2</v>
      </c>
      <c r="C4672" s="3">
        <f t="shared" si="432"/>
        <v>0</v>
      </c>
      <c r="D4672" s="3">
        <f t="shared" si="433"/>
        <v>1</v>
      </c>
      <c r="E4672" s="3">
        <f t="shared" si="434"/>
        <v>0</v>
      </c>
      <c r="F4672" s="3">
        <f t="shared" si="435"/>
        <v>0</v>
      </c>
      <c r="G4672" s="5">
        <f>data!D4670</f>
        <v>18737.349998652899</v>
      </c>
      <c r="H4672" s="7">
        <f>data!L4670</f>
        <v>3.9969609150921098E-2</v>
      </c>
      <c r="I4672" s="8">
        <f>data!M4670</f>
        <v>1.5353189246178176</v>
      </c>
      <c r="J4672" s="7" t="str">
        <f>data!N4670</f>
        <v>V</v>
      </c>
      <c r="K4672" s="8">
        <f t="shared" si="436"/>
        <v>1.2309252245139954</v>
      </c>
      <c r="L4672" s="6">
        <f t="shared" si="437"/>
        <v>1736.1189949174911</v>
      </c>
    </row>
    <row r="4673" spans="1:12" x14ac:dyDescent="0.3">
      <c r="A4673" s="3">
        <f>data!A4671</f>
        <v>4670</v>
      </c>
      <c r="B4673" s="3">
        <f>data!B4671</f>
        <v>2</v>
      </c>
      <c r="C4673" s="3">
        <f t="shared" si="432"/>
        <v>0</v>
      </c>
      <c r="D4673" s="3">
        <f t="shared" si="433"/>
        <v>1</v>
      </c>
      <c r="E4673" s="3">
        <f t="shared" si="434"/>
        <v>0</v>
      </c>
      <c r="F4673" s="3">
        <f t="shared" si="435"/>
        <v>0</v>
      </c>
      <c r="G4673" s="5">
        <f>data!D4671</f>
        <v>10942.02499966325</v>
      </c>
      <c r="H4673" s="7">
        <f>data!L4671</f>
        <v>-8.9198003789839799E-3</v>
      </c>
      <c r="I4673" s="8">
        <f>data!M4671</f>
        <v>0.91662075298438939</v>
      </c>
      <c r="J4673" s="7" t="str">
        <f>data!N4671</f>
        <v>V</v>
      </c>
      <c r="K4673" s="8">
        <f t="shared" si="436"/>
        <v>1.1025205517953534</v>
      </c>
      <c r="L4673" s="6">
        <f t="shared" si="437"/>
        <v>378.1425444927865</v>
      </c>
    </row>
    <row r="4674" spans="1:12" x14ac:dyDescent="0.3">
      <c r="A4674" s="3">
        <f>data!A4672</f>
        <v>4671</v>
      </c>
      <c r="B4674" s="3">
        <f>data!B4672</f>
        <v>2</v>
      </c>
      <c r="C4674" s="3">
        <f t="shared" si="432"/>
        <v>0</v>
      </c>
      <c r="D4674" s="3">
        <f t="shared" si="433"/>
        <v>1</v>
      </c>
      <c r="E4674" s="3">
        <f t="shared" si="434"/>
        <v>0</v>
      </c>
      <c r="F4674" s="3">
        <f t="shared" si="435"/>
        <v>0</v>
      </c>
      <c r="G4674" s="5">
        <f>data!D4672</f>
        <v>25070.400002479601</v>
      </c>
      <c r="H4674" s="7">
        <f>data!L4672</f>
        <v>0.15348634609516601</v>
      </c>
      <c r="I4674" s="8">
        <f>data!M4672</f>
        <v>1.8747984521122218</v>
      </c>
      <c r="J4674" s="7" t="str">
        <f>data!N4672</f>
        <v>T</v>
      </c>
      <c r="K4674" s="8">
        <f t="shared" si="436"/>
        <v>1.5897298656602745</v>
      </c>
      <c r="L4674" s="6">
        <f t="shared" si="437"/>
        <v>2037.3234673125992</v>
      </c>
    </row>
    <row r="4675" spans="1:12" x14ac:dyDescent="0.3">
      <c r="A4675" s="3">
        <f>data!A4673</f>
        <v>4672</v>
      </c>
      <c r="B4675" s="3">
        <f>data!B4673</f>
        <v>2</v>
      </c>
      <c r="C4675" s="3">
        <f t="shared" si="432"/>
        <v>0</v>
      </c>
      <c r="D4675" s="3">
        <f t="shared" si="433"/>
        <v>1</v>
      </c>
      <c r="E4675" s="3">
        <f t="shared" si="434"/>
        <v>0</v>
      </c>
      <c r="F4675" s="3">
        <f t="shared" si="435"/>
        <v>0</v>
      </c>
      <c r="G4675" s="5">
        <f>data!D4673</f>
        <v>15210.66500020025</v>
      </c>
      <c r="H4675" s="7">
        <f>data!L4673</f>
        <v>-1.7473660895615899E-3</v>
      </c>
      <c r="I4675" s="8">
        <f>data!M4673</f>
        <v>1.0487041108668131</v>
      </c>
      <c r="J4675" s="7" t="str">
        <f>data!N4673</f>
        <v>T</v>
      </c>
      <c r="K4675" s="8">
        <f t="shared" si="436"/>
        <v>1.1204846266565212</v>
      </c>
      <c r="L4675" s="6">
        <f t="shared" si="437"/>
        <v>78.372075994684536</v>
      </c>
    </row>
    <row r="4676" spans="1:12" x14ac:dyDescent="0.3">
      <c r="A4676" s="3">
        <f>data!A4674</f>
        <v>4673</v>
      </c>
      <c r="B4676" s="3">
        <f>data!B4674</f>
        <v>2</v>
      </c>
      <c r="C4676" s="3">
        <f t="shared" si="432"/>
        <v>0</v>
      </c>
      <c r="D4676" s="3">
        <f t="shared" si="433"/>
        <v>1</v>
      </c>
      <c r="E4676" s="3">
        <f t="shared" si="434"/>
        <v>0</v>
      </c>
      <c r="F4676" s="3">
        <f t="shared" si="435"/>
        <v>0</v>
      </c>
      <c r="G4676" s="5">
        <f>data!D4674</f>
        <v>12336.0250003934</v>
      </c>
      <c r="H4676" s="7">
        <f>data!L4674</f>
        <v>-4.48546932517618E-3</v>
      </c>
      <c r="I4676" s="8">
        <f>data!M4674</f>
        <v>0.90490244302344647</v>
      </c>
      <c r="J4676" s="7" t="str">
        <f>data!N4674</f>
        <v>T</v>
      </c>
      <c r="K4676" s="8">
        <f t="shared" si="436"/>
        <v>1.1135924903431884</v>
      </c>
      <c r="L4676" s="6">
        <f t="shared" si="437"/>
        <v>537.25283505502921</v>
      </c>
    </row>
    <row r="4677" spans="1:12" x14ac:dyDescent="0.3">
      <c r="A4677" s="3">
        <f>data!A4675</f>
        <v>4674</v>
      </c>
      <c r="B4677" s="3">
        <f>data!B4675</f>
        <v>2</v>
      </c>
      <c r="C4677" s="3">
        <f t="shared" ref="C4677:C4740" si="438">IF(B4677=1,1,0)</f>
        <v>0</v>
      </c>
      <c r="D4677" s="3">
        <f t="shared" ref="D4677:D4740" si="439">IF(B4677=2,1,0)</f>
        <v>1</v>
      </c>
      <c r="E4677" s="3">
        <f t="shared" ref="E4677:E4740" si="440">IF(B4677=3,1,0)</f>
        <v>0</v>
      </c>
      <c r="F4677" s="3">
        <f t="shared" ref="F4677:F4740" si="441">IF(B4677=4,1,0)</f>
        <v>0</v>
      </c>
      <c r="G4677" s="5">
        <f>data!D4675</f>
        <v>71066.140007018999</v>
      </c>
      <c r="H4677" s="7">
        <f>data!L4675</f>
        <v>-6.8215180184094401E-3</v>
      </c>
      <c r="I4677" s="8">
        <f>data!M4675</f>
        <v>1.0480989076128377</v>
      </c>
      <c r="J4677" s="7" t="str">
        <f>data!N4675</f>
        <v>T</v>
      </c>
      <c r="K4677" s="8">
        <f t="shared" ref="K4677:K4740" si="442">$G$2*EXP(SUMPRODUCT($C$2:$F$2*C4677:F4677)*H4677)</f>
        <v>1.10774589727233</v>
      </c>
      <c r="L4677" s="6">
        <f t="shared" ref="L4677:L4740" si="443">G4677*(I4677-K4677)^2</f>
        <v>252.83651015083313</v>
      </c>
    </row>
    <row r="4678" spans="1:12" x14ac:dyDescent="0.3">
      <c r="A4678" s="3">
        <f>data!A4676</f>
        <v>4675</v>
      </c>
      <c r="B4678" s="3">
        <f>data!B4676</f>
        <v>2</v>
      </c>
      <c r="C4678" s="3">
        <f t="shared" si="438"/>
        <v>0</v>
      </c>
      <c r="D4678" s="3">
        <f t="shared" si="439"/>
        <v>1</v>
      </c>
      <c r="E4678" s="3">
        <f t="shared" si="440"/>
        <v>0</v>
      </c>
      <c r="F4678" s="3">
        <f t="shared" si="441"/>
        <v>0</v>
      </c>
      <c r="G4678" s="5">
        <f>data!D4676</f>
        <v>72726.269999295502</v>
      </c>
      <c r="H4678" s="7">
        <f>data!L4676</f>
        <v>-3.64796386512105E-3</v>
      </c>
      <c r="I4678" s="8">
        <f>data!M4676</f>
        <v>1.3947549844193807</v>
      </c>
      <c r="J4678" s="7" t="str">
        <f>data!N4676</f>
        <v>V</v>
      </c>
      <c r="K4678" s="8">
        <f t="shared" si="442"/>
        <v>1.1156960801854812</v>
      </c>
      <c r="L4678" s="6">
        <f t="shared" si="443"/>
        <v>5663.4762433061624</v>
      </c>
    </row>
    <row r="4679" spans="1:12" x14ac:dyDescent="0.3">
      <c r="A4679" s="3">
        <f>data!A4677</f>
        <v>4676</v>
      </c>
      <c r="B4679" s="3">
        <f>data!B4677</f>
        <v>2</v>
      </c>
      <c r="C4679" s="3">
        <f t="shared" si="438"/>
        <v>0</v>
      </c>
      <c r="D4679" s="3">
        <f t="shared" si="439"/>
        <v>1</v>
      </c>
      <c r="E4679" s="3">
        <f t="shared" si="440"/>
        <v>0</v>
      </c>
      <c r="F4679" s="3">
        <f t="shared" si="441"/>
        <v>0</v>
      </c>
      <c r="G4679" s="5">
        <f>data!D4677</f>
        <v>55125.400000602</v>
      </c>
      <c r="H4679" s="7">
        <f>data!L4677</f>
        <v>4.5488833615588897E-3</v>
      </c>
      <c r="I4679" s="8">
        <f>data!M4677</f>
        <v>1.0429927007299271</v>
      </c>
      <c r="J4679" s="7" t="str">
        <f>data!N4677</f>
        <v>T</v>
      </c>
      <c r="K4679" s="8">
        <f t="shared" si="442"/>
        <v>1.1364952999228097</v>
      </c>
      <c r="L4679" s="6">
        <f t="shared" si="443"/>
        <v>481.94682217703047</v>
      </c>
    </row>
    <row r="4680" spans="1:12" x14ac:dyDescent="0.3">
      <c r="A4680" s="3">
        <f>data!A4678</f>
        <v>4677</v>
      </c>
      <c r="B4680" s="3">
        <f>data!B4678</f>
        <v>2</v>
      </c>
      <c r="C4680" s="3">
        <f t="shared" si="438"/>
        <v>0</v>
      </c>
      <c r="D4680" s="3">
        <f t="shared" si="439"/>
        <v>1</v>
      </c>
      <c r="E4680" s="3">
        <f t="shared" si="440"/>
        <v>0</v>
      </c>
      <c r="F4680" s="3">
        <f t="shared" si="441"/>
        <v>0</v>
      </c>
      <c r="G4680" s="5">
        <f>data!D4678</f>
        <v>56023.530017107703</v>
      </c>
      <c r="H4680" s="7">
        <f>data!L4678</f>
        <v>-9.0629155991853692E-3</v>
      </c>
      <c r="I4680" s="8">
        <f>data!M4678</f>
        <v>0.73246156564764098</v>
      </c>
      <c r="J4680" s="7" t="str">
        <f>data!N4678</f>
        <v>V</v>
      </c>
      <c r="K4680" s="8">
        <f t="shared" si="442"/>
        <v>1.1021650516824466</v>
      </c>
      <c r="L4680" s="6">
        <f t="shared" si="443"/>
        <v>7657.3334832787095</v>
      </c>
    </row>
    <row r="4681" spans="1:12" x14ac:dyDescent="0.3">
      <c r="A4681" s="3">
        <f>data!A4679</f>
        <v>4678</v>
      </c>
      <c r="B4681" s="3">
        <f>data!B4679</f>
        <v>2</v>
      </c>
      <c r="C4681" s="3">
        <f t="shared" si="438"/>
        <v>0</v>
      </c>
      <c r="D4681" s="3">
        <f t="shared" si="439"/>
        <v>1</v>
      </c>
      <c r="E4681" s="3">
        <f t="shared" si="440"/>
        <v>0</v>
      </c>
      <c r="F4681" s="3">
        <f t="shared" si="441"/>
        <v>0</v>
      </c>
      <c r="G4681" s="5">
        <f>data!D4679</f>
        <v>33600.6400022507</v>
      </c>
      <c r="H4681" s="7">
        <f>data!L4679</f>
        <v>5.6591499928721704E-4</v>
      </c>
      <c r="I4681" s="8">
        <f>data!M4679</f>
        <v>1.1431963199287729</v>
      </c>
      <c r="J4681" s="7" t="str">
        <f>data!N4679</f>
        <v>T</v>
      </c>
      <c r="K4681" s="8">
        <f t="shared" si="442"/>
        <v>1.1263406659973689</v>
      </c>
      <c r="L4681" s="6">
        <f t="shared" si="443"/>
        <v>9.546380966700454</v>
      </c>
    </row>
    <row r="4682" spans="1:12" x14ac:dyDescent="0.3">
      <c r="A4682" s="3">
        <f>data!A4680</f>
        <v>4679</v>
      </c>
      <c r="B4682" s="3">
        <f>data!B4680</f>
        <v>2</v>
      </c>
      <c r="C4682" s="3">
        <f t="shared" si="438"/>
        <v>0</v>
      </c>
      <c r="D4682" s="3">
        <f t="shared" si="439"/>
        <v>1</v>
      </c>
      <c r="E4682" s="3">
        <f t="shared" si="440"/>
        <v>0</v>
      </c>
      <c r="F4682" s="3">
        <f t="shared" si="441"/>
        <v>0</v>
      </c>
      <c r="G4682" s="5">
        <f>data!D4680</f>
        <v>18087.9400029182</v>
      </c>
      <c r="H4682" s="7">
        <f>data!L4680</f>
        <v>3.7622279709578703E-2</v>
      </c>
      <c r="I4682" s="8">
        <f>data!M4680</f>
        <v>1.4481350394772665</v>
      </c>
      <c r="J4682" s="7" t="str">
        <f>data!N4680</f>
        <v>V</v>
      </c>
      <c r="K4682" s="8">
        <f t="shared" si="442"/>
        <v>1.2244314846760336</v>
      </c>
      <c r="L4682" s="6">
        <f t="shared" si="443"/>
        <v>905.17985397986092</v>
      </c>
    </row>
    <row r="4683" spans="1:12" x14ac:dyDescent="0.3">
      <c r="A4683" s="3">
        <f>data!A4681</f>
        <v>4680</v>
      </c>
      <c r="B4683" s="3">
        <f>data!B4681</f>
        <v>2</v>
      </c>
      <c r="C4683" s="3">
        <f t="shared" si="438"/>
        <v>0</v>
      </c>
      <c r="D4683" s="3">
        <f t="shared" si="439"/>
        <v>1</v>
      </c>
      <c r="E4683" s="3">
        <f t="shared" si="440"/>
        <v>0</v>
      </c>
      <c r="F4683" s="3">
        <f t="shared" si="441"/>
        <v>0</v>
      </c>
      <c r="G4683" s="5">
        <f>data!D4681</f>
        <v>24847.899967074402</v>
      </c>
      <c r="H4683" s="7">
        <f>data!L4681</f>
        <v>-1.92354487637792E-3</v>
      </c>
      <c r="I4683" s="8">
        <f>data!M4681</f>
        <v>0.76206826903655822</v>
      </c>
      <c r="J4683" s="7" t="str">
        <f>data!N4681</f>
        <v>T</v>
      </c>
      <c r="K4683" s="8">
        <f t="shared" si="442"/>
        <v>1.1200398821772362</v>
      </c>
      <c r="L4683" s="6">
        <f t="shared" si="443"/>
        <v>3184.1012380528805</v>
      </c>
    </row>
    <row r="4684" spans="1:12" x14ac:dyDescent="0.3">
      <c r="A4684" s="3">
        <f>data!A4682</f>
        <v>4681</v>
      </c>
      <c r="B4684" s="3">
        <f>data!B4682</f>
        <v>2</v>
      </c>
      <c r="C4684" s="3">
        <f t="shared" si="438"/>
        <v>0</v>
      </c>
      <c r="D4684" s="3">
        <f t="shared" si="439"/>
        <v>1</v>
      </c>
      <c r="E4684" s="3">
        <f t="shared" si="440"/>
        <v>0</v>
      </c>
      <c r="F4684" s="3">
        <f t="shared" si="441"/>
        <v>0</v>
      </c>
      <c r="G4684" s="5">
        <f>data!D4682</f>
        <v>26600.7399975806</v>
      </c>
      <c r="H4684" s="7">
        <f>data!L4682</f>
        <v>-4.29821937442327E-3</v>
      </c>
      <c r="I4684" s="8">
        <f>data!M4682</f>
        <v>1.0787878787878789</v>
      </c>
      <c r="J4684" s="7" t="str">
        <f>data!N4682</f>
        <v>T</v>
      </c>
      <c r="K4684" s="8">
        <f t="shared" si="442"/>
        <v>1.1140624676485673</v>
      </c>
      <c r="L4684" s="6">
        <f t="shared" si="443"/>
        <v>33.099210849617954</v>
      </c>
    </row>
    <row r="4685" spans="1:12" x14ac:dyDescent="0.3">
      <c r="A4685" s="3">
        <f>data!A4683</f>
        <v>4682</v>
      </c>
      <c r="B4685" s="3">
        <f>data!B4683</f>
        <v>2</v>
      </c>
      <c r="C4685" s="3">
        <f t="shared" si="438"/>
        <v>0</v>
      </c>
      <c r="D4685" s="3">
        <f t="shared" si="439"/>
        <v>1</v>
      </c>
      <c r="E4685" s="3">
        <f t="shared" si="440"/>
        <v>0</v>
      </c>
      <c r="F4685" s="3">
        <f t="shared" si="441"/>
        <v>0</v>
      </c>
      <c r="G4685" s="5">
        <f>data!D4683</f>
        <v>34165.620002031297</v>
      </c>
      <c r="H4685" s="7">
        <f>data!L4683</f>
        <v>1.34105567343441E-2</v>
      </c>
      <c r="I4685" s="8">
        <f>data!M4683</f>
        <v>1.14187609585038</v>
      </c>
      <c r="J4685" s="7" t="str">
        <f>data!N4683</f>
        <v>V</v>
      </c>
      <c r="K4685" s="8">
        <f t="shared" si="442"/>
        <v>1.159417908126549</v>
      </c>
      <c r="L4685" s="6">
        <f t="shared" si="443"/>
        <v>10.51327983809426</v>
      </c>
    </row>
    <row r="4686" spans="1:12" x14ac:dyDescent="0.3">
      <c r="A4686" s="3">
        <f>data!A4684</f>
        <v>4683</v>
      </c>
      <c r="B4686" s="3">
        <f>data!B4684</f>
        <v>2</v>
      </c>
      <c r="C4686" s="3">
        <f t="shared" si="438"/>
        <v>0</v>
      </c>
      <c r="D4686" s="3">
        <f t="shared" si="439"/>
        <v>1</v>
      </c>
      <c r="E4686" s="3">
        <f t="shared" si="440"/>
        <v>0</v>
      </c>
      <c r="F4686" s="3">
        <f t="shared" si="441"/>
        <v>0</v>
      </c>
      <c r="G4686" s="5">
        <f>data!D4684</f>
        <v>16392.7400023341</v>
      </c>
      <c r="H4686" s="7">
        <f>data!L4684</f>
        <v>8.8117253003592404E-3</v>
      </c>
      <c r="I4686" s="8">
        <f>data!M4684</f>
        <v>1.1946431288997108</v>
      </c>
      <c r="J4686" s="7" t="str">
        <f>data!N4684</f>
        <v>V</v>
      </c>
      <c r="K4686" s="8">
        <f t="shared" si="442"/>
        <v>1.1474649224582807</v>
      </c>
      <c r="L4686" s="6">
        <f t="shared" si="443"/>
        <v>36.486684693126847</v>
      </c>
    </row>
    <row r="4687" spans="1:12" x14ac:dyDescent="0.3">
      <c r="A4687" s="3">
        <f>data!A4685</f>
        <v>4684</v>
      </c>
      <c r="B4687" s="3">
        <f>data!B4685</f>
        <v>2</v>
      </c>
      <c r="C4687" s="3">
        <f t="shared" si="438"/>
        <v>0</v>
      </c>
      <c r="D4687" s="3">
        <f t="shared" si="439"/>
        <v>1</v>
      </c>
      <c r="E4687" s="3">
        <f t="shared" si="440"/>
        <v>0</v>
      </c>
      <c r="F4687" s="3">
        <f t="shared" si="441"/>
        <v>0</v>
      </c>
      <c r="G4687" s="5">
        <f>data!D4685</f>
        <v>33498.300007581704</v>
      </c>
      <c r="H4687" s="7">
        <f>data!L4685</f>
        <v>-5.1810842850738004E-3</v>
      </c>
      <c r="I4687" s="8">
        <f>data!M4685</f>
        <v>1.0020688636027781</v>
      </c>
      <c r="J4687" s="7" t="str">
        <f>data!N4685</f>
        <v>T</v>
      </c>
      <c r="K4687" s="8">
        <f t="shared" si="442"/>
        <v>1.1118483070297394</v>
      </c>
      <c r="L4687" s="6">
        <f t="shared" si="443"/>
        <v>403.70564016780082</v>
      </c>
    </row>
    <row r="4688" spans="1:12" x14ac:dyDescent="0.3">
      <c r="A4688" s="3">
        <f>data!A4686</f>
        <v>4685</v>
      </c>
      <c r="B4688" s="3">
        <f>data!B4686</f>
        <v>2</v>
      </c>
      <c r="C4688" s="3">
        <f t="shared" si="438"/>
        <v>0</v>
      </c>
      <c r="D4688" s="3">
        <f t="shared" si="439"/>
        <v>1</v>
      </c>
      <c r="E4688" s="3">
        <f t="shared" si="440"/>
        <v>0</v>
      </c>
      <c r="F4688" s="3">
        <f t="shared" si="441"/>
        <v>0</v>
      </c>
      <c r="G4688" s="5">
        <f>data!D4686</f>
        <v>49117.170000076301</v>
      </c>
      <c r="H4688" s="7">
        <f>data!L4686</f>
        <v>-2.7558442989154998E-4</v>
      </c>
      <c r="I4688" s="8">
        <f>data!M4686</f>
        <v>0.93097848152659357</v>
      </c>
      <c r="J4688" s="7" t="str">
        <f>data!N4686</f>
        <v>V</v>
      </c>
      <c r="K4688" s="8">
        <f t="shared" si="442"/>
        <v>1.1242068884197465</v>
      </c>
      <c r="L4688" s="6">
        <f t="shared" si="443"/>
        <v>1833.8984460385698</v>
      </c>
    </row>
    <row r="4689" spans="1:12" x14ac:dyDescent="0.3">
      <c r="A4689" s="3">
        <f>data!A4687</f>
        <v>4686</v>
      </c>
      <c r="B4689" s="3">
        <f>data!B4687</f>
        <v>2</v>
      </c>
      <c r="C4689" s="3">
        <f t="shared" si="438"/>
        <v>0</v>
      </c>
      <c r="D4689" s="3">
        <f t="shared" si="439"/>
        <v>1</v>
      </c>
      <c r="E4689" s="3">
        <f t="shared" si="440"/>
        <v>0</v>
      </c>
      <c r="F4689" s="3">
        <f t="shared" si="441"/>
        <v>0</v>
      </c>
      <c r="G4689" s="5">
        <f>data!D4687</f>
        <v>28085.849998950951</v>
      </c>
      <c r="H4689" s="7">
        <f>data!L4687</f>
        <v>1.55803191590838E-3</v>
      </c>
      <c r="I4689" s="8">
        <f>data!M4687</f>
        <v>1.1440723019670389</v>
      </c>
      <c r="J4689" s="7" t="str">
        <f>data!N4687</f>
        <v>T</v>
      </c>
      <c r="K4689" s="8">
        <f t="shared" si="442"/>
        <v>1.1288615648692395</v>
      </c>
      <c r="L4689" s="6">
        <f t="shared" si="443"/>
        <v>6.4981254613962403</v>
      </c>
    </row>
    <row r="4690" spans="1:12" x14ac:dyDescent="0.3">
      <c r="A4690" s="3">
        <f>data!A4688</f>
        <v>4687</v>
      </c>
      <c r="B4690" s="3">
        <f>data!B4688</f>
        <v>2</v>
      </c>
      <c r="C4690" s="3">
        <f t="shared" si="438"/>
        <v>0</v>
      </c>
      <c r="D4690" s="3">
        <f t="shared" si="439"/>
        <v>1</v>
      </c>
      <c r="E4690" s="3">
        <f t="shared" si="440"/>
        <v>0</v>
      </c>
      <c r="F4690" s="3">
        <f t="shared" si="441"/>
        <v>0</v>
      </c>
      <c r="G4690" s="5">
        <f>data!D4688</f>
        <v>42843.020000219301</v>
      </c>
      <c r="H4690" s="7">
        <f>data!L4688</f>
        <v>5.9378441521168402E-3</v>
      </c>
      <c r="I4690" s="8">
        <f>data!M4688</f>
        <v>1.1589904628983485</v>
      </c>
      <c r="J4690" s="7" t="str">
        <f>data!N4688</f>
        <v>V</v>
      </c>
      <c r="K4690" s="8">
        <f t="shared" si="442"/>
        <v>1.1400579626038776</v>
      </c>
      <c r="L4690" s="6">
        <f t="shared" si="443"/>
        <v>15.356633554994202</v>
      </c>
    </row>
    <row r="4691" spans="1:12" x14ac:dyDescent="0.3">
      <c r="A4691" s="3">
        <f>data!A4689</f>
        <v>4688</v>
      </c>
      <c r="B4691" s="3">
        <f>data!B4689</f>
        <v>2</v>
      </c>
      <c r="C4691" s="3">
        <f t="shared" si="438"/>
        <v>0</v>
      </c>
      <c r="D4691" s="3">
        <f t="shared" si="439"/>
        <v>1</v>
      </c>
      <c r="E4691" s="3">
        <f t="shared" si="440"/>
        <v>0</v>
      </c>
      <c r="F4691" s="3">
        <f t="shared" si="441"/>
        <v>0</v>
      </c>
      <c r="G4691" s="5">
        <f>data!D4689</f>
        <v>20565.120001152151</v>
      </c>
      <c r="H4691" s="7">
        <f>data!L4689</f>
        <v>6.4148775149135704E-3</v>
      </c>
      <c r="I4691" s="8">
        <f>data!M4689</f>
        <v>1.2346246973365618</v>
      </c>
      <c r="J4691" s="7" t="str">
        <f>data!N4689</f>
        <v>V</v>
      </c>
      <c r="K4691" s="8">
        <f t="shared" si="442"/>
        <v>1.1412841204493553</v>
      </c>
      <c r="L4691" s="6">
        <f t="shared" si="443"/>
        <v>179.17285313926783</v>
      </c>
    </row>
    <row r="4692" spans="1:12" x14ac:dyDescent="0.3">
      <c r="A4692" s="3">
        <f>data!A4690</f>
        <v>4689</v>
      </c>
      <c r="B4692" s="3">
        <f>data!B4690</f>
        <v>2</v>
      </c>
      <c r="C4692" s="3">
        <f t="shared" si="438"/>
        <v>0</v>
      </c>
      <c r="D4692" s="3">
        <f t="shared" si="439"/>
        <v>1</v>
      </c>
      <c r="E4692" s="3">
        <f t="shared" si="440"/>
        <v>0</v>
      </c>
      <c r="F4692" s="3">
        <f t="shared" si="441"/>
        <v>0</v>
      </c>
      <c r="G4692" s="5">
        <f>data!D4690</f>
        <v>39175.000016666898</v>
      </c>
      <c r="H4692" s="7">
        <f>data!L4690</f>
        <v>-1.9007731740476701E-3</v>
      </c>
      <c r="I4692" s="8">
        <f>data!M4690</f>
        <v>0.98698344496398327</v>
      </c>
      <c r="J4692" s="7" t="str">
        <f>data!N4690</f>
        <v>T</v>
      </c>
      <c r="K4692" s="8">
        <f t="shared" si="442"/>
        <v>1.1200973569656474</v>
      </c>
      <c r="L4692" s="6">
        <f t="shared" si="443"/>
        <v>694.15410933687804</v>
      </c>
    </row>
    <row r="4693" spans="1:12" x14ac:dyDescent="0.3">
      <c r="A4693" s="3">
        <f>data!A4691</f>
        <v>4690</v>
      </c>
      <c r="B4693" s="3">
        <f>data!B4691</f>
        <v>2</v>
      </c>
      <c r="C4693" s="3">
        <f t="shared" si="438"/>
        <v>0</v>
      </c>
      <c r="D4693" s="3">
        <f t="shared" si="439"/>
        <v>1</v>
      </c>
      <c r="E4693" s="3">
        <f t="shared" si="440"/>
        <v>0</v>
      </c>
      <c r="F4693" s="3">
        <f t="shared" si="441"/>
        <v>0</v>
      </c>
      <c r="G4693" s="5">
        <f>data!D4691</f>
        <v>40300.250000953703</v>
      </c>
      <c r="H4693" s="7">
        <f>data!L4691</f>
        <v>-1.3027796536997001E-3</v>
      </c>
      <c r="I4693" s="8">
        <f>data!M4691</f>
        <v>0.85264716771566085</v>
      </c>
      <c r="J4693" s="7" t="str">
        <f>data!N4691</f>
        <v>T</v>
      </c>
      <c r="K4693" s="8">
        <f t="shared" si="442"/>
        <v>1.1216077227750993</v>
      </c>
      <c r="L4693" s="6">
        <f t="shared" si="443"/>
        <v>2915.3112261826491</v>
      </c>
    </row>
    <row r="4694" spans="1:12" x14ac:dyDescent="0.3">
      <c r="A4694" s="3">
        <f>data!A4692</f>
        <v>4691</v>
      </c>
      <c r="B4694" s="3">
        <f>data!B4692</f>
        <v>2</v>
      </c>
      <c r="C4694" s="3">
        <f t="shared" si="438"/>
        <v>0</v>
      </c>
      <c r="D4694" s="3">
        <f t="shared" si="439"/>
        <v>1</v>
      </c>
      <c r="E4694" s="3">
        <f t="shared" si="440"/>
        <v>0</v>
      </c>
      <c r="F4694" s="3">
        <f t="shared" si="441"/>
        <v>0</v>
      </c>
      <c r="G4694" s="5">
        <f>data!D4692</f>
        <v>45103.089997410803</v>
      </c>
      <c r="H4694" s="7">
        <f>data!L4692</f>
        <v>-4.1813128776650401E-4</v>
      </c>
      <c r="I4694" s="8">
        <f>data!M4692</f>
        <v>1.2638888888888888</v>
      </c>
      <c r="J4694" s="7" t="str">
        <f>data!N4692</f>
        <v>V</v>
      </c>
      <c r="K4694" s="8">
        <f t="shared" si="442"/>
        <v>1.1238458350564255</v>
      </c>
      <c r="L4694" s="6">
        <f t="shared" si="443"/>
        <v>884.56436860029589</v>
      </c>
    </row>
    <row r="4695" spans="1:12" x14ac:dyDescent="0.3">
      <c r="A4695" s="3">
        <f>data!A4693</f>
        <v>4692</v>
      </c>
      <c r="B4695" s="3">
        <f>data!B4693</f>
        <v>2</v>
      </c>
      <c r="C4695" s="3">
        <f t="shared" si="438"/>
        <v>0</v>
      </c>
      <c r="D4695" s="3">
        <f t="shared" si="439"/>
        <v>1</v>
      </c>
      <c r="E4695" s="3">
        <f t="shared" si="440"/>
        <v>0</v>
      </c>
      <c r="F4695" s="3">
        <f t="shared" si="441"/>
        <v>0</v>
      </c>
      <c r="G4695" s="5">
        <f>data!D4693</f>
        <v>48488.040000557899</v>
      </c>
      <c r="H4695" s="7">
        <f>data!L4693</f>
        <v>3.9549605747994498E-3</v>
      </c>
      <c r="I4695" s="8">
        <f>data!M4693</f>
        <v>1.2021265396357512</v>
      </c>
      <c r="J4695" s="7" t="str">
        <f>data!N4693</f>
        <v>V</v>
      </c>
      <c r="K4695" s="8">
        <f t="shared" si="442"/>
        <v>1.1349752974301612</v>
      </c>
      <c r="L4695" s="6">
        <f t="shared" si="443"/>
        <v>218.64660139519168</v>
      </c>
    </row>
    <row r="4696" spans="1:12" x14ac:dyDescent="0.3">
      <c r="A4696" s="3">
        <f>data!A4694</f>
        <v>4693</v>
      </c>
      <c r="B4696" s="3">
        <f>data!B4694</f>
        <v>2</v>
      </c>
      <c r="C4696" s="3">
        <f t="shared" si="438"/>
        <v>0</v>
      </c>
      <c r="D4696" s="3">
        <f t="shared" si="439"/>
        <v>1</v>
      </c>
      <c r="E4696" s="3">
        <f t="shared" si="440"/>
        <v>0</v>
      </c>
      <c r="F4696" s="3">
        <f t="shared" si="441"/>
        <v>0</v>
      </c>
      <c r="G4696" s="5">
        <f>data!D4694</f>
        <v>18305.179998338201</v>
      </c>
      <c r="H4696" s="7">
        <f>data!L4694</f>
        <v>-6.9424807241838101E-3</v>
      </c>
      <c r="I4696" s="8">
        <f>data!M4694</f>
        <v>0.9294685990338164</v>
      </c>
      <c r="J4696" s="7" t="str">
        <f>data!N4694</f>
        <v>T</v>
      </c>
      <c r="K4696" s="8">
        <f t="shared" si="442"/>
        <v>1.1074439926876121</v>
      </c>
      <c r="L4696" s="6">
        <f t="shared" si="443"/>
        <v>579.8209833503181</v>
      </c>
    </row>
    <row r="4697" spans="1:12" x14ac:dyDescent="0.3">
      <c r="A4697" s="3">
        <f>data!A4695</f>
        <v>4694</v>
      </c>
      <c r="B4697" s="3">
        <f>data!B4695</f>
        <v>2</v>
      </c>
      <c r="C4697" s="3">
        <f t="shared" si="438"/>
        <v>0</v>
      </c>
      <c r="D4697" s="3">
        <f t="shared" si="439"/>
        <v>1</v>
      </c>
      <c r="E4697" s="3">
        <f t="shared" si="440"/>
        <v>0</v>
      </c>
      <c r="F4697" s="3">
        <f t="shared" si="441"/>
        <v>0</v>
      </c>
      <c r="G4697" s="5">
        <f>data!D4695</f>
        <v>20323.04000002145</v>
      </c>
      <c r="H4697" s="7">
        <f>data!L4695</f>
        <v>-6.8333037802510901E-3</v>
      </c>
      <c r="I4697" s="8">
        <f>data!M4695</f>
        <v>0.82301980198019797</v>
      </c>
      <c r="J4697" s="7" t="str">
        <f>data!N4695</f>
        <v>V</v>
      </c>
      <c r="K4697" s="8">
        <f t="shared" si="442"/>
        <v>1.1077164781781013</v>
      </c>
      <c r="L4697" s="6">
        <f t="shared" si="443"/>
        <v>1647.227050624829</v>
      </c>
    </row>
    <row r="4698" spans="1:12" x14ac:dyDescent="0.3">
      <c r="A4698" s="3">
        <f>data!A4696</f>
        <v>4695</v>
      </c>
      <c r="B4698" s="3">
        <f>data!B4696</f>
        <v>2</v>
      </c>
      <c r="C4698" s="3">
        <f t="shared" si="438"/>
        <v>0</v>
      </c>
      <c r="D4698" s="3">
        <f t="shared" si="439"/>
        <v>1</v>
      </c>
      <c r="E4698" s="3">
        <f t="shared" si="440"/>
        <v>0</v>
      </c>
      <c r="F4698" s="3">
        <f t="shared" si="441"/>
        <v>0</v>
      </c>
      <c r="G4698" s="5">
        <f>data!D4696</f>
        <v>17937.984999895099</v>
      </c>
      <c r="H4698" s="7">
        <f>data!L4696</f>
        <v>3.4296456965688701E-3</v>
      </c>
      <c r="I4698" s="8">
        <f>data!M4696</f>
        <v>1.0774239207360226</v>
      </c>
      <c r="J4698" s="7" t="str">
        <f>data!N4696</f>
        <v>V</v>
      </c>
      <c r="K4698" s="8">
        <f t="shared" si="442"/>
        <v>1.1336325746941427</v>
      </c>
      <c r="L4698" s="6">
        <f t="shared" si="443"/>
        <v>56.673499052236792</v>
      </c>
    </row>
    <row r="4699" spans="1:12" x14ac:dyDescent="0.3">
      <c r="A4699" s="3">
        <f>data!A4697</f>
        <v>4696</v>
      </c>
      <c r="B4699" s="3">
        <f>data!B4697</f>
        <v>2</v>
      </c>
      <c r="C4699" s="3">
        <f t="shared" si="438"/>
        <v>0</v>
      </c>
      <c r="D4699" s="3">
        <f t="shared" si="439"/>
        <v>1</v>
      </c>
      <c r="E4699" s="3">
        <f t="shared" si="440"/>
        <v>0</v>
      </c>
      <c r="F4699" s="3">
        <f t="shared" si="441"/>
        <v>0</v>
      </c>
      <c r="G4699" s="5">
        <f>data!D4697</f>
        <v>17234.799999594699</v>
      </c>
      <c r="H4699" s="7">
        <f>data!L4697</f>
        <v>4.9320425234034297E-4</v>
      </c>
      <c r="I4699" s="8">
        <f>data!M4697</f>
        <v>0.91680164924164331</v>
      </c>
      <c r="J4699" s="7" t="str">
        <f>data!N4697</f>
        <v>V</v>
      </c>
      <c r="K4699" s="8">
        <f t="shared" si="442"/>
        <v>1.1261561346956275</v>
      </c>
      <c r="L4699" s="6">
        <f t="shared" si="443"/>
        <v>755.38922961329206</v>
      </c>
    </row>
    <row r="4700" spans="1:12" x14ac:dyDescent="0.3">
      <c r="A4700" s="3">
        <f>data!A4698</f>
        <v>4697</v>
      </c>
      <c r="B4700" s="3">
        <f>data!B4698</f>
        <v>2</v>
      </c>
      <c r="C4700" s="3">
        <f t="shared" si="438"/>
        <v>0</v>
      </c>
      <c r="D4700" s="3">
        <f t="shared" si="439"/>
        <v>1</v>
      </c>
      <c r="E4700" s="3">
        <f t="shared" si="440"/>
        <v>0</v>
      </c>
      <c r="F4700" s="3">
        <f t="shared" si="441"/>
        <v>0</v>
      </c>
      <c r="G4700" s="5">
        <f>data!D4698</f>
        <v>66584.369998812705</v>
      </c>
      <c r="H4700" s="7">
        <f>data!L4698</f>
        <v>8.3624888400507405E-4</v>
      </c>
      <c r="I4700" s="8">
        <f>data!M4698</f>
        <v>1.2386953864955699</v>
      </c>
      <c r="J4700" s="7" t="str">
        <f>data!N4698</f>
        <v>V</v>
      </c>
      <c r="K4700" s="8">
        <f t="shared" si="442"/>
        <v>1.1270270067535724</v>
      </c>
      <c r="L4700" s="6">
        <f t="shared" si="443"/>
        <v>830.29557706656715</v>
      </c>
    </row>
    <row r="4701" spans="1:12" x14ac:dyDescent="0.3">
      <c r="A4701" s="3">
        <f>data!A4699</f>
        <v>4698</v>
      </c>
      <c r="B4701" s="3">
        <f>data!B4699</f>
        <v>2</v>
      </c>
      <c r="C4701" s="3">
        <f t="shared" si="438"/>
        <v>0</v>
      </c>
      <c r="D4701" s="3">
        <f t="shared" si="439"/>
        <v>1</v>
      </c>
      <c r="E4701" s="3">
        <f t="shared" si="440"/>
        <v>0</v>
      </c>
      <c r="F4701" s="3">
        <f t="shared" si="441"/>
        <v>0</v>
      </c>
      <c r="G4701" s="5">
        <f>data!D4699</f>
        <v>65536.130000114397</v>
      </c>
      <c r="H4701" s="7">
        <f>data!L4699</f>
        <v>5.6061002748082197E-3</v>
      </c>
      <c r="I4701" s="8">
        <f>data!M4699</f>
        <v>1.2419455252918288</v>
      </c>
      <c r="J4701" s="7" t="str">
        <f>data!N4699</f>
        <v>T</v>
      </c>
      <c r="K4701" s="8">
        <f t="shared" si="442"/>
        <v>1.1392060308943777</v>
      </c>
      <c r="L4701" s="6">
        <f t="shared" si="443"/>
        <v>691.76030967959002</v>
      </c>
    </row>
    <row r="4702" spans="1:12" x14ac:dyDescent="0.3">
      <c r="A4702" s="3">
        <f>data!A4700</f>
        <v>4699</v>
      </c>
      <c r="B4702" s="3">
        <f>data!B4700</f>
        <v>2</v>
      </c>
      <c r="C4702" s="3">
        <f t="shared" si="438"/>
        <v>0</v>
      </c>
      <c r="D4702" s="3">
        <f t="shared" si="439"/>
        <v>1</v>
      </c>
      <c r="E4702" s="3">
        <f t="shared" si="440"/>
        <v>0</v>
      </c>
      <c r="F4702" s="3">
        <f t="shared" si="441"/>
        <v>0</v>
      </c>
      <c r="G4702" s="5">
        <f>data!D4700</f>
        <v>24550.8350017667</v>
      </c>
      <c r="H4702" s="7">
        <f>data!L4700</f>
        <v>4.4191000854952598E-3</v>
      </c>
      <c r="I4702" s="8">
        <f>data!M4700</f>
        <v>0.9757047667862635</v>
      </c>
      <c r="J4702" s="7" t="str">
        <f>data!N4700</f>
        <v>T</v>
      </c>
      <c r="K4702" s="8">
        <f t="shared" si="442"/>
        <v>1.1361629771322832</v>
      </c>
      <c r="L4702" s="6">
        <f t="shared" si="443"/>
        <v>632.10635357044146</v>
      </c>
    </row>
    <row r="4703" spans="1:12" x14ac:dyDescent="0.3">
      <c r="A4703" s="3">
        <f>data!A4701</f>
        <v>4700</v>
      </c>
      <c r="B4703" s="3">
        <f>data!B4701</f>
        <v>2</v>
      </c>
      <c r="C4703" s="3">
        <f t="shared" si="438"/>
        <v>0</v>
      </c>
      <c r="D4703" s="3">
        <f t="shared" si="439"/>
        <v>1</v>
      </c>
      <c r="E4703" s="3">
        <f t="shared" si="440"/>
        <v>0</v>
      </c>
      <c r="F4703" s="3">
        <f t="shared" si="441"/>
        <v>0</v>
      </c>
      <c r="G4703" s="5">
        <f>data!D4701</f>
        <v>20682.824998110551</v>
      </c>
      <c r="H4703" s="7">
        <f>data!L4701</f>
        <v>1.01731288714563E-2</v>
      </c>
      <c r="I4703" s="8">
        <f>data!M4701</f>
        <v>1.0747583506668299</v>
      </c>
      <c r="J4703" s="7" t="str">
        <f>data!N4701</f>
        <v>V</v>
      </c>
      <c r="K4703" s="8">
        <f t="shared" si="442"/>
        <v>1.1509904968821871</v>
      </c>
      <c r="L4703" s="6">
        <f t="shared" si="443"/>
        <v>120.19493063612897</v>
      </c>
    </row>
    <row r="4704" spans="1:12" x14ac:dyDescent="0.3">
      <c r="A4704" s="3">
        <f>data!A4702</f>
        <v>4701</v>
      </c>
      <c r="B4704" s="3">
        <f>data!B4702</f>
        <v>2</v>
      </c>
      <c r="C4704" s="3">
        <f t="shared" si="438"/>
        <v>0</v>
      </c>
      <c r="D4704" s="3">
        <f t="shared" si="439"/>
        <v>1</v>
      </c>
      <c r="E4704" s="3">
        <f t="shared" si="440"/>
        <v>0</v>
      </c>
      <c r="F4704" s="3">
        <f t="shared" si="441"/>
        <v>0</v>
      </c>
      <c r="G4704" s="5">
        <f>data!D4702</f>
        <v>20125.194998562351</v>
      </c>
      <c r="H4704" s="7">
        <f>data!L4702</f>
        <v>7.2918890908521203E-4</v>
      </c>
      <c r="I4704" s="8">
        <f>data!M4702</f>
        <v>1.0217527976864076</v>
      </c>
      <c r="J4704" s="7" t="str">
        <f>data!N4702</f>
        <v>V</v>
      </c>
      <c r="K4704" s="8">
        <f t="shared" si="442"/>
        <v>1.1267551461178276</v>
      </c>
      <c r="L4704" s="6">
        <f t="shared" si="443"/>
        <v>221.89020012459923</v>
      </c>
    </row>
    <row r="4705" spans="1:12" x14ac:dyDescent="0.3">
      <c r="A4705" s="3">
        <f>data!A4703</f>
        <v>4702</v>
      </c>
      <c r="B4705" s="3">
        <f>data!B4703</f>
        <v>2</v>
      </c>
      <c r="C4705" s="3">
        <f t="shared" si="438"/>
        <v>0</v>
      </c>
      <c r="D4705" s="3">
        <f t="shared" si="439"/>
        <v>1</v>
      </c>
      <c r="E4705" s="3">
        <f t="shared" si="440"/>
        <v>0</v>
      </c>
      <c r="F4705" s="3">
        <f t="shared" si="441"/>
        <v>0</v>
      </c>
      <c r="G4705" s="5">
        <f>data!D4703</f>
        <v>24916.089998006799</v>
      </c>
      <c r="H4705" s="7">
        <f>data!L4703</f>
        <v>-1.80093038182762E-4</v>
      </c>
      <c r="I4705" s="8">
        <f>data!M4703</f>
        <v>1.1263663663663663</v>
      </c>
      <c r="J4705" s="7" t="str">
        <f>data!N4703</f>
        <v>V</v>
      </c>
      <c r="K4705" s="8">
        <f t="shared" si="442"/>
        <v>1.1244488210486234</v>
      </c>
      <c r="L4705" s="6">
        <f t="shared" si="443"/>
        <v>9.1615965736988686E-2</v>
      </c>
    </row>
    <row r="4706" spans="1:12" x14ac:dyDescent="0.3">
      <c r="A4706" s="3">
        <f>data!A4704</f>
        <v>4703</v>
      </c>
      <c r="B4706" s="3">
        <f>data!B4704</f>
        <v>2</v>
      </c>
      <c r="C4706" s="3">
        <f t="shared" si="438"/>
        <v>0</v>
      </c>
      <c r="D4706" s="3">
        <f t="shared" si="439"/>
        <v>1</v>
      </c>
      <c r="E4706" s="3">
        <f t="shared" si="440"/>
        <v>0</v>
      </c>
      <c r="F4706" s="3">
        <f t="shared" si="441"/>
        <v>0</v>
      </c>
      <c r="G4706" s="5">
        <f>data!D4704</f>
        <v>35768.020001888297</v>
      </c>
      <c r="H4706" s="7">
        <f>data!L4704</f>
        <v>4.27322134448243E-2</v>
      </c>
      <c r="I4706" s="8">
        <f>data!M4704</f>
        <v>1.2651156110871751</v>
      </c>
      <c r="J4706" s="7" t="str">
        <f>data!N4704</f>
        <v>T</v>
      </c>
      <c r="K4706" s="8">
        <f t="shared" si="442"/>
        <v>1.238611927522705</v>
      </c>
      <c r="L4706" s="6">
        <f t="shared" si="443"/>
        <v>25.125075483454843</v>
      </c>
    </row>
    <row r="4707" spans="1:12" x14ac:dyDescent="0.3">
      <c r="A4707" s="3">
        <f>data!A4705</f>
        <v>4704</v>
      </c>
      <c r="B4707" s="3">
        <f>data!B4705</f>
        <v>2</v>
      </c>
      <c r="C4707" s="3">
        <f t="shared" si="438"/>
        <v>0</v>
      </c>
      <c r="D4707" s="3">
        <f t="shared" si="439"/>
        <v>1</v>
      </c>
      <c r="E4707" s="3">
        <f t="shared" si="440"/>
        <v>0</v>
      </c>
      <c r="F4707" s="3">
        <f t="shared" si="441"/>
        <v>0</v>
      </c>
      <c r="G4707" s="5">
        <f>data!D4705</f>
        <v>39209.400002241098</v>
      </c>
      <c r="H4707" s="7">
        <f>data!L4705</f>
        <v>-1.24648967495567E-4</v>
      </c>
      <c r="I4707" s="8">
        <f>data!M4705</f>
        <v>1.5694644493911221</v>
      </c>
      <c r="J4707" s="7" t="str">
        <f>data!N4705</f>
        <v>T</v>
      </c>
      <c r="K4707" s="8">
        <f t="shared" si="442"/>
        <v>1.1245893155040245</v>
      </c>
      <c r="L4707" s="6">
        <f t="shared" si="443"/>
        <v>7760.0846732018726</v>
      </c>
    </row>
    <row r="4708" spans="1:12" x14ac:dyDescent="0.3">
      <c r="A4708" s="3">
        <f>data!A4706</f>
        <v>4705</v>
      </c>
      <c r="B4708" s="3">
        <f>data!B4706</f>
        <v>2</v>
      </c>
      <c r="C4708" s="3">
        <f t="shared" si="438"/>
        <v>0</v>
      </c>
      <c r="D4708" s="3">
        <f t="shared" si="439"/>
        <v>1</v>
      </c>
      <c r="E4708" s="3">
        <f t="shared" si="440"/>
        <v>0</v>
      </c>
      <c r="F4708" s="3">
        <f t="shared" si="441"/>
        <v>0</v>
      </c>
      <c r="G4708" s="5">
        <f>data!D4706</f>
        <v>29029.630002319798</v>
      </c>
      <c r="H4708" s="7">
        <f>data!L4706</f>
        <v>6.2271927213557402E-3</v>
      </c>
      <c r="I4708" s="8">
        <f>data!M4706</f>
        <v>0.87053258584442883</v>
      </c>
      <c r="J4708" s="7" t="str">
        <f>data!N4706</f>
        <v>T</v>
      </c>
      <c r="K4708" s="8">
        <f t="shared" si="442"/>
        <v>1.1408015416035571</v>
      </c>
      <c r="L4708" s="6">
        <f t="shared" si="443"/>
        <v>2120.4782776254979</v>
      </c>
    </row>
    <row r="4709" spans="1:12" x14ac:dyDescent="0.3">
      <c r="A4709" s="3">
        <f>data!A4707</f>
        <v>4706</v>
      </c>
      <c r="B4709" s="3">
        <f>data!B4707</f>
        <v>2</v>
      </c>
      <c r="C4709" s="3">
        <f t="shared" si="438"/>
        <v>0</v>
      </c>
      <c r="D4709" s="3">
        <f t="shared" si="439"/>
        <v>1</v>
      </c>
      <c r="E4709" s="3">
        <f t="shared" si="440"/>
        <v>0</v>
      </c>
      <c r="F4709" s="3">
        <f t="shared" si="441"/>
        <v>0</v>
      </c>
      <c r="G4709" s="5">
        <f>data!D4707</f>
        <v>9831.2849996090008</v>
      </c>
      <c r="H4709" s="7">
        <f>data!L4707</f>
        <v>2.20311961238733E-2</v>
      </c>
      <c r="I4709" s="8">
        <f>data!M4707</f>
        <v>1.370493479928407</v>
      </c>
      <c r="J4709" s="7" t="str">
        <f>data!N4707</f>
        <v>V</v>
      </c>
      <c r="K4709" s="8">
        <f t="shared" si="442"/>
        <v>1.1821605965685613</v>
      </c>
      <c r="L4709" s="6">
        <f t="shared" si="443"/>
        <v>348.70855080849287</v>
      </c>
    </row>
    <row r="4710" spans="1:12" x14ac:dyDescent="0.3">
      <c r="A4710" s="3">
        <f>data!A4708</f>
        <v>4707</v>
      </c>
      <c r="B4710" s="3">
        <f>data!B4708</f>
        <v>2</v>
      </c>
      <c r="C4710" s="3">
        <f t="shared" si="438"/>
        <v>0</v>
      </c>
      <c r="D4710" s="3">
        <f t="shared" si="439"/>
        <v>1</v>
      </c>
      <c r="E4710" s="3">
        <f t="shared" si="440"/>
        <v>0</v>
      </c>
      <c r="F4710" s="3">
        <f t="shared" si="441"/>
        <v>0</v>
      </c>
      <c r="G4710" s="5">
        <f>data!D4708</f>
        <v>24678.8399989307</v>
      </c>
      <c r="H4710" s="7">
        <f>data!L4708</f>
        <v>0.15208593685909499</v>
      </c>
      <c r="I4710" s="8">
        <f>data!M4708</f>
        <v>1.0980784627702163</v>
      </c>
      <c r="J4710" s="7" t="str">
        <f>data!N4708</f>
        <v>T</v>
      </c>
      <c r="K4710" s="8">
        <f t="shared" si="442"/>
        <v>1.584721102610938</v>
      </c>
      <c r="L4710" s="6">
        <f t="shared" si="443"/>
        <v>5844.4690212455243</v>
      </c>
    </row>
    <row r="4711" spans="1:12" x14ac:dyDescent="0.3">
      <c r="A4711" s="3">
        <f>data!A4709</f>
        <v>4708</v>
      </c>
      <c r="B4711" s="3">
        <f>data!B4709</f>
        <v>2</v>
      </c>
      <c r="C4711" s="3">
        <f t="shared" si="438"/>
        <v>0</v>
      </c>
      <c r="D4711" s="3">
        <f t="shared" si="439"/>
        <v>1</v>
      </c>
      <c r="E4711" s="3">
        <f t="shared" si="440"/>
        <v>0</v>
      </c>
      <c r="F4711" s="3">
        <f t="shared" si="441"/>
        <v>0</v>
      </c>
      <c r="G4711" s="5">
        <f>data!D4709</f>
        <v>24910.990000009551</v>
      </c>
      <c r="H4711" s="7">
        <f>data!L4709</f>
        <v>2.73406393878164E-2</v>
      </c>
      <c r="I4711" s="8">
        <f>data!M4709</f>
        <v>1.3741888968997837</v>
      </c>
      <c r="J4711" s="7" t="str">
        <f>data!N4709</f>
        <v>V</v>
      </c>
      <c r="K4711" s="8">
        <f t="shared" si="442"/>
        <v>1.1963892340863511</v>
      </c>
      <c r="L4711" s="6">
        <f t="shared" si="443"/>
        <v>787.5041541987647</v>
      </c>
    </row>
    <row r="4712" spans="1:12" x14ac:dyDescent="0.3">
      <c r="A4712" s="3">
        <f>data!A4710</f>
        <v>4709</v>
      </c>
      <c r="B4712" s="3">
        <f>data!B4710</f>
        <v>2</v>
      </c>
      <c r="C4712" s="3">
        <f t="shared" si="438"/>
        <v>0</v>
      </c>
      <c r="D4712" s="3">
        <f t="shared" si="439"/>
        <v>1</v>
      </c>
      <c r="E4712" s="3">
        <f t="shared" si="440"/>
        <v>0</v>
      </c>
      <c r="F4712" s="3">
        <f t="shared" si="441"/>
        <v>0</v>
      </c>
      <c r="G4712" s="5">
        <f>data!D4710</f>
        <v>26240.909997463201</v>
      </c>
      <c r="H4712" s="7">
        <f>data!L4710</f>
        <v>9.1817213817038095E-3</v>
      </c>
      <c r="I4712" s="8">
        <f>data!M4710</f>
        <v>1.2676413030965812</v>
      </c>
      <c r="J4712" s="7" t="str">
        <f>data!N4710</f>
        <v>T</v>
      </c>
      <c r="K4712" s="8">
        <f t="shared" si="442"/>
        <v>1.1484220170325783</v>
      </c>
      <c r="L4712" s="6">
        <f t="shared" si="443"/>
        <v>372.96830358125914</v>
      </c>
    </row>
    <row r="4713" spans="1:12" x14ac:dyDescent="0.3">
      <c r="A4713" s="3">
        <f>data!A4711</f>
        <v>4710</v>
      </c>
      <c r="B4713" s="3">
        <f>data!B4711</f>
        <v>2</v>
      </c>
      <c r="C4713" s="3">
        <f t="shared" si="438"/>
        <v>0</v>
      </c>
      <c r="D4713" s="3">
        <f t="shared" si="439"/>
        <v>1</v>
      </c>
      <c r="E4713" s="3">
        <f t="shared" si="440"/>
        <v>0</v>
      </c>
      <c r="F4713" s="3">
        <f t="shared" si="441"/>
        <v>0</v>
      </c>
      <c r="G4713" s="5">
        <f>data!D4711</f>
        <v>29833.849999785401</v>
      </c>
      <c r="H4713" s="7">
        <f>data!L4711</f>
        <v>4.37521817064228E-3</v>
      </c>
      <c r="I4713" s="8">
        <f>data!M4711</f>
        <v>1.2796687203312798</v>
      </c>
      <c r="J4713" s="7" t="str">
        <f>data!N4711</f>
        <v>T</v>
      </c>
      <c r="K4713" s="8">
        <f t="shared" si="442"/>
        <v>1.1360506351753474</v>
      </c>
      <c r="L4713" s="6">
        <f t="shared" si="443"/>
        <v>615.35759596039486</v>
      </c>
    </row>
    <row r="4714" spans="1:12" x14ac:dyDescent="0.3">
      <c r="A4714" s="3">
        <f>data!A4712</f>
        <v>4711</v>
      </c>
      <c r="B4714" s="3">
        <f>data!B4712</f>
        <v>2</v>
      </c>
      <c r="C4714" s="3">
        <f t="shared" si="438"/>
        <v>0</v>
      </c>
      <c r="D4714" s="3">
        <f t="shared" si="439"/>
        <v>1</v>
      </c>
      <c r="E4714" s="3">
        <f t="shared" si="440"/>
        <v>0</v>
      </c>
      <c r="F4714" s="3">
        <f t="shared" si="441"/>
        <v>0</v>
      </c>
      <c r="G4714" s="5">
        <f>data!D4712</f>
        <v>30727.039996147199</v>
      </c>
      <c r="H4714" s="7">
        <f>data!L4712</f>
        <v>0.173300129224708</v>
      </c>
      <c r="I4714" s="8">
        <f>data!M4712</f>
        <v>1.127362605408549</v>
      </c>
      <c r="J4714" s="7" t="str">
        <f>data!N4712</f>
        <v>V</v>
      </c>
      <c r="K4714" s="8">
        <f t="shared" si="442"/>
        <v>1.6623169434712908</v>
      </c>
      <c r="L4714" s="6">
        <f t="shared" si="443"/>
        <v>8793.3458168589877</v>
      </c>
    </row>
    <row r="4715" spans="1:12" x14ac:dyDescent="0.3">
      <c r="A4715" s="3">
        <f>data!A4713</f>
        <v>4712</v>
      </c>
      <c r="B4715" s="3">
        <f>data!B4713</f>
        <v>2</v>
      </c>
      <c r="C4715" s="3">
        <f t="shared" si="438"/>
        <v>0</v>
      </c>
      <c r="D4715" s="3">
        <f t="shared" si="439"/>
        <v>1</v>
      </c>
      <c r="E4715" s="3">
        <f t="shared" si="440"/>
        <v>0</v>
      </c>
      <c r="F4715" s="3">
        <f t="shared" si="441"/>
        <v>0</v>
      </c>
      <c r="G4715" s="5">
        <f>data!D4713</f>
        <v>11757.3249989748</v>
      </c>
      <c r="H4715" s="7">
        <f>data!L4713</f>
        <v>7.3005020779878301E-3</v>
      </c>
      <c r="I4715" s="8">
        <f>data!M4713</f>
        <v>1.3110716099542916</v>
      </c>
      <c r="J4715" s="7" t="str">
        <f>data!N4713</f>
        <v>V</v>
      </c>
      <c r="K4715" s="8">
        <f t="shared" si="442"/>
        <v>1.1435640115616816</v>
      </c>
      <c r="L4715" s="6">
        <f t="shared" si="443"/>
        <v>329.89637799971672</v>
      </c>
    </row>
    <row r="4716" spans="1:12" x14ac:dyDescent="0.3">
      <c r="A4716" s="3">
        <f>data!A4714</f>
        <v>4713</v>
      </c>
      <c r="B4716" s="3">
        <f>data!B4714</f>
        <v>2</v>
      </c>
      <c r="C4716" s="3">
        <f t="shared" si="438"/>
        <v>0</v>
      </c>
      <c r="D4716" s="3">
        <f t="shared" si="439"/>
        <v>1</v>
      </c>
      <c r="E4716" s="3">
        <f t="shared" si="440"/>
        <v>0</v>
      </c>
      <c r="F4716" s="3">
        <f t="shared" si="441"/>
        <v>0</v>
      </c>
      <c r="G4716" s="5">
        <f>data!D4714</f>
        <v>14941.354999631651</v>
      </c>
      <c r="H4716" s="7">
        <f>data!L4714</f>
        <v>-3.5398371516005599E-3</v>
      </c>
      <c r="I4716" s="8">
        <f>data!M4714</f>
        <v>0.93986593059936907</v>
      </c>
      <c r="J4716" s="7" t="str">
        <f>data!N4714</f>
        <v>T</v>
      </c>
      <c r="K4716" s="8">
        <f t="shared" si="442"/>
        <v>1.1159679550593316</v>
      </c>
      <c r="L4716" s="6">
        <f t="shared" si="443"/>
        <v>463.36015104659191</v>
      </c>
    </row>
    <row r="4717" spans="1:12" x14ac:dyDescent="0.3">
      <c r="A4717" s="3">
        <f>data!A4715</f>
        <v>4714</v>
      </c>
      <c r="B4717" s="3">
        <f>data!B4715</f>
        <v>2</v>
      </c>
      <c r="C4717" s="3">
        <f t="shared" si="438"/>
        <v>0</v>
      </c>
      <c r="D4717" s="3">
        <f t="shared" si="439"/>
        <v>1</v>
      </c>
      <c r="E4717" s="3">
        <f t="shared" si="440"/>
        <v>0</v>
      </c>
      <c r="F4717" s="3">
        <f t="shared" si="441"/>
        <v>0</v>
      </c>
      <c r="G4717" s="5">
        <f>data!D4715</f>
        <v>23053.5600032806</v>
      </c>
      <c r="H4717" s="7">
        <f>data!L4715</f>
        <v>-4.1474372280663098E-4</v>
      </c>
      <c r="I4717" s="8">
        <f>data!M4715</f>
        <v>1.1572800415260835</v>
      </c>
      <c r="J4717" s="7" t="str">
        <f>data!N4715</f>
        <v>V</v>
      </c>
      <c r="K4717" s="8">
        <f t="shared" si="442"/>
        <v>1.123854413989565</v>
      </c>
      <c r="L4717" s="6">
        <f t="shared" si="443"/>
        <v>25.757110375678707</v>
      </c>
    </row>
    <row r="4718" spans="1:12" x14ac:dyDescent="0.3">
      <c r="A4718" s="3">
        <f>data!A4716</f>
        <v>4715</v>
      </c>
      <c r="B4718" s="3">
        <f>data!B4716</f>
        <v>2</v>
      </c>
      <c r="C4718" s="3">
        <f t="shared" si="438"/>
        <v>0</v>
      </c>
      <c r="D4718" s="3">
        <f t="shared" si="439"/>
        <v>1</v>
      </c>
      <c r="E4718" s="3">
        <f t="shared" si="440"/>
        <v>0</v>
      </c>
      <c r="F4718" s="3">
        <f t="shared" si="441"/>
        <v>0</v>
      </c>
      <c r="G4718" s="5">
        <f>data!D4716</f>
        <v>13397.5900034606</v>
      </c>
      <c r="H4718" s="7">
        <f>data!L4716</f>
        <v>9.6404078977877904E-4</v>
      </c>
      <c r="I4718" s="8">
        <f>data!M4716</f>
        <v>1.0715389710752925</v>
      </c>
      <c r="J4718" s="7" t="str">
        <f>data!N4716</f>
        <v>T</v>
      </c>
      <c r="K4718" s="8">
        <f t="shared" si="442"/>
        <v>1.1273515984872413</v>
      </c>
      <c r="L4718" s="6">
        <f t="shared" si="443"/>
        <v>41.73415441535272</v>
      </c>
    </row>
    <row r="4719" spans="1:12" x14ac:dyDescent="0.3">
      <c r="A4719" s="3">
        <f>data!A4717</f>
        <v>4716</v>
      </c>
      <c r="B4719" s="3">
        <f>data!B4717</f>
        <v>2</v>
      </c>
      <c r="C4719" s="3">
        <f t="shared" si="438"/>
        <v>0</v>
      </c>
      <c r="D4719" s="3">
        <f t="shared" si="439"/>
        <v>1</v>
      </c>
      <c r="E4719" s="3">
        <f t="shared" si="440"/>
        <v>0</v>
      </c>
      <c r="F4719" s="3">
        <f t="shared" si="441"/>
        <v>0</v>
      </c>
      <c r="G4719" s="5">
        <f>data!D4717</f>
        <v>6557.3900007605498</v>
      </c>
      <c r="H4719" s="7">
        <f>data!L4717</f>
        <v>3.4900009216478301E-3</v>
      </c>
      <c r="I4719" s="8">
        <f>data!M4717</f>
        <v>0.96255956432947587</v>
      </c>
      <c r="J4719" s="7" t="str">
        <f>data!N4717</f>
        <v>V</v>
      </c>
      <c r="K4719" s="8">
        <f t="shared" si="442"/>
        <v>1.1337867639019077</v>
      </c>
      <c r="L4719" s="6">
        <f t="shared" si="443"/>
        <v>192.25450348430687</v>
      </c>
    </row>
    <row r="4720" spans="1:12" x14ac:dyDescent="0.3">
      <c r="A4720" s="3">
        <f>data!A4718</f>
        <v>4717</v>
      </c>
      <c r="B4720" s="3">
        <f>data!B4718</f>
        <v>2</v>
      </c>
      <c r="C4720" s="3">
        <f t="shared" si="438"/>
        <v>0</v>
      </c>
      <c r="D4720" s="3">
        <f t="shared" si="439"/>
        <v>1</v>
      </c>
      <c r="E4720" s="3">
        <f t="shared" si="440"/>
        <v>0</v>
      </c>
      <c r="F4720" s="3">
        <f t="shared" si="441"/>
        <v>0</v>
      </c>
      <c r="G4720" s="5">
        <f>data!D4718</f>
        <v>32086.329998969999</v>
      </c>
      <c r="H4720" s="7">
        <f>data!L4718</f>
        <v>1.97561347935723E-2</v>
      </c>
      <c r="I4720" s="8">
        <f>data!M4718</f>
        <v>3.005962197133071</v>
      </c>
      <c r="J4720" s="7" t="str">
        <f>data!N4718</f>
        <v>V</v>
      </c>
      <c r="K4720" s="8">
        <f t="shared" si="442"/>
        <v>1.1761156274372662</v>
      </c>
      <c r="L4720" s="6">
        <f t="shared" si="443"/>
        <v>107435.89305262794</v>
      </c>
    </row>
    <row r="4721" spans="1:12" x14ac:dyDescent="0.3">
      <c r="A4721" s="3">
        <f>data!A4719</f>
        <v>4718</v>
      </c>
      <c r="B4721" s="3">
        <f>data!B4719</f>
        <v>2</v>
      </c>
      <c r="C4721" s="3">
        <f t="shared" si="438"/>
        <v>0</v>
      </c>
      <c r="D4721" s="3">
        <f t="shared" si="439"/>
        <v>1</v>
      </c>
      <c r="E4721" s="3">
        <f t="shared" si="440"/>
        <v>0</v>
      </c>
      <c r="F4721" s="3">
        <f t="shared" si="441"/>
        <v>0</v>
      </c>
      <c r="G4721" s="5">
        <f>data!D4719</f>
        <v>74191.550000667601</v>
      </c>
      <c r="H4721" s="7">
        <f>data!L4719</f>
        <v>8.6067531767996001E-4</v>
      </c>
      <c r="I4721" s="8">
        <f>data!M4719</f>
        <v>1.0374334426934868</v>
      </c>
      <c r="J4721" s="7" t="str">
        <f>data!N4719</f>
        <v>V</v>
      </c>
      <c r="K4721" s="8">
        <f t="shared" si="442"/>
        <v>1.1270890427256763</v>
      </c>
      <c r="L4721" s="6">
        <f t="shared" si="443"/>
        <v>596.3610728266417</v>
      </c>
    </row>
    <row r="4722" spans="1:12" x14ac:dyDescent="0.3">
      <c r="A4722" s="3">
        <f>data!A4720</f>
        <v>4719</v>
      </c>
      <c r="B4722" s="3">
        <f>data!B4720</f>
        <v>2</v>
      </c>
      <c r="C4722" s="3">
        <f t="shared" si="438"/>
        <v>0</v>
      </c>
      <c r="D4722" s="3">
        <f t="shared" si="439"/>
        <v>1</v>
      </c>
      <c r="E4722" s="3">
        <f t="shared" si="440"/>
        <v>0</v>
      </c>
      <c r="F4722" s="3">
        <f t="shared" si="441"/>
        <v>0</v>
      </c>
      <c r="G4722" s="5">
        <f>data!D4720</f>
        <v>38232.570006907001</v>
      </c>
      <c r="H4722" s="7">
        <f>data!L4720</f>
        <v>3.72800101879587E-2</v>
      </c>
      <c r="I4722" s="8">
        <f>data!M4720</f>
        <v>1.746640229125358</v>
      </c>
      <c r="J4722" s="7" t="str">
        <f>data!N4720</f>
        <v>V</v>
      </c>
      <c r="K4722" s="8">
        <f t="shared" si="442"/>
        <v>1.2234874835738958</v>
      </c>
      <c r="L4722" s="6">
        <f t="shared" si="443"/>
        <v>10463.826021750176</v>
      </c>
    </row>
    <row r="4723" spans="1:12" x14ac:dyDescent="0.3">
      <c r="A4723" s="3">
        <f>data!A4721</f>
        <v>4720</v>
      </c>
      <c r="B4723" s="3">
        <f>data!B4721</f>
        <v>2</v>
      </c>
      <c r="C4723" s="3">
        <f t="shared" si="438"/>
        <v>0</v>
      </c>
      <c r="D4723" s="3">
        <f t="shared" si="439"/>
        <v>1</v>
      </c>
      <c r="E4723" s="3">
        <f t="shared" si="440"/>
        <v>0</v>
      </c>
      <c r="F4723" s="3">
        <f t="shared" si="441"/>
        <v>0</v>
      </c>
      <c r="G4723" s="5">
        <f>data!D4721</f>
        <v>17382.45000332595</v>
      </c>
      <c r="H4723" s="7">
        <f>data!L4721</f>
        <v>8.7269006844984207E-3</v>
      </c>
      <c r="I4723" s="8">
        <f>data!M4721</f>
        <v>0.85560730920816908</v>
      </c>
      <c r="J4723" s="7" t="str">
        <f>data!N4721</f>
        <v>T</v>
      </c>
      <c r="K4723" s="8">
        <f t="shared" si="442"/>
        <v>1.1472456131488868</v>
      </c>
      <c r="L4723" s="6">
        <f t="shared" si="443"/>
        <v>1478.427787544452</v>
      </c>
    </row>
    <row r="4724" spans="1:12" x14ac:dyDescent="0.3">
      <c r="A4724" s="3">
        <f>data!A4722</f>
        <v>4721</v>
      </c>
      <c r="B4724" s="3">
        <f>data!B4722</f>
        <v>2</v>
      </c>
      <c r="C4724" s="3">
        <f t="shared" si="438"/>
        <v>0</v>
      </c>
      <c r="D4724" s="3">
        <f t="shared" si="439"/>
        <v>1</v>
      </c>
      <c r="E4724" s="3">
        <f t="shared" si="440"/>
        <v>0</v>
      </c>
      <c r="F4724" s="3">
        <f t="shared" si="441"/>
        <v>0</v>
      </c>
      <c r="G4724" s="5">
        <f>data!D4722</f>
        <v>2053.1399998664901</v>
      </c>
      <c r="H4724" s="7">
        <f>data!L4722</f>
        <v>0.238813551558507</v>
      </c>
      <c r="I4724" s="8">
        <f>data!M4722</f>
        <v>1.3959999999999999</v>
      </c>
      <c r="J4724" s="7" t="str">
        <f>data!N4722</f>
        <v>T</v>
      </c>
      <c r="K4724" s="8">
        <f t="shared" si="442"/>
        <v>1.9267602619965765</v>
      </c>
      <c r="L4724" s="6">
        <f t="shared" si="443"/>
        <v>578.38279244841635</v>
      </c>
    </row>
    <row r="4725" spans="1:12" x14ac:dyDescent="0.3">
      <c r="A4725" s="3">
        <f>data!A4723</f>
        <v>4722</v>
      </c>
      <c r="B4725" s="3">
        <f>data!B4723</f>
        <v>2</v>
      </c>
      <c r="C4725" s="3">
        <f t="shared" si="438"/>
        <v>0</v>
      </c>
      <c r="D4725" s="3">
        <f t="shared" si="439"/>
        <v>1</v>
      </c>
      <c r="E4725" s="3">
        <f t="shared" si="440"/>
        <v>0</v>
      </c>
      <c r="F4725" s="3">
        <f t="shared" si="441"/>
        <v>0</v>
      </c>
      <c r="G4725" s="5">
        <f>data!D4723</f>
        <v>93648.010132290394</v>
      </c>
      <c r="H4725" s="7">
        <f>data!L4723</f>
        <v>1.3398048817345101E-2</v>
      </c>
      <c r="I4725" s="8">
        <f>data!M4723</f>
        <v>1.4848972368579818</v>
      </c>
      <c r="J4725" s="7" t="str">
        <f>data!N4723</f>
        <v>V</v>
      </c>
      <c r="K4725" s="8">
        <f t="shared" si="442"/>
        <v>1.1593852300769552</v>
      </c>
      <c r="L4725" s="6">
        <f t="shared" si="443"/>
        <v>9922.762090678716</v>
      </c>
    </row>
    <row r="4726" spans="1:12" x14ac:dyDescent="0.3">
      <c r="A4726" s="3">
        <f>data!A4724</f>
        <v>4723</v>
      </c>
      <c r="B4726" s="3">
        <f>data!B4724</f>
        <v>2</v>
      </c>
      <c r="C4726" s="3">
        <f t="shared" si="438"/>
        <v>0</v>
      </c>
      <c r="D4726" s="3">
        <f t="shared" si="439"/>
        <v>1</v>
      </c>
      <c r="E4726" s="3">
        <f t="shared" si="440"/>
        <v>0</v>
      </c>
      <c r="F4726" s="3">
        <f t="shared" si="441"/>
        <v>0</v>
      </c>
      <c r="G4726" s="5">
        <f>data!D4724</f>
        <v>8749.1099996566809</v>
      </c>
      <c r="H4726" s="7">
        <f>data!L4724</f>
        <v>1.2904119594403199E-3</v>
      </c>
      <c r="I4726" s="8">
        <f>data!M4724</f>
        <v>1.0943267259056733</v>
      </c>
      <c r="J4726" s="7" t="str">
        <f>data!N4724</f>
        <v>T</v>
      </c>
      <c r="K4726" s="8">
        <f t="shared" si="442"/>
        <v>1.1281810063253113</v>
      </c>
      <c r="L4726" s="6">
        <f t="shared" si="443"/>
        <v>10.027462608557583</v>
      </c>
    </row>
    <row r="4727" spans="1:12" x14ac:dyDescent="0.3">
      <c r="A4727" s="3">
        <f>data!A4725</f>
        <v>4724</v>
      </c>
      <c r="B4727" s="3">
        <f>data!B4725</f>
        <v>2</v>
      </c>
      <c r="C4727" s="3">
        <f t="shared" si="438"/>
        <v>0</v>
      </c>
      <c r="D4727" s="3">
        <f t="shared" si="439"/>
        <v>1</v>
      </c>
      <c r="E4727" s="3">
        <f t="shared" si="440"/>
        <v>0</v>
      </c>
      <c r="F4727" s="3">
        <f t="shared" si="441"/>
        <v>0</v>
      </c>
      <c r="G4727" s="5">
        <f>data!D4725</f>
        <v>11510.330000996601</v>
      </c>
      <c r="H4727" s="7">
        <f>data!L4725</f>
        <v>5.2028983197619904E-4</v>
      </c>
      <c r="I4727" s="8">
        <f>data!M4725</f>
        <v>0.99826749826749828</v>
      </c>
      <c r="J4727" s="7" t="str">
        <f>data!N4725</f>
        <v>V</v>
      </c>
      <c r="K4727" s="8">
        <f t="shared" si="442"/>
        <v>1.12622487116922</v>
      </c>
      <c r="L4727" s="6">
        <f t="shared" si="443"/>
        <v>188.45966074754696</v>
      </c>
    </row>
    <row r="4728" spans="1:12" x14ac:dyDescent="0.3">
      <c r="A4728" s="3">
        <f>data!A4726</f>
        <v>4725</v>
      </c>
      <c r="B4728" s="3">
        <f>data!B4726</f>
        <v>2</v>
      </c>
      <c r="C4728" s="3">
        <f t="shared" si="438"/>
        <v>0</v>
      </c>
      <c r="D4728" s="3">
        <f t="shared" si="439"/>
        <v>1</v>
      </c>
      <c r="E4728" s="3">
        <f t="shared" si="440"/>
        <v>0</v>
      </c>
      <c r="F4728" s="3">
        <f t="shared" si="441"/>
        <v>0</v>
      </c>
      <c r="G4728" s="5">
        <f>data!D4726</f>
        <v>10027.1300213337</v>
      </c>
      <c r="H4728" s="7">
        <f>data!L4726</f>
        <v>0.43056650115143302</v>
      </c>
      <c r="I4728" s="8">
        <f>data!M4726</f>
        <v>2.4255139397352856</v>
      </c>
      <c r="J4728" s="7" t="str">
        <f>data!N4726</f>
        <v>V</v>
      </c>
      <c r="K4728" s="8">
        <f t="shared" si="442"/>
        <v>2.9681386427477587</v>
      </c>
      <c r="L4728" s="6">
        <f t="shared" si="443"/>
        <v>2952.4038892237795</v>
      </c>
    </row>
    <row r="4729" spans="1:12" x14ac:dyDescent="0.3">
      <c r="A4729" s="3">
        <f>data!A4727</f>
        <v>4726</v>
      </c>
      <c r="B4729" s="3">
        <f>data!B4727</f>
        <v>2</v>
      </c>
      <c r="C4729" s="3">
        <f t="shared" si="438"/>
        <v>0</v>
      </c>
      <c r="D4729" s="3">
        <f t="shared" si="439"/>
        <v>1</v>
      </c>
      <c r="E4729" s="3">
        <f t="shared" si="440"/>
        <v>0</v>
      </c>
      <c r="F4729" s="3">
        <f t="shared" si="441"/>
        <v>0</v>
      </c>
      <c r="G4729" s="5">
        <f>data!D4727</f>
        <v>13411.7200287879</v>
      </c>
      <c r="H4729" s="7">
        <f>data!L4727</f>
        <v>0.35703338678290703</v>
      </c>
      <c r="I4729" s="8">
        <f>data!M4727</f>
        <v>1.7891052286151827</v>
      </c>
      <c r="J4729" s="7" t="str">
        <f>data!N4727</f>
        <v>T</v>
      </c>
      <c r="K4729" s="8">
        <f t="shared" si="442"/>
        <v>2.5149072204955973</v>
      </c>
      <c r="L4729" s="6">
        <f t="shared" si="443"/>
        <v>7065.140297748887</v>
      </c>
    </row>
    <row r="4730" spans="1:12" x14ac:dyDescent="0.3">
      <c r="A4730" s="3">
        <f>data!A4728</f>
        <v>4727</v>
      </c>
      <c r="B4730" s="3">
        <f>data!B4728</f>
        <v>2</v>
      </c>
      <c r="C4730" s="3">
        <f t="shared" si="438"/>
        <v>0</v>
      </c>
      <c r="D4730" s="3">
        <f t="shared" si="439"/>
        <v>1</v>
      </c>
      <c r="E4730" s="3">
        <f t="shared" si="440"/>
        <v>0</v>
      </c>
      <c r="F4730" s="3">
        <f t="shared" si="441"/>
        <v>0</v>
      </c>
      <c r="G4730" s="5">
        <f>data!D4728</f>
        <v>20394.2400128841</v>
      </c>
      <c r="H4730" s="7">
        <f>data!L4728</f>
        <v>0.14130900554126399</v>
      </c>
      <c r="I4730" s="8">
        <f>data!M4728</f>
        <v>1.2726361510190445</v>
      </c>
      <c r="J4730" s="7" t="str">
        <f>data!N4728</f>
        <v>V</v>
      </c>
      <c r="K4730" s="8">
        <f t="shared" si="442"/>
        <v>1.5467001906055617</v>
      </c>
      <c r="L4730" s="6">
        <f t="shared" si="443"/>
        <v>1531.8337560518366</v>
      </c>
    </row>
    <row r="4731" spans="1:12" x14ac:dyDescent="0.3">
      <c r="A4731" s="3">
        <f>data!A4729</f>
        <v>4728</v>
      </c>
      <c r="B4731" s="3">
        <f>data!B4729</f>
        <v>2</v>
      </c>
      <c r="C4731" s="3">
        <f t="shared" si="438"/>
        <v>0</v>
      </c>
      <c r="D4731" s="3">
        <f t="shared" si="439"/>
        <v>1</v>
      </c>
      <c r="E4731" s="3">
        <f t="shared" si="440"/>
        <v>0</v>
      </c>
      <c r="F4731" s="3">
        <f t="shared" si="441"/>
        <v>0</v>
      </c>
      <c r="G4731" s="5">
        <f>data!D4729</f>
        <v>21888.710008442398</v>
      </c>
      <c r="H4731" s="7">
        <f>data!L4729</f>
        <v>0.12727266087066999</v>
      </c>
      <c r="I4731" s="8">
        <f>data!M4729</f>
        <v>1.4750910036401457</v>
      </c>
      <c r="J4731" s="7" t="str">
        <f>data!N4729</f>
        <v>T</v>
      </c>
      <c r="K4731" s="8">
        <f t="shared" si="442"/>
        <v>1.4985445375119155</v>
      </c>
      <c r="L4731" s="6">
        <f t="shared" si="443"/>
        <v>12.040284432615465</v>
      </c>
    </row>
    <row r="4732" spans="1:12" x14ac:dyDescent="0.3">
      <c r="A4732" s="3">
        <f>data!A4730</f>
        <v>4729</v>
      </c>
      <c r="B4732" s="3">
        <f>data!B4730</f>
        <v>2</v>
      </c>
      <c r="C4732" s="3">
        <f t="shared" si="438"/>
        <v>0</v>
      </c>
      <c r="D4732" s="3">
        <f t="shared" si="439"/>
        <v>1</v>
      </c>
      <c r="E4732" s="3">
        <f t="shared" si="440"/>
        <v>0</v>
      </c>
      <c r="F4732" s="3">
        <f t="shared" si="441"/>
        <v>0</v>
      </c>
      <c r="G4732" s="5">
        <f>data!D4730</f>
        <v>333.87000000476797</v>
      </c>
      <c r="H4732" s="7">
        <f>data!L4730</f>
        <v>2.6208933814716E-2</v>
      </c>
      <c r="I4732" s="8">
        <f>data!M4730</f>
        <v>1.0816326530612246</v>
      </c>
      <c r="J4732" s="7" t="str">
        <f>data!N4730</f>
        <v>V</v>
      </c>
      <c r="K4732" s="8">
        <f t="shared" si="442"/>
        <v>1.1933421140891769</v>
      </c>
      <c r="L4732" s="6">
        <f t="shared" si="443"/>
        <v>4.1663649597546586</v>
      </c>
    </row>
    <row r="4733" spans="1:12" x14ac:dyDescent="0.3">
      <c r="A4733" s="3">
        <f>data!A4731</f>
        <v>4730</v>
      </c>
      <c r="B4733" s="3">
        <f>data!B4731</f>
        <v>2</v>
      </c>
      <c r="C4733" s="3">
        <f t="shared" si="438"/>
        <v>0</v>
      </c>
      <c r="D4733" s="3">
        <f t="shared" si="439"/>
        <v>1</v>
      </c>
      <c r="E4733" s="3">
        <f t="shared" si="440"/>
        <v>0</v>
      </c>
      <c r="F4733" s="3">
        <f t="shared" si="441"/>
        <v>0</v>
      </c>
      <c r="G4733" s="5">
        <f>data!D4731</f>
        <v>30517.854998707749</v>
      </c>
      <c r="H4733" s="7">
        <f>data!L4731</f>
        <v>-7.8983058760790205E-4</v>
      </c>
      <c r="I4733" s="8">
        <f>data!M4731</f>
        <v>1.0153192879307529</v>
      </c>
      <c r="J4733" s="7" t="str">
        <f>data!N4731</f>
        <v>V</v>
      </c>
      <c r="K4733" s="8">
        <f t="shared" si="442"/>
        <v>1.1229049125214265</v>
      </c>
      <c r="L4733" s="6">
        <f t="shared" si="443"/>
        <v>353.23399752376076</v>
      </c>
    </row>
    <row r="4734" spans="1:12" x14ac:dyDescent="0.3">
      <c r="A4734" s="3">
        <f>data!A4732</f>
        <v>4731</v>
      </c>
      <c r="B4734" s="3">
        <f>data!B4732</f>
        <v>2</v>
      </c>
      <c r="C4734" s="3">
        <f t="shared" si="438"/>
        <v>0</v>
      </c>
      <c r="D4734" s="3">
        <f t="shared" si="439"/>
        <v>1</v>
      </c>
      <c r="E4734" s="3">
        <f t="shared" si="440"/>
        <v>0</v>
      </c>
      <c r="F4734" s="3">
        <f t="shared" si="441"/>
        <v>0</v>
      </c>
      <c r="G4734" s="5">
        <f>data!D4732</f>
        <v>55304.799999475501</v>
      </c>
      <c r="H4734" s="7">
        <f>data!L4732</f>
        <v>3.9420676488871001E-2</v>
      </c>
      <c r="I4734" s="8">
        <f>data!M4732</f>
        <v>1.4493265144421235</v>
      </c>
      <c r="J4734" s="7" t="str">
        <f>data!N4732</f>
        <v>T</v>
      </c>
      <c r="K4734" s="8">
        <f t="shared" si="442"/>
        <v>1.229403558215977</v>
      </c>
      <c r="L4734" s="6">
        <f t="shared" si="443"/>
        <v>2674.8778564278614</v>
      </c>
    </row>
    <row r="4735" spans="1:12" x14ac:dyDescent="0.3">
      <c r="A4735" s="3">
        <f>data!A4733</f>
        <v>4732</v>
      </c>
      <c r="B4735" s="3">
        <f>data!B4733</f>
        <v>2</v>
      </c>
      <c r="C4735" s="3">
        <f t="shared" si="438"/>
        <v>0</v>
      </c>
      <c r="D4735" s="3">
        <f t="shared" si="439"/>
        <v>1</v>
      </c>
      <c r="E4735" s="3">
        <f t="shared" si="440"/>
        <v>0</v>
      </c>
      <c r="F4735" s="3">
        <f t="shared" si="441"/>
        <v>0</v>
      </c>
      <c r="G4735" s="5">
        <f>data!D4733</f>
        <v>8113.4600157737696</v>
      </c>
      <c r="H4735" s="7">
        <f>data!L4733</f>
        <v>0.41542972238964598</v>
      </c>
      <c r="I4735" s="8">
        <f>data!M4733</f>
        <v>2.1868597668668315</v>
      </c>
      <c r="J4735" s="7" t="str">
        <f>data!N4733</f>
        <v>V</v>
      </c>
      <c r="K4735" s="8">
        <f t="shared" si="442"/>
        <v>2.8686051492123061</v>
      </c>
      <c r="L4735" s="6">
        <f t="shared" si="443"/>
        <v>3770.9477100363015</v>
      </c>
    </row>
    <row r="4736" spans="1:12" x14ac:dyDescent="0.3">
      <c r="A4736" s="3">
        <f>data!A4734</f>
        <v>4733</v>
      </c>
      <c r="B4736" s="3">
        <f>data!B4734</f>
        <v>2</v>
      </c>
      <c r="C4736" s="3">
        <f t="shared" si="438"/>
        <v>0</v>
      </c>
      <c r="D4736" s="3">
        <f t="shared" si="439"/>
        <v>1</v>
      </c>
      <c r="E4736" s="3">
        <f t="shared" si="440"/>
        <v>0</v>
      </c>
      <c r="F4736" s="3">
        <f t="shared" si="441"/>
        <v>0</v>
      </c>
      <c r="G4736" s="5">
        <f>data!D4734</f>
        <v>89850.509977281094</v>
      </c>
      <c r="H4736" s="7">
        <f>data!L4734</f>
        <v>-2.9894632924433598E-3</v>
      </c>
      <c r="I4736" s="8">
        <f>data!M4734</f>
        <v>0.96828303545268091</v>
      </c>
      <c r="J4736" s="7" t="str">
        <f>data!N4734</f>
        <v>V</v>
      </c>
      <c r="K4736" s="8">
        <f t="shared" si="442"/>
        <v>1.1173528477123831</v>
      </c>
      <c r="L4736" s="6">
        <f t="shared" si="443"/>
        <v>1996.6408647214828</v>
      </c>
    </row>
    <row r="4737" spans="1:12" x14ac:dyDescent="0.3">
      <c r="A4737" s="3">
        <f>data!A4735</f>
        <v>4734</v>
      </c>
      <c r="B4737" s="3">
        <f>data!B4735</f>
        <v>2</v>
      </c>
      <c r="C4737" s="3">
        <f t="shared" si="438"/>
        <v>0</v>
      </c>
      <c r="D4737" s="3">
        <f t="shared" si="439"/>
        <v>1</v>
      </c>
      <c r="E4737" s="3">
        <f t="shared" si="440"/>
        <v>0</v>
      </c>
      <c r="F4737" s="3">
        <f t="shared" si="441"/>
        <v>0</v>
      </c>
      <c r="G4737" s="5">
        <f>data!D4735</f>
        <v>46471.54000175</v>
      </c>
      <c r="H4737" s="7">
        <f>data!L4735</f>
        <v>4.8672850457687602E-3</v>
      </c>
      <c r="I4737" s="8">
        <f>data!M4735</f>
        <v>0.96966073830518607</v>
      </c>
      <c r="J4737" s="7" t="str">
        <f>data!N4735</f>
        <v>T</v>
      </c>
      <c r="K4737" s="8">
        <f t="shared" si="442"/>
        <v>1.1373110104413657</v>
      </c>
      <c r="L4737" s="6">
        <f t="shared" si="443"/>
        <v>1306.1576250730195</v>
      </c>
    </row>
    <row r="4738" spans="1:12" x14ac:dyDescent="0.3">
      <c r="A4738" s="3">
        <f>data!A4736</f>
        <v>4735</v>
      </c>
      <c r="B4738" s="3">
        <f>data!B4736</f>
        <v>2</v>
      </c>
      <c r="C4738" s="3">
        <f t="shared" si="438"/>
        <v>0</v>
      </c>
      <c r="D4738" s="3">
        <f t="shared" si="439"/>
        <v>1</v>
      </c>
      <c r="E4738" s="3">
        <f t="shared" si="440"/>
        <v>0</v>
      </c>
      <c r="F4738" s="3">
        <f t="shared" si="441"/>
        <v>0</v>
      </c>
      <c r="G4738" s="5">
        <f>data!D4736</f>
        <v>23822.850000143051</v>
      </c>
      <c r="H4738" s="7">
        <f>data!L4736</f>
        <v>7.9688258254470793E-3</v>
      </c>
      <c r="I4738" s="8">
        <f>data!M4736</f>
        <v>1.0925595238095238</v>
      </c>
      <c r="J4738" s="7" t="str">
        <f>data!N4736</f>
        <v>T</v>
      </c>
      <c r="K4738" s="8">
        <f t="shared" si="442"/>
        <v>1.1452875131575777</v>
      </c>
      <c r="L4738" s="6">
        <f t="shared" si="443"/>
        <v>66.233260988450397</v>
      </c>
    </row>
    <row r="4739" spans="1:12" x14ac:dyDescent="0.3">
      <c r="A4739" s="3">
        <f>data!A4737</f>
        <v>4736</v>
      </c>
      <c r="B4739" s="3">
        <f>data!B4737</f>
        <v>2</v>
      </c>
      <c r="C4739" s="3">
        <f t="shared" si="438"/>
        <v>0</v>
      </c>
      <c r="D4739" s="3">
        <f t="shared" si="439"/>
        <v>1</v>
      </c>
      <c r="E4739" s="3">
        <f t="shared" si="440"/>
        <v>0</v>
      </c>
      <c r="F4739" s="3">
        <f t="shared" si="441"/>
        <v>0</v>
      </c>
      <c r="G4739" s="5">
        <f>data!D4737</f>
        <v>97514.100022762999</v>
      </c>
      <c r="H4739" s="7">
        <f>data!L4737</f>
        <v>1.76170354197051E-2</v>
      </c>
      <c r="I4739" s="8">
        <f>data!M4737</f>
        <v>1.4203841229193341</v>
      </c>
      <c r="J4739" s="7" t="str">
        <f>data!N4737</f>
        <v>T</v>
      </c>
      <c r="K4739" s="8">
        <f t="shared" si="442"/>
        <v>1.1704601151008385</v>
      </c>
      <c r="L4739" s="6">
        <f t="shared" si="443"/>
        <v>6090.926659954167</v>
      </c>
    </row>
    <row r="4740" spans="1:12" x14ac:dyDescent="0.3">
      <c r="A4740" s="3">
        <f>data!A4738</f>
        <v>4737</v>
      </c>
      <c r="B4740" s="3">
        <f>data!B4738</f>
        <v>2</v>
      </c>
      <c r="C4740" s="3">
        <f t="shared" si="438"/>
        <v>0</v>
      </c>
      <c r="D4740" s="3">
        <f t="shared" si="439"/>
        <v>1</v>
      </c>
      <c r="E4740" s="3">
        <f t="shared" si="440"/>
        <v>0</v>
      </c>
      <c r="F4740" s="3">
        <f t="shared" si="441"/>
        <v>0</v>
      </c>
      <c r="G4740" s="5">
        <f>data!D4738</f>
        <v>97768.149988889694</v>
      </c>
      <c r="H4740" s="7">
        <f>data!L4738</f>
        <v>0.10909827706575401</v>
      </c>
      <c r="I4740" s="8">
        <f>data!M4738</f>
        <v>1.4120057365293996</v>
      </c>
      <c r="J4740" s="7" t="str">
        <f>data!N4738</f>
        <v>V</v>
      </c>
      <c r="K4740" s="8">
        <f t="shared" si="442"/>
        <v>1.4384127806778755</v>
      </c>
      <c r="L4740" s="6">
        <f t="shared" si="443"/>
        <v>68.176857677172578</v>
      </c>
    </row>
    <row r="4741" spans="1:12" x14ac:dyDescent="0.3">
      <c r="A4741" s="3">
        <f>data!A4739</f>
        <v>4738</v>
      </c>
      <c r="B4741" s="3">
        <f>data!B4739</f>
        <v>2</v>
      </c>
      <c r="C4741" s="3">
        <f t="shared" ref="C4741:C4804" si="444">IF(B4741=1,1,0)</f>
        <v>0</v>
      </c>
      <c r="D4741" s="3">
        <f t="shared" ref="D4741:D4804" si="445">IF(B4741=2,1,0)</f>
        <v>1</v>
      </c>
      <c r="E4741" s="3">
        <f t="shared" ref="E4741:E4804" si="446">IF(B4741=3,1,0)</f>
        <v>0</v>
      </c>
      <c r="F4741" s="3">
        <f t="shared" ref="F4741:F4804" si="447">IF(B4741=4,1,0)</f>
        <v>0</v>
      </c>
      <c r="G4741" s="5">
        <f>data!D4739</f>
        <v>78532.659936297699</v>
      </c>
      <c r="H4741" s="7">
        <f>data!L4739</f>
        <v>0.10928563687514101</v>
      </c>
      <c r="I4741" s="8">
        <f>data!M4739</f>
        <v>1.5729285987017947</v>
      </c>
      <c r="J4741" s="7" t="str">
        <f>data!N4739</f>
        <v>V</v>
      </c>
      <c r="K4741" s="8">
        <f t="shared" ref="K4741:K4804" si="448">$G$2*EXP(SUMPRODUCT($C$2:$F$2*C4741:F4741)*H4741)</f>
        <v>1.4390202004213841</v>
      </c>
      <c r="L4741" s="6">
        <f t="shared" ref="L4741:L4804" si="449">G4741*(I4741-K4741)^2</f>
        <v>1408.205182019879</v>
      </c>
    </row>
    <row r="4742" spans="1:12" x14ac:dyDescent="0.3">
      <c r="A4742" s="3">
        <f>data!A4740</f>
        <v>4739</v>
      </c>
      <c r="B4742" s="3">
        <f>data!B4740</f>
        <v>2</v>
      </c>
      <c r="C4742" s="3">
        <f t="shared" si="444"/>
        <v>0</v>
      </c>
      <c r="D4742" s="3">
        <f t="shared" si="445"/>
        <v>1</v>
      </c>
      <c r="E4742" s="3">
        <f t="shared" si="446"/>
        <v>0</v>
      </c>
      <c r="F4742" s="3">
        <f t="shared" si="447"/>
        <v>0</v>
      </c>
      <c r="G4742" s="5">
        <f>data!D4740</f>
        <v>70645.509956359907</v>
      </c>
      <c r="H4742" s="7">
        <f>data!L4740</f>
        <v>3.3127000019805203E-2</v>
      </c>
      <c r="I4742" s="8">
        <f>data!M4740</f>
        <v>2.817274336283186</v>
      </c>
      <c r="J4742" s="7" t="str">
        <f>data!N4740</f>
        <v>V</v>
      </c>
      <c r="K4742" s="8">
        <f t="shared" si="448"/>
        <v>1.2120910433007506</v>
      </c>
      <c r="L4742" s="6">
        <f t="shared" si="449"/>
        <v>182026.167890913</v>
      </c>
    </row>
    <row r="4743" spans="1:12" x14ac:dyDescent="0.3">
      <c r="A4743" s="3">
        <f>data!A4741</f>
        <v>4740</v>
      </c>
      <c r="B4743" s="3">
        <f>data!B4741</f>
        <v>2</v>
      </c>
      <c r="C4743" s="3">
        <f t="shared" si="444"/>
        <v>0</v>
      </c>
      <c r="D4743" s="3">
        <f t="shared" si="445"/>
        <v>1</v>
      </c>
      <c r="E4743" s="3">
        <f t="shared" si="446"/>
        <v>0</v>
      </c>
      <c r="F4743" s="3">
        <f t="shared" si="447"/>
        <v>0</v>
      </c>
      <c r="G4743" s="5">
        <f>data!D4741</f>
        <v>73789.829997897104</v>
      </c>
      <c r="H4743" s="7">
        <f>data!L4741</f>
        <v>1.3085998330697299E-2</v>
      </c>
      <c r="I4743" s="8">
        <f>data!M4741</f>
        <v>1.7067106858913892</v>
      </c>
      <c r="J4743" s="7" t="str">
        <f>data!N4741</f>
        <v>V</v>
      </c>
      <c r="K4743" s="8">
        <f t="shared" si="448"/>
        <v>1.158570268379697</v>
      </c>
      <c r="L4743" s="6">
        <f t="shared" si="449"/>
        <v>22170.738639819174</v>
      </c>
    </row>
    <row r="4744" spans="1:12" x14ac:dyDescent="0.3">
      <c r="A4744" s="3">
        <f>data!A4742</f>
        <v>4741</v>
      </c>
      <c r="B4744" s="3">
        <f>data!B4742</f>
        <v>2</v>
      </c>
      <c r="C4744" s="3">
        <f t="shared" si="444"/>
        <v>0</v>
      </c>
      <c r="D4744" s="3">
        <f t="shared" si="445"/>
        <v>1</v>
      </c>
      <c r="E4744" s="3">
        <f t="shared" si="446"/>
        <v>0</v>
      </c>
      <c r="F4744" s="3">
        <f t="shared" si="447"/>
        <v>0</v>
      </c>
      <c r="G4744" s="5">
        <f>data!D4742</f>
        <v>83508.379991173701</v>
      </c>
      <c r="H4744" s="7">
        <f>data!L4742</f>
        <v>0.108178717669813</v>
      </c>
      <c r="I4744" s="8">
        <f>data!M4742</f>
        <v>1.4944244604316548</v>
      </c>
      <c r="J4744" s="7" t="str">
        <f>data!N4742</f>
        <v>T</v>
      </c>
      <c r="K4744" s="8">
        <f t="shared" si="448"/>
        <v>1.4354352880627279</v>
      </c>
      <c r="L4744" s="6">
        <f t="shared" si="449"/>
        <v>290.58598518385025</v>
      </c>
    </row>
    <row r="4745" spans="1:12" x14ac:dyDescent="0.3">
      <c r="A4745" s="3">
        <f>data!A4743</f>
        <v>4742</v>
      </c>
      <c r="B4745" s="3">
        <f>data!B4743</f>
        <v>2</v>
      </c>
      <c r="C4745" s="3">
        <f t="shared" si="444"/>
        <v>0</v>
      </c>
      <c r="D4745" s="3">
        <f t="shared" si="445"/>
        <v>1</v>
      </c>
      <c r="E4745" s="3">
        <f t="shared" si="446"/>
        <v>0</v>
      </c>
      <c r="F4745" s="3">
        <f t="shared" si="447"/>
        <v>0</v>
      </c>
      <c r="G4745" s="5">
        <f>data!D4743</f>
        <v>69427.639933526501</v>
      </c>
      <c r="H4745" s="7">
        <f>data!L4743</f>
        <v>0.108635726182543</v>
      </c>
      <c r="I4745" s="8">
        <f>data!M4743</f>
        <v>1.7253617450147578</v>
      </c>
      <c r="J4745" s="7" t="str">
        <f>data!N4743</f>
        <v>V</v>
      </c>
      <c r="K4745" s="8">
        <f t="shared" si="448"/>
        <v>1.4369142902058194</v>
      </c>
      <c r="L4745" s="6">
        <f t="shared" si="449"/>
        <v>5776.5139284215375</v>
      </c>
    </row>
    <row r="4746" spans="1:12" x14ac:dyDescent="0.3">
      <c r="A4746" s="3">
        <f>data!A4744</f>
        <v>4743</v>
      </c>
      <c r="B4746" s="3">
        <f>data!B4744</f>
        <v>2</v>
      </c>
      <c r="C4746" s="3">
        <f t="shared" si="444"/>
        <v>0</v>
      </c>
      <c r="D4746" s="3">
        <f t="shared" si="445"/>
        <v>1</v>
      </c>
      <c r="E4746" s="3">
        <f t="shared" si="446"/>
        <v>0</v>
      </c>
      <c r="F4746" s="3">
        <f t="shared" si="447"/>
        <v>0</v>
      </c>
      <c r="G4746" s="5">
        <f>data!D4744</f>
        <v>55279.179955482497</v>
      </c>
      <c r="H4746" s="7">
        <f>data!L4744</f>
        <v>3.1078234431108E-2</v>
      </c>
      <c r="I4746" s="8">
        <f>data!M4744</f>
        <v>2.8856289051888075</v>
      </c>
      <c r="J4746" s="7" t="str">
        <f>data!N4744</f>
        <v>T</v>
      </c>
      <c r="K4746" s="8">
        <f t="shared" si="448"/>
        <v>1.2065081072517188</v>
      </c>
      <c r="L4746" s="6">
        <f t="shared" si="449"/>
        <v>155856.69896493584</v>
      </c>
    </row>
    <row r="4747" spans="1:12" x14ac:dyDescent="0.3">
      <c r="A4747" s="3">
        <f>data!A4745</f>
        <v>4744</v>
      </c>
      <c r="B4747" s="3">
        <f>data!B4745</f>
        <v>2</v>
      </c>
      <c r="C4747" s="3">
        <f t="shared" si="444"/>
        <v>0</v>
      </c>
      <c r="D4747" s="3">
        <f t="shared" si="445"/>
        <v>1</v>
      </c>
      <c r="E4747" s="3">
        <f t="shared" si="446"/>
        <v>0</v>
      </c>
      <c r="F4747" s="3">
        <f t="shared" si="447"/>
        <v>0</v>
      </c>
      <c r="G4747" s="5">
        <f>data!D4745</f>
        <v>67027.550000786796</v>
      </c>
      <c r="H4747" s="7">
        <f>data!L4745</f>
        <v>1.4799767597304401E-2</v>
      </c>
      <c r="I4747" s="8">
        <f>data!M4745</f>
        <v>1.7885744001188619</v>
      </c>
      <c r="J4747" s="7" t="str">
        <f>data!N4745</f>
        <v>V</v>
      </c>
      <c r="K4747" s="8">
        <f t="shared" si="448"/>
        <v>1.163053083534207</v>
      </c>
      <c r="L4747" s="6">
        <f t="shared" si="449"/>
        <v>26226.333152005638</v>
      </c>
    </row>
    <row r="4748" spans="1:12" x14ac:dyDescent="0.3">
      <c r="A4748" s="3">
        <f>data!A4746</f>
        <v>4745</v>
      </c>
      <c r="B4748" s="3">
        <f>data!B4746</f>
        <v>2</v>
      </c>
      <c r="C4748" s="3">
        <f t="shared" si="444"/>
        <v>0</v>
      </c>
      <c r="D4748" s="3">
        <f t="shared" si="445"/>
        <v>1</v>
      </c>
      <c r="E4748" s="3">
        <f t="shared" si="446"/>
        <v>0</v>
      </c>
      <c r="F4748" s="3">
        <f t="shared" si="447"/>
        <v>0</v>
      </c>
      <c r="G4748" s="5">
        <f>data!D4746</f>
        <v>82684.469987273202</v>
      </c>
      <c r="H4748" s="7">
        <f>data!L4746</f>
        <v>0.108823948222689</v>
      </c>
      <c r="I4748" s="8">
        <f>data!M4746</f>
        <v>1.4816361106068856</v>
      </c>
      <c r="J4748" s="7" t="str">
        <f>data!N4746</f>
        <v>T</v>
      </c>
      <c r="K4748" s="8">
        <f t="shared" si="448"/>
        <v>1.4375238701884541</v>
      </c>
      <c r="L4748" s="6">
        <f t="shared" si="449"/>
        <v>160.8948630238049</v>
      </c>
    </row>
    <row r="4749" spans="1:12" x14ac:dyDescent="0.3">
      <c r="A4749" s="3">
        <f>data!A4747</f>
        <v>4746</v>
      </c>
      <c r="B4749" s="3">
        <f>data!B4747</f>
        <v>2</v>
      </c>
      <c r="C4749" s="3">
        <f t="shared" si="444"/>
        <v>0</v>
      </c>
      <c r="D4749" s="3">
        <f t="shared" si="445"/>
        <v>1</v>
      </c>
      <c r="E4749" s="3">
        <f t="shared" si="446"/>
        <v>0</v>
      </c>
      <c r="F4749" s="3">
        <f t="shared" si="447"/>
        <v>0</v>
      </c>
      <c r="G4749" s="5">
        <f>data!D4747</f>
        <v>70593.239942789107</v>
      </c>
      <c r="H4749" s="7">
        <f>data!L4747</f>
        <v>0.10722117996089001</v>
      </c>
      <c r="I4749" s="8">
        <f>data!M4747</f>
        <v>1.6887145784750195</v>
      </c>
      <c r="J4749" s="7" t="str">
        <f>data!N4747</f>
        <v>V</v>
      </c>
      <c r="K4749" s="8">
        <f t="shared" si="448"/>
        <v>1.43234137361128</v>
      </c>
      <c r="L4749" s="6">
        <f t="shared" si="449"/>
        <v>4639.897424381933</v>
      </c>
    </row>
    <row r="4750" spans="1:12" x14ac:dyDescent="0.3">
      <c r="A4750" s="3">
        <f>data!A4748</f>
        <v>4747</v>
      </c>
      <c r="B4750" s="3">
        <f>data!B4748</f>
        <v>2</v>
      </c>
      <c r="C4750" s="3">
        <f t="shared" si="444"/>
        <v>0</v>
      </c>
      <c r="D4750" s="3">
        <f t="shared" si="445"/>
        <v>1</v>
      </c>
      <c r="E4750" s="3">
        <f t="shared" si="446"/>
        <v>0</v>
      </c>
      <c r="F4750" s="3">
        <f t="shared" si="447"/>
        <v>0</v>
      </c>
      <c r="G4750" s="5">
        <f>data!D4748</f>
        <v>64036.589945912398</v>
      </c>
      <c r="H4750" s="7">
        <f>data!L4748</f>
        <v>3.36418428578103E-2</v>
      </c>
      <c r="I4750" s="8">
        <f>data!M4748</f>
        <v>2.9256999843578915</v>
      </c>
      <c r="J4750" s="7" t="str">
        <f>data!N4748</f>
        <v>V</v>
      </c>
      <c r="K4750" s="8">
        <f t="shared" si="448"/>
        <v>1.2134980595636915</v>
      </c>
      <c r="L4750" s="6">
        <f t="shared" si="449"/>
        <v>187731.93598307864</v>
      </c>
    </row>
    <row r="4751" spans="1:12" x14ac:dyDescent="0.3">
      <c r="A4751" s="3">
        <f>data!A4749</f>
        <v>4748</v>
      </c>
      <c r="B4751" s="3">
        <f>data!B4749</f>
        <v>2</v>
      </c>
      <c r="C4751" s="3">
        <f t="shared" si="444"/>
        <v>0</v>
      </c>
      <c r="D4751" s="3">
        <f t="shared" si="445"/>
        <v>1</v>
      </c>
      <c r="E4751" s="3">
        <f t="shared" si="446"/>
        <v>0</v>
      </c>
      <c r="F4751" s="3">
        <f t="shared" si="447"/>
        <v>0</v>
      </c>
      <c r="G4751" s="5">
        <f>data!D4749</f>
        <v>50417.810000419602</v>
      </c>
      <c r="H4751" s="7">
        <f>data!L4749</f>
        <v>0.21947028205861299</v>
      </c>
      <c r="I4751" s="8">
        <f>data!M4749</f>
        <v>3.8318318318318316</v>
      </c>
      <c r="J4751" s="7" t="str">
        <f>data!N4749</f>
        <v>T</v>
      </c>
      <c r="K4751" s="8">
        <f t="shared" si="448"/>
        <v>1.8445806326895304</v>
      </c>
      <c r="L4751" s="6">
        <f t="shared" si="449"/>
        <v>199108.36802780026</v>
      </c>
    </row>
    <row r="4752" spans="1:12" x14ac:dyDescent="0.3">
      <c r="A4752" s="3">
        <f>data!A4750</f>
        <v>4749</v>
      </c>
      <c r="B4752" s="3">
        <f>data!B4750</f>
        <v>2</v>
      </c>
      <c r="C4752" s="3">
        <f t="shared" si="444"/>
        <v>0</v>
      </c>
      <c r="D4752" s="3">
        <f t="shared" si="445"/>
        <v>1</v>
      </c>
      <c r="E4752" s="3">
        <f t="shared" si="446"/>
        <v>0</v>
      </c>
      <c r="F4752" s="3">
        <f t="shared" si="447"/>
        <v>0</v>
      </c>
      <c r="G4752" s="5">
        <f>data!D4750</f>
        <v>72766.339997246905</v>
      </c>
      <c r="H4752" s="7">
        <f>data!L4750</f>
        <v>0.22071824829726899</v>
      </c>
      <c r="I4752" s="8">
        <f>data!M4750</f>
        <v>4.011384935786185</v>
      </c>
      <c r="J4752" s="7" t="str">
        <f>data!N4750</f>
        <v>V</v>
      </c>
      <c r="K4752" s="8">
        <f t="shared" si="448"/>
        <v>1.8497751898553165</v>
      </c>
      <c r="L4752" s="6">
        <f t="shared" si="449"/>
        <v>340004.84903042717</v>
      </c>
    </row>
    <row r="4753" spans="1:12" x14ac:dyDescent="0.3">
      <c r="A4753" s="3">
        <f>data!A4751</f>
        <v>4750</v>
      </c>
      <c r="B4753" s="3">
        <f>data!B4751</f>
        <v>2</v>
      </c>
      <c r="C4753" s="3">
        <f t="shared" si="444"/>
        <v>0</v>
      </c>
      <c r="D4753" s="3">
        <f t="shared" si="445"/>
        <v>1</v>
      </c>
      <c r="E4753" s="3">
        <f t="shared" si="446"/>
        <v>0</v>
      </c>
      <c r="F4753" s="3">
        <f t="shared" si="447"/>
        <v>0</v>
      </c>
      <c r="G4753" s="5">
        <f>data!D4751</f>
        <v>65498.919947624199</v>
      </c>
      <c r="H4753" s="7">
        <f>data!L4751</f>
        <v>0.10843651243904399</v>
      </c>
      <c r="I4753" s="8">
        <f>data!M4751</f>
        <v>1.6451538990300161</v>
      </c>
      <c r="J4753" s="7" t="str">
        <f>data!N4751</f>
        <v>V</v>
      </c>
      <c r="K4753" s="8">
        <f t="shared" si="448"/>
        <v>1.4362693938271234</v>
      </c>
      <c r="L4753" s="6">
        <f t="shared" si="449"/>
        <v>2857.8971160169194</v>
      </c>
    </row>
    <row r="4754" spans="1:12" x14ac:dyDescent="0.3">
      <c r="A4754" s="3">
        <f>data!A4752</f>
        <v>4751</v>
      </c>
      <c r="B4754" s="3">
        <f>data!B4752</f>
        <v>2</v>
      </c>
      <c r="C4754" s="3">
        <f t="shared" si="444"/>
        <v>0</v>
      </c>
      <c r="D4754" s="3">
        <f t="shared" si="445"/>
        <v>1</v>
      </c>
      <c r="E4754" s="3">
        <f t="shared" si="446"/>
        <v>0</v>
      </c>
      <c r="F4754" s="3">
        <f t="shared" si="447"/>
        <v>0</v>
      </c>
      <c r="G4754" s="5">
        <f>data!D4752</f>
        <v>51832.559944152803</v>
      </c>
      <c r="H4754" s="7">
        <f>data!L4752</f>
        <v>1.9717507892421701E-2</v>
      </c>
      <c r="I4754" s="8">
        <f>data!M4752</f>
        <v>1.0328470679161434</v>
      </c>
      <c r="J4754" s="7" t="str">
        <f>data!N4752</f>
        <v>T</v>
      </c>
      <c r="K4754" s="8">
        <f t="shared" si="448"/>
        <v>1.1760132608461431</v>
      </c>
      <c r="L4754" s="6">
        <f t="shared" si="449"/>
        <v>1062.3891125498096</v>
      </c>
    </row>
    <row r="4755" spans="1:12" x14ac:dyDescent="0.3">
      <c r="A4755" s="3">
        <f>data!A4753</f>
        <v>4752</v>
      </c>
      <c r="B4755" s="3">
        <f>data!B4753</f>
        <v>2</v>
      </c>
      <c r="C4755" s="3">
        <f t="shared" si="444"/>
        <v>0</v>
      </c>
      <c r="D4755" s="3">
        <f t="shared" si="445"/>
        <v>1</v>
      </c>
      <c r="E4755" s="3">
        <f t="shared" si="446"/>
        <v>0</v>
      </c>
      <c r="F4755" s="3">
        <f t="shared" si="447"/>
        <v>0</v>
      </c>
      <c r="G4755" s="5">
        <f>data!D4753</f>
        <v>51613.418769478798</v>
      </c>
      <c r="H4755" s="7">
        <f>data!L4753</f>
        <v>1.5247812353530701E-2</v>
      </c>
      <c r="I4755" s="8">
        <f>data!M4753</f>
        <v>1.3167576889910895</v>
      </c>
      <c r="J4755" s="7" t="str">
        <f>data!N4753</f>
        <v>V</v>
      </c>
      <c r="K4755" s="8">
        <f t="shared" si="448"/>
        <v>1.1642279200699917</v>
      </c>
      <c r="L4755" s="6">
        <f t="shared" si="449"/>
        <v>1200.8032411131537</v>
      </c>
    </row>
    <row r="4756" spans="1:12" x14ac:dyDescent="0.3">
      <c r="A4756" s="3">
        <f>data!A4754</f>
        <v>4753</v>
      </c>
      <c r="B4756" s="3">
        <f>data!B4754</f>
        <v>2</v>
      </c>
      <c r="C4756" s="3">
        <f t="shared" si="444"/>
        <v>0</v>
      </c>
      <c r="D4756" s="3">
        <f t="shared" si="445"/>
        <v>1</v>
      </c>
      <c r="E4756" s="3">
        <f t="shared" si="446"/>
        <v>0</v>
      </c>
      <c r="F4756" s="3">
        <f t="shared" si="447"/>
        <v>0</v>
      </c>
      <c r="G4756" s="5">
        <f>data!D4754</f>
        <v>104467.100002348</v>
      </c>
      <c r="H4756" s="7">
        <f>data!L4754</f>
        <v>0.220584486430319</v>
      </c>
      <c r="I4756" s="8">
        <f>data!M4754</f>
        <v>3.1425462985348869</v>
      </c>
      <c r="J4756" s="7" t="str">
        <f>data!N4754</f>
        <v>T</v>
      </c>
      <c r="K4756" s="8">
        <f t="shared" si="448"/>
        <v>1.8492177178355307</v>
      </c>
      <c r="L4756" s="6">
        <f t="shared" si="449"/>
        <v>174741.99465764995</v>
      </c>
    </row>
    <row r="4757" spans="1:12" x14ac:dyDescent="0.3">
      <c r="A4757" s="3">
        <f>data!A4755</f>
        <v>4754</v>
      </c>
      <c r="B4757" s="3">
        <f>data!B4755</f>
        <v>2</v>
      </c>
      <c r="C4757" s="3">
        <f t="shared" si="444"/>
        <v>0</v>
      </c>
      <c r="D4757" s="3">
        <f t="shared" si="445"/>
        <v>1</v>
      </c>
      <c r="E4757" s="3">
        <f t="shared" si="446"/>
        <v>0</v>
      </c>
      <c r="F4757" s="3">
        <f t="shared" si="447"/>
        <v>0</v>
      </c>
      <c r="G4757" s="5">
        <f>data!D4755</f>
        <v>64272.509941935503</v>
      </c>
      <c r="H4757" s="7">
        <f>data!L4755</f>
        <v>0.10735238056353701</v>
      </c>
      <c r="I4757" s="8">
        <f>data!M4755</f>
        <v>1.617456475915372</v>
      </c>
      <c r="J4757" s="7" t="str">
        <f>data!N4755</f>
        <v>V</v>
      </c>
      <c r="K4757" s="8">
        <f t="shared" si="448"/>
        <v>1.4327649032622194</v>
      </c>
      <c r="L4757" s="6">
        <f t="shared" si="449"/>
        <v>2192.3981089461759</v>
      </c>
    </row>
    <row r="4758" spans="1:12" x14ac:dyDescent="0.3">
      <c r="A4758" s="3">
        <f>data!A4756</f>
        <v>4755</v>
      </c>
      <c r="B4758" s="3">
        <f>data!B4756</f>
        <v>2</v>
      </c>
      <c r="C4758" s="3">
        <f t="shared" si="444"/>
        <v>0</v>
      </c>
      <c r="D4758" s="3">
        <f t="shared" si="445"/>
        <v>1</v>
      </c>
      <c r="E4758" s="3">
        <f t="shared" si="446"/>
        <v>0</v>
      </c>
      <c r="F4758" s="3">
        <f t="shared" si="447"/>
        <v>0</v>
      </c>
      <c r="G4758" s="5">
        <f>data!D4756</f>
        <v>46419.149955749497</v>
      </c>
      <c r="H4758" s="7">
        <f>data!L4756</f>
        <v>1.45884337913713E-2</v>
      </c>
      <c r="I4758" s="8">
        <f>data!M4756</f>
        <v>1.2810148355192432</v>
      </c>
      <c r="J4758" s="7" t="str">
        <f>data!N4756</f>
        <v>T</v>
      </c>
      <c r="K4758" s="8">
        <f t="shared" si="448"/>
        <v>1.1624993480443093</v>
      </c>
      <c r="L4758" s="6">
        <f t="shared" si="449"/>
        <v>651.99970255517803</v>
      </c>
    </row>
    <row r="4759" spans="1:12" x14ac:dyDescent="0.3">
      <c r="A4759" s="3">
        <f>data!A4757</f>
        <v>4756</v>
      </c>
      <c r="B4759" s="3">
        <f>data!B4757</f>
        <v>2</v>
      </c>
      <c r="C4759" s="3">
        <f t="shared" si="444"/>
        <v>0</v>
      </c>
      <c r="D4759" s="3">
        <f t="shared" si="445"/>
        <v>1</v>
      </c>
      <c r="E4759" s="3">
        <f t="shared" si="446"/>
        <v>0</v>
      </c>
      <c r="F4759" s="3">
        <f t="shared" si="447"/>
        <v>0</v>
      </c>
      <c r="G4759" s="5">
        <f>data!D4757</f>
        <v>46936.7699580193</v>
      </c>
      <c r="H4759" s="7">
        <f>data!L4757</f>
        <v>1.87180183465952E-2</v>
      </c>
      <c r="I4759" s="8">
        <f>data!M4757</f>
        <v>1.0887820512820512</v>
      </c>
      <c r="J4759" s="7" t="str">
        <f>data!N4757</f>
        <v>V</v>
      </c>
      <c r="K4759" s="8">
        <f t="shared" si="448"/>
        <v>1.173367572092912</v>
      </c>
      <c r="L4759" s="6">
        <f t="shared" si="449"/>
        <v>335.81899291511547</v>
      </c>
    </row>
    <row r="4760" spans="1:12" x14ac:dyDescent="0.3">
      <c r="A4760" s="3">
        <f>data!A4758</f>
        <v>4757</v>
      </c>
      <c r="B4760" s="3">
        <f>data!B4758</f>
        <v>2</v>
      </c>
      <c r="C4760" s="3">
        <f t="shared" si="444"/>
        <v>0</v>
      </c>
      <c r="D4760" s="3">
        <f t="shared" si="445"/>
        <v>1</v>
      </c>
      <c r="E4760" s="3">
        <f t="shared" si="446"/>
        <v>0</v>
      </c>
      <c r="F4760" s="3">
        <f t="shared" si="447"/>
        <v>0</v>
      </c>
      <c r="G4760" s="5">
        <f>data!D4758</f>
        <v>44771.168866790802</v>
      </c>
      <c r="H4760" s="7">
        <f>data!L4758</f>
        <v>1.46999677353269E-2</v>
      </c>
      <c r="I4760" s="8">
        <f>data!M4758</f>
        <v>1.2889552899513059</v>
      </c>
      <c r="J4760" s="7" t="str">
        <f>data!N4758</f>
        <v>V</v>
      </c>
      <c r="K4760" s="8">
        <f t="shared" si="448"/>
        <v>1.1627915557117157</v>
      </c>
      <c r="L4760" s="6">
        <f t="shared" si="449"/>
        <v>712.635581664087</v>
      </c>
    </row>
    <row r="4761" spans="1:12" x14ac:dyDescent="0.3">
      <c r="A4761" s="3">
        <f>data!A4759</f>
        <v>4758</v>
      </c>
      <c r="B4761" s="3">
        <f>data!B4759</f>
        <v>2</v>
      </c>
      <c r="C4761" s="3">
        <f t="shared" si="444"/>
        <v>0</v>
      </c>
      <c r="D4761" s="3">
        <f t="shared" si="445"/>
        <v>1</v>
      </c>
      <c r="E4761" s="3">
        <f t="shared" si="446"/>
        <v>0</v>
      </c>
      <c r="F4761" s="3">
        <f t="shared" si="447"/>
        <v>0</v>
      </c>
      <c r="G4761" s="5">
        <f>data!D4759</f>
        <v>22849.8894267082</v>
      </c>
      <c r="H4761" s="7">
        <f>data!L4759</f>
        <v>5.8540868647483204E-3</v>
      </c>
      <c r="I4761" s="8">
        <f>data!M4759</f>
        <v>1.9550610348925137</v>
      </c>
      <c r="J4761" s="7" t="str">
        <f>data!N4759</f>
        <v>T</v>
      </c>
      <c r="K4761" s="8">
        <f t="shared" si="448"/>
        <v>1.1398428103968232</v>
      </c>
      <c r="L4761" s="6">
        <f t="shared" si="449"/>
        <v>15185.596733733764</v>
      </c>
    </row>
    <row r="4762" spans="1:12" x14ac:dyDescent="0.3">
      <c r="A4762" s="3">
        <f>data!A4760</f>
        <v>4759</v>
      </c>
      <c r="B4762" s="3">
        <f>data!B4760</f>
        <v>2</v>
      </c>
      <c r="C4762" s="3">
        <f t="shared" si="444"/>
        <v>0</v>
      </c>
      <c r="D4762" s="3">
        <f t="shared" si="445"/>
        <v>1</v>
      </c>
      <c r="E4762" s="3">
        <f t="shared" si="446"/>
        <v>0</v>
      </c>
      <c r="F4762" s="3">
        <f t="shared" si="447"/>
        <v>0</v>
      </c>
      <c r="G4762" s="5">
        <f>data!D4760</f>
        <v>16652.189638972301</v>
      </c>
      <c r="H4762" s="7">
        <f>data!L4760</f>
        <v>-1.99493236465315E-2</v>
      </c>
      <c r="I4762" s="8">
        <f>data!M4760</f>
        <v>0.96404109589041098</v>
      </c>
      <c r="J4762" s="7" t="str">
        <f>data!N4760</f>
        <v>T</v>
      </c>
      <c r="K4762" s="8">
        <f t="shared" si="448"/>
        <v>1.0754563690655858</v>
      </c>
      <c r="L4762" s="6">
        <f t="shared" si="449"/>
        <v>206.70967634364951</v>
      </c>
    </row>
    <row r="4763" spans="1:12" x14ac:dyDescent="0.3">
      <c r="A4763" s="3">
        <f>data!A4761</f>
        <v>4760</v>
      </c>
      <c r="B4763" s="3">
        <f>data!B4761</f>
        <v>2</v>
      </c>
      <c r="C4763" s="3">
        <f t="shared" si="444"/>
        <v>0</v>
      </c>
      <c r="D4763" s="3">
        <f t="shared" si="445"/>
        <v>1</v>
      </c>
      <c r="E4763" s="3">
        <f t="shared" si="446"/>
        <v>0</v>
      </c>
      <c r="F4763" s="3">
        <f t="shared" si="447"/>
        <v>0</v>
      </c>
      <c r="G4763" s="5">
        <f>data!D4761</f>
        <v>41637.499054372303</v>
      </c>
      <c r="H4763" s="7">
        <f>data!L4761</f>
        <v>3.78353051246424E-2</v>
      </c>
      <c r="I4763" s="8">
        <f>data!M4761</f>
        <v>1.1307441101003033</v>
      </c>
      <c r="J4763" s="7" t="str">
        <f>data!N4761</f>
        <v>T</v>
      </c>
      <c r="K4763" s="8">
        <f t="shared" si="448"/>
        <v>1.2250193900135518</v>
      </c>
      <c r="L4763" s="6">
        <f t="shared" si="449"/>
        <v>370.0669467137335</v>
      </c>
    </row>
    <row r="4764" spans="1:12" x14ac:dyDescent="0.3">
      <c r="A4764" s="3">
        <f>data!A4762</f>
        <v>4761</v>
      </c>
      <c r="B4764" s="3">
        <f>data!B4762</f>
        <v>2</v>
      </c>
      <c r="C4764" s="3">
        <f t="shared" si="444"/>
        <v>0</v>
      </c>
      <c r="D4764" s="3">
        <f t="shared" si="445"/>
        <v>1</v>
      </c>
      <c r="E4764" s="3">
        <f t="shared" si="446"/>
        <v>0</v>
      </c>
      <c r="F4764" s="3">
        <f t="shared" si="447"/>
        <v>0</v>
      </c>
      <c r="G4764" s="5">
        <f>data!D4762</f>
        <v>20059.329435825301</v>
      </c>
      <c r="H4764" s="7">
        <f>data!L4762</f>
        <v>2.8246140324259102E-2</v>
      </c>
      <c r="I4764" s="8">
        <f>data!M4762</f>
        <v>1.8280983686389092</v>
      </c>
      <c r="J4764" s="7" t="str">
        <f>data!N4762</f>
        <v>T</v>
      </c>
      <c r="K4764" s="8">
        <f t="shared" si="448"/>
        <v>1.1988328998643025</v>
      </c>
      <c r="L4764" s="6">
        <f t="shared" si="449"/>
        <v>7942.9935789847141</v>
      </c>
    </row>
    <row r="4765" spans="1:12" x14ac:dyDescent="0.3">
      <c r="A4765" s="3">
        <f>data!A4763</f>
        <v>4762</v>
      </c>
      <c r="B4765" s="3">
        <f>data!B4763</f>
        <v>2</v>
      </c>
      <c r="C4765" s="3">
        <f t="shared" si="444"/>
        <v>0</v>
      </c>
      <c r="D4765" s="3">
        <f t="shared" si="445"/>
        <v>1</v>
      </c>
      <c r="E4765" s="3">
        <f t="shared" si="446"/>
        <v>0</v>
      </c>
      <c r="F4765" s="3">
        <f t="shared" si="447"/>
        <v>0</v>
      </c>
      <c r="G4765" s="5">
        <f>data!D4763</f>
        <v>87219.370005369201</v>
      </c>
      <c r="H4765" s="7">
        <f>data!L4763</f>
        <v>0.22024824679260299</v>
      </c>
      <c r="I4765" s="8">
        <f>data!M4763</f>
        <v>3.6015059368664928</v>
      </c>
      <c r="J4765" s="7" t="str">
        <f>data!N4763</f>
        <v>T</v>
      </c>
      <c r="K4765" s="8">
        <f t="shared" si="448"/>
        <v>1.8478171321280605</v>
      </c>
      <c r="L4765" s="6">
        <f t="shared" si="449"/>
        <v>268236.58074862306</v>
      </c>
    </row>
    <row r="4766" spans="1:12" x14ac:dyDescent="0.3">
      <c r="A4766" s="3">
        <f>data!A4764</f>
        <v>4763</v>
      </c>
      <c r="B4766" s="3">
        <f>data!B4764</f>
        <v>2</v>
      </c>
      <c r="C4766" s="3">
        <f t="shared" si="444"/>
        <v>0</v>
      </c>
      <c r="D4766" s="3">
        <f t="shared" si="445"/>
        <v>1</v>
      </c>
      <c r="E4766" s="3">
        <f t="shared" si="446"/>
        <v>0</v>
      </c>
      <c r="F4766" s="3">
        <f t="shared" si="447"/>
        <v>0</v>
      </c>
      <c r="G4766" s="5">
        <f>data!D4764</f>
        <v>70451.7799381316</v>
      </c>
      <c r="H4766" s="7">
        <f>data!L4764</f>
        <v>0.10832949844623201</v>
      </c>
      <c r="I4766" s="8">
        <f>data!M4764</f>
        <v>1.6688948940406769</v>
      </c>
      <c r="J4766" s="7" t="str">
        <f>data!N4764</f>
        <v>T</v>
      </c>
      <c r="K4766" s="8">
        <f t="shared" si="448"/>
        <v>1.4359230867518054</v>
      </c>
      <c r="L4766" s="6">
        <f t="shared" si="449"/>
        <v>3823.831155425331</v>
      </c>
    </row>
    <row r="4767" spans="1:12" x14ac:dyDescent="0.3">
      <c r="A4767" s="3">
        <f>data!A4765</f>
        <v>4764</v>
      </c>
      <c r="B4767" s="3">
        <f>data!B4765</f>
        <v>2</v>
      </c>
      <c r="C4767" s="3">
        <f t="shared" si="444"/>
        <v>0</v>
      </c>
      <c r="D4767" s="3">
        <f t="shared" si="445"/>
        <v>1</v>
      </c>
      <c r="E4767" s="3">
        <f t="shared" si="446"/>
        <v>0</v>
      </c>
      <c r="F4767" s="3">
        <f t="shared" si="447"/>
        <v>0</v>
      </c>
      <c r="G4767" s="5">
        <f>data!D4765</f>
        <v>48789.629956722303</v>
      </c>
      <c r="H4767" s="7">
        <f>data!L4765</f>
        <v>1.9213978735886001E-2</v>
      </c>
      <c r="I4767" s="8">
        <f>data!M4765</f>
        <v>1.070013345652397</v>
      </c>
      <c r="J4767" s="7" t="str">
        <f>data!N4765</f>
        <v>V</v>
      </c>
      <c r="K4767" s="8">
        <f t="shared" si="448"/>
        <v>1.1746796542576188</v>
      </c>
      <c r="L4767" s="6">
        <f t="shared" si="449"/>
        <v>534.49216026466638</v>
      </c>
    </row>
    <row r="4768" spans="1:12" x14ac:dyDescent="0.3">
      <c r="A4768" s="3">
        <f>data!A4766</f>
        <v>4765</v>
      </c>
      <c r="B4768" s="3">
        <f>data!B4766</f>
        <v>2</v>
      </c>
      <c r="C4768" s="3">
        <f t="shared" si="444"/>
        <v>0</v>
      </c>
      <c r="D4768" s="3">
        <f t="shared" si="445"/>
        <v>1</v>
      </c>
      <c r="E4768" s="3">
        <f t="shared" si="446"/>
        <v>0</v>
      </c>
      <c r="F4768" s="3">
        <f t="shared" si="447"/>
        <v>0</v>
      </c>
      <c r="G4768" s="5">
        <f>data!D4766</f>
        <v>44974.1989015043</v>
      </c>
      <c r="H4768" s="7">
        <f>data!L4766</f>
        <v>1.33221675612397E-2</v>
      </c>
      <c r="I4768" s="8">
        <f>data!M4766</f>
        <v>1.3342857142857143</v>
      </c>
      <c r="J4768" s="7" t="str">
        <f>data!N4766</f>
        <v>T</v>
      </c>
      <c r="K4768" s="8">
        <f t="shared" si="448"/>
        <v>1.1591870032640852</v>
      </c>
      <c r="L4768" s="6">
        <f t="shared" si="449"/>
        <v>1378.8890867733087</v>
      </c>
    </row>
    <row r="4769" spans="1:12" x14ac:dyDescent="0.3">
      <c r="A4769" s="3">
        <f>data!A4767</f>
        <v>4766</v>
      </c>
      <c r="B4769" s="3">
        <f>data!B4767</f>
        <v>2</v>
      </c>
      <c r="C4769" s="3">
        <f t="shared" si="444"/>
        <v>0</v>
      </c>
      <c r="D4769" s="3">
        <f t="shared" si="445"/>
        <v>1</v>
      </c>
      <c r="E4769" s="3">
        <f t="shared" si="446"/>
        <v>0</v>
      </c>
      <c r="F4769" s="3">
        <f t="shared" si="447"/>
        <v>0</v>
      </c>
      <c r="G4769" s="5">
        <f>data!D4767</f>
        <v>23053.004416555152</v>
      </c>
      <c r="H4769" s="7">
        <f>data!L4767</f>
        <v>5.6644597902931698E-4</v>
      </c>
      <c r="I4769" s="8">
        <f>data!M4767</f>
        <v>1.9795831561037855</v>
      </c>
      <c r="J4769" s="7" t="str">
        <f>data!N4767</f>
        <v>T</v>
      </c>
      <c r="K4769" s="8">
        <f t="shared" si="448"/>
        <v>1.1263420136725473</v>
      </c>
      <c r="L4769" s="6">
        <f t="shared" si="449"/>
        <v>16783.058583200123</v>
      </c>
    </row>
    <row r="4770" spans="1:12" x14ac:dyDescent="0.3">
      <c r="A4770" s="3">
        <f>data!A4768</f>
        <v>4767</v>
      </c>
      <c r="B4770" s="3">
        <f>data!B4768</f>
        <v>2</v>
      </c>
      <c r="C4770" s="3">
        <f t="shared" si="444"/>
        <v>0</v>
      </c>
      <c r="D4770" s="3">
        <f t="shared" si="445"/>
        <v>1</v>
      </c>
      <c r="E4770" s="3">
        <f t="shared" si="446"/>
        <v>0</v>
      </c>
      <c r="F4770" s="3">
        <f t="shared" si="447"/>
        <v>0</v>
      </c>
      <c r="G4770" s="5">
        <f>data!D4768</f>
        <v>24839.949580430999</v>
      </c>
      <c r="H4770" s="7">
        <f>data!L4768</f>
        <v>-3.5144772765202503E-2</v>
      </c>
      <c r="I4770" s="8">
        <f>data!M4768</f>
        <v>0.97808012093726382</v>
      </c>
      <c r="J4770" s="7" t="str">
        <f>data!N4768</f>
        <v>V</v>
      </c>
      <c r="K4770" s="8">
        <f t="shared" si="448"/>
        <v>1.0392546334140456</v>
      </c>
      <c r="L4770" s="6">
        <f t="shared" si="449"/>
        <v>92.959064376803894</v>
      </c>
    </row>
    <row r="4771" spans="1:12" x14ac:dyDescent="0.3">
      <c r="A4771" s="3">
        <f>data!A4769</f>
        <v>4768</v>
      </c>
      <c r="B4771" s="3">
        <f>data!B4769</f>
        <v>2</v>
      </c>
      <c r="C4771" s="3">
        <f t="shared" si="444"/>
        <v>0</v>
      </c>
      <c r="D4771" s="3">
        <f t="shared" si="445"/>
        <v>1</v>
      </c>
      <c r="E4771" s="3">
        <f t="shared" si="446"/>
        <v>0</v>
      </c>
      <c r="F4771" s="3">
        <f t="shared" si="447"/>
        <v>0</v>
      </c>
      <c r="G4771" s="5">
        <f>data!D4769</f>
        <v>36577.6794180125</v>
      </c>
      <c r="H4771" s="7">
        <f>data!L4769</f>
        <v>-1.3614702705618801E-2</v>
      </c>
      <c r="I4771" s="8">
        <f>data!M4769</f>
        <v>0.77148346915788779</v>
      </c>
      <c r="J4771" s="7" t="str">
        <f>data!N4769</f>
        <v>T</v>
      </c>
      <c r="K4771" s="8">
        <f t="shared" si="448"/>
        <v>1.0909179541613825</v>
      </c>
      <c r="L4771" s="6">
        <f t="shared" si="449"/>
        <v>3732.32752541125</v>
      </c>
    </row>
    <row r="4772" spans="1:12" x14ac:dyDescent="0.3">
      <c r="A4772" s="3">
        <f>data!A4770</f>
        <v>4769</v>
      </c>
      <c r="B4772" s="3">
        <f>data!B4770</f>
        <v>2</v>
      </c>
      <c r="C4772" s="3">
        <f t="shared" si="444"/>
        <v>0</v>
      </c>
      <c r="D4772" s="3">
        <f t="shared" si="445"/>
        <v>1</v>
      </c>
      <c r="E4772" s="3">
        <f t="shared" si="446"/>
        <v>0</v>
      </c>
      <c r="F4772" s="3">
        <f t="shared" si="447"/>
        <v>0</v>
      </c>
      <c r="G4772" s="5">
        <f>data!D4770</f>
        <v>41274.349105060101</v>
      </c>
      <c r="H4772" s="7">
        <f>data!L4770</f>
        <v>3.8891862264873497E-2</v>
      </c>
      <c r="I4772" s="8">
        <f>data!M4770</f>
        <v>2.2933270455081347</v>
      </c>
      <c r="J4772" s="7" t="str">
        <f>data!N4770</f>
        <v>V</v>
      </c>
      <c r="K4772" s="8">
        <f t="shared" si="448"/>
        <v>1.2279394401001755</v>
      </c>
      <c r="L4772" s="6">
        <f t="shared" si="449"/>
        <v>46848.480897426722</v>
      </c>
    </row>
    <row r="4773" spans="1:12" x14ac:dyDescent="0.3">
      <c r="A4773" s="3">
        <f>data!A4771</f>
        <v>4770</v>
      </c>
      <c r="B4773" s="3">
        <f>data!B4771</f>
        <v>2</v>
      </c>
      <c r="C4773" s="3">
        <f t="shared" si="444"/>
        <v>0</v>
      </c>
      <c r="D4773" s="3">
        <f t="shared" si="445"/>
        <v>1</v>
      </c>
      <c r="E4773" s="3">
        <f t="shared" si="446"/>
        <v>0</v>
      </c>
      <c r="F4773" s="3">
        <f t="shared" si="447"/>
        <v>0</v>
      </c>
      <c r="G4773" s="5">
        <f>data!D4771</f>
        <v>35066.289993286096</v>
      </c>
      <c r="H4773" s="7">
        <f>data!L4771</f>
        <v>0.10482201497365901</v>
      </c>
      <c r="I4773" s="8">
        <f>data!M4771</f>
        <v>2.0663635071763538</v>
      </c>
      <c r="J4773" s="7" t="str">
        <f>data!N4771</f>
        <v>T</v>
      </c>
      <c r="K4773" s="8">
        <f t="shared" si="448"/>
        <v>1.4246186502508544</v>
      </c>
      <c r="L4773" s="6">
        <f t="shared" si="449"/>
        <v>14441.57678492207</v>
      </c>
    </row>
    <row r="4774" spans="1:12" x14ac:dyDescent="0.3">
      <c r="A4774" s="3">
        <f>data!A4772</f>
        <v>4771</v>
      </c>
      <c r="B4774" s="3">
        <f>data!B4772</f>
        <v>2</v>
      </c>
      <c r="C4774" s="3">
        <f t="shared" si="444"/>
        <v>0</v>
      </c>
      <c r="D4774" s="3">
        <f t="shared" si="445"/>
        <v>1</v>
      </c>
      <c r="E4774" s="3">
        <f t="shared" si="446"/>
        <v>0</v>
      </c>
      <c r="F4774" s="3">
        <f t="shared" si="447"/>
        <v>0</v>
      </c>
      <c r="G4774" s="5">
        <f>data!D4772</f>
        <v>51787.489946603797</v>
      </c>
      <c r="H4774" s="7">
        <f>data!L4772</f>
        <v>0.10004862549738899</v>
      </c>
      <c r="I4774" s="8">
        <f>data!M4772</f>
        <v>1.4612432847275518</v>
      </c>
      <c r="J4774" s="7" t="str">
        <f>data!N4772</f>
        <v>V</v>
      </c>
      <c r="K4774" s="8">
        <f t="shared" si="448"/>
        <v>1.4093771002129538</v>
      </c>
      <c r="L4774" s="6">
        <f t="shared" si="449"/>
        <v>139.3135834697471</v>
      </c>
    </row>
    <row r="4775" spans="1:12" x14ac:dyDescent="0.3">
      <c r="A4775" s="3">
        <f>data!A4773</f>
        <v>4772</v>
      </c>
      <c r="B4775" s="3">
        <f>data!B4773</f>
        <v>2</v>
      </c>
      <c r="C4775" s="3">
        <f t="shared" si="444"/>
        <v>0</v>
      </c>
      <c r="D4775" s="3">
        <f t="shared" si="445"/>
        <v>1</v>
      </c>
      <c r="E4775" s="3">
        <f t="shared" si="446"/>
        <v>0</v>
      </c>
      <c r="F4775" s="3">
        <f t="shared" si="447"/>
        <v>0</v>
      </c>
      <c r="G4775" s="5">
        <f>data!D4773</f>
        <v>43300.609947681398</v>
      </c>
      <c r="H4775" s="7">
        <f>data!L4773</f>
        <v>2.4583055932107301E-2</v>
      </c>
      <c r="I4775" s="8">
        <f>data!M4773</f>
        <v>1.552263182454503</v>
      </c>
      <c r="J4775" s="7" t="str">
        <f>data!N4773</f>
        <v>V</v>
      </c>
      <c r="K4775" s="8">
        <f t="shared" si="448"/>
        <v>1.188978012871015</v>
      </c>
      <c r="L4775" s="6">
        <f t="shared" si="449"/>
        <v>5714.6462537468487</v>
      </c>
    </row>
    <row r="4776" spans="1:12" x14ac:dyDescent="0.3">
      <c r="A4776" s="3">
        <f>data!A4774</f>
        <v>4773</v>
      </c>
      <c r="B4776" s="3">
        <f>data!B4774</f>
        <v>2</v>
      </c>
      <c r="C4776" s="3">
        <f t="shared" si="444"/>
        <v>0</v>
      </c>
      <c r="D4776" s="3">
        <f t="shared" si="445"/>
        <v>1</v>
      </c>
      <c r="E4776" s="3">
        <f t="shared" si="446"/>
        <v>0</v>
      </c>
      <c r="F4776" s="3">
        <f t="shared" si="447"/>
        <v>0</v>
      </c>
      <c r="G4776" s="5">
        <f>data!D4774</f>
        <v>33733.309066981099</v>
      </c>
      <c r="H4776" s="7">
        <f>data!L4774</f>
        <v>2.0832773322789499E-2</v>
      </c>
      <c r="I4776" s="8">
        <f>data!M4774</f>
        <v>1.2870862884160756</v>
      </c>
      <c r="J4776" s="7" t="str">
        <f>data!N4774</f>
        <v>T</v>
      </c>
      <c r="K4776" s="8">
        <f t="shared" si="448"/>
        <v>1.1789724555901373</v>
      </c>
      <c r="L4776" s="6">
        <f t="shared" si="449"/>
        <v>394.29518497678544</v>
      </c>
    </row>
    <row r="4777" spans="1:12" x14ac:dyDescent="0.3">
      <c r="A4777" s="3">
        <f>data!A4775</f>
        <v>4774</v>
      </c>
      <c r="B4777" s="3">
        <f>data!B4775</f>
        <v>2</v>
      </c>
      <c r="C4777" s="3">
        <f t="shared" si="444"/>
        <v>0</v>
      </c>
      <c r="D4777" s="3">
        <f t="shared" si="445"/>
        <v>1</v>
      </c>
      <c r="E4777" s="3">
        <f t="shared" si="446"/>
        <v>0</v>
      </c>
      <c r="F4777" s="3">
        <f t="shared" si="447"/>
        <v>0</v>
      </c>
      <c r="G4777" s="5">
        <f>data!D4775</f>
        <v>11667.73974332215</v>
      </c>
      <c r="H4777" s="7">
        <f>data!L4775</f>
        <v>-1.54615624254808E-2</v>
      </c>
      <c r="I4777" s="8">
        <f>data!M4775</f>
        <v>1.02557856272838</v>
      </c>
      <c r="J4777" s="7" t="str">
        <f>data!N4775</f>
        <v>T</v>
      </c>
      <c r="K4777" s="8">
        <f t="shared" si="448"/>
        <v>1.0863873109497295</v>
      </c>
      <c r="L4777" s="6">
        <f t="shared" si="449"/>
        <v>43.143846289245232</v>
      </c>
    </row>
    <row r="4778" spans="1:12" x14ac:dyDescent="0.3">
      <c r="A4778" s="3">
        <f>data!A4776</f>
        <v>4775</v>
      </c>
      <c r="B4778" s="3">
        <f>data!B4776</f>
        <v>2</v>
      </c>
      <c r="C4778" s="3">
        <f t="shared" si="444"/>
        <v>0</v>
      </c>
      <c r="D4778" s="3">
        <f t="shared" si="445"/>
        <v>1</v>
      </c>
      <c r="E4778" s="3">
        <f t="shared" si="446"/>
        <v>0</v>
      </c>
      <c r="F4778" s="3">
        <f t="shared" si="447"/>
        <v>0</v>
      </c>
      <c r="G4778" s="5">
        <f>data!D4776</f>
        <v>14940.110000610401</v>
      </c>
      <c r="H4778" s="7">
        <f>data!L4776</f>
        <v>8.0257363202933198E-4</v>
      </c>
      <c r="I4778" s="8">
        <f>data!M4776</f>
        <v>0.979866220735786</v>
      </c>
      <c r="J4778" s="7" t="str">
        <f>data!N4776</f>
        <v>T</v>
      </c>
      <c r="K4778" s="8">
        <f t="shared" si="448"/>
        <v>1.1269414870961636</v>
      </c>
      <c r="L4778" s="6">
        <f t="shared" si="449"/>
        <v>323.17152102408261</v>
      </c>
    </row>
    <row r="4779" spans="1:12" x14ac:dyDescent="0.3">
      <c r="A4779" s="3">
        <f>data!A4777</f>
        <v>4776</v>
      </c>
      <c r="B4779" s="3">
        <f>data!B4777</f>
        <v>2</v>
      </c>
      <c r="C4779" s="3">
        <f t="shared" si="444"/>
        <v>0</v>
      </c>
      <c r="D4779" s="3">
        <f t="shared" si="445"/>
        <v>1</v>
      </c>
      <c r="E4779" s="3">
        <f t="shared" si="446"/>
        <v>0</v>
      </c>
      <c r="F4779" s="3">
        <f t="shared" si="447"/>
        <v>0</v>
      </c>
      <c r="G4779" s="5">
        <f>data!D4777</f>
        <v>44981.420001745202</v>
      </c>
      <c r="H4779" s="7">
        <f>data!L4777</f>
        <v>1.5961783187057502E-2</v>
      </c>
      <c r="I4779" s="8">
        <f>data!M4777</f>
        <v>0.63686560150375937</v>
      </c>
      <c r="J4779" s="7" t="str">
        <f>data!N4777</f>
        <v>T</v>
      </c>
      <c r="K4779" s="8">
        <f t="shared" si="448"/>
        <v>1.1661025050802094</v>
      </c>
      <c r="L4779" s="6">
        <f t="shared" si="449"/>
        <v>12598.922401524314</v>
      </c>
    </row>
    <row r="4780" spans="1:12" x14ac:dyDescent="0.3">
      <c r="A4780" s="3">
        <f>data!A4778</f>
        <v>4777</v>
      </c>
      <c r="B4780" s="3">
        <f>data!B4778</f>
        <v>2</v>
      </c>
      <c r="C4780" s="3">
        <f t="shared" si="444"/>
        <v>0</v>
      </c>
      <c r="D4780" s="3">
        <f t="shared" si="445"/>
        <v>1</v>
      </c>
      <c r="E4780" s="3">
        <f t="shared" si="446"/>
        <v>0</v>
      </c>
      <c r="F4780" s="3">
        <f t="shared" si="447"/>
        <v>0</v>
      </c>
      <c r="G4780" s="5">
        <f>data!D4778</f>
        <v>27586.9899959266</v>
      </c>
      <c r="H4780" s="7">
        <f>data!L4778</f>
        <v>4.1213704927439102E-2</v>
      </c>
      <c r="I4780" s="8">
        <f>data!M4778</f>
        <v>1.0346620450606585</v>
      </c>
      <c r="J4780" s="7" t="str">
        <f>data!N4778</f>
        <v>T</v>
      </c>
      <c r="K4780" s="8">
        <f t="shared" si="448"/>
        <v>1.2343808895711517</v>
      </c>
      <c r="L4780" s="6">
        <f t="shared" si="449"/>
        <v>1100.37928707421</v>
      </c>
    </row>
    <row r="4781" spans="1:12" x14ac:dyDescent="0.3">
      <c r="A4781" s="3">
        <f>data!A4779</f>
        <v>4778</v>
      </c>
      <c r="B4781" s="3">
        <f>data!B4779</f>
        <v>2</v>
      </c>
      <c r="C4781" s="3">
        <f t="shared" si="444"/>
        <v>0</v>
      </c>
      <c r="D4781" s="3">
        <f t="shared" si="445"/>
        <v>1</v>
      </c>
      <c r="E4781" s="3">
        <f t="shared" si="446"/>
        <v>0</v>
      </c>
      <c r="F4781" s="3">
        <f t="shared" si="447"/>
        <v>0</v>
      </c>
      <c r="G4781" s="5">
        <f>data!D4779</f>
        <v>68086.819996356993</v>
      </c>
      <c r="H4781" s="7">
        <f>data!L4779</f>
        <v>2.6946636338859398E-2</v>
      </c>
      <c r="I4781" s="8">
        <f>data!M4779</f>
        <v>1.2052247233305728</v>
      </c>
      <c r="J4781" s="7" t="str">
        <f>data!N4779</f>
        <v>T</v>
      </c>
      <c r="K4781" s="8">
        <f t="shared" si="448"/>
        <v>1.1953274980613877</v>
      </c>
      <c r="L4781" s="6">
        <f t="shared" si="449"/>
        <v>6.6694490846211973</v>
      </c>
    </row>
    <row r="4782" spans="1:12" x14ac:dyDescent="0.3">
      <c r="A4782" s="3">
        <f>data!A4780</f>
        <v>4779</v>
      </c>
      <c r="B4782" s="3">
        <f>data!B4780</f>
        <v>2</v>
      </c>
      <c r="C4782" s="3">
        <f t="shared" si="444"/>
        <v>0</v>
      </c>
      <c r="D4782" s="3">
        <f t="shared" si="445"/>
        <v>1</v>
      </c>
      <c r="E4782" s="3">
        <f t="shared" si="446"/>
        <v>0</v>
      </c>
      <c r="F4782" s="3">
        <f t="shared" si="447"/>
        <v>0</v>
      </c>
      <c r="G4782" s="5">
        <f>data!D4780</f>
        <v>71026.100001096696</v>
      </c>
      <c r="H4782" s="7">
        <f>data!L4780</f>
        <v>3.3800241102156597E-2</v>
      </c>
      <c r="I4782" s="8">
        <f>data!M4780</f>
        <v>1.216657085369359</v>
      </c>
      <c r="J4782" s="7" t="str">
        <f>data!N4780</f>
        <v>V</v>
      </c>
      <c r="K4782" s="8">
        <f t="shared" si="448"/>
        <v>1.213931275288763</v>
      </c>
      <c r="L4782" s="6">
        <f t="shared" si="449"/>
        <v>0.527726806346693</v>
      </c>
    </row>
    <row r="4783" spans="1:12" x14ac:dyDescent="0.3">
      <c r="A4783" s="3">
        <f>data!A4781</f>
        <v>4780</v>
      </c>
      <c r="B4783" s="3">
        <f>data!B4781</f>
        <v>2</v>
      </c>
      <c r="C4783" s="3">
        <f t="shared" si="444"/>
        <v>0</v>
      </c>
      <c r="D4783" s="3">
        <f t="shared" si="445"/>
        <v>1</v>
      </c>
      <c r="E4783" s="3">
        <f t="shared" si="446"/>
        <v>0</v>
      </c>
      <c r="F4783" s="3">
        <f t="shared" si="447"/>
        <v>0</v>
      </c>
      <c r="G4783" s="5">
        <f>data!D4781</f>
        <v>23903.789999321099</v>
      </c>
      <c r="H4783" s="7">
        <f>data!L4781</f>
        <v>3.3992611166062697E-2</v>
      </c>
      <c r="I4783" s="8">
        <f>data!M4781</f>
        <v>1.2330248518248934</v>
      </c>
      <c r="J4783" s="7" t="str">
        <f>data!N4781</f>
        <v>V</v>
      </c>
      <c r="K4783" s="8">
        <f t="shared" si="448"/>
        <v>1.2144576111687042</v>
      </c>
      <c r="L4783" s="6">
        <f t="shared" si="449"/>
        <v>8.2406505450367185</v>
      </c>
    </row>
    <row r="4784" spans="1:12" x14ac:dyDescent="0.3">
      <c r="A4784" s="3">
        <f>data!A4782</f>
        <v>4781</v>
      </c>
      <c r="B4784" s="3">
        <f>data!B4782</f>
        <v>2</v>
      </c>
      <c r="C4784" s="3">
        <f t="shared" si="444"/>
        <v>0</v>
      </c>
      <c r="D4784" s="3">
        <f t="shared" si="445"/>
        <v>1</v>
      </c>
      <c r="E4784" s="3">
        <f t="shared" si="446"/>
        <v>0</v>
      </c>
      <c r="F4784" s="3">
        <f t="shared" si="447"/>
        <v>0</v>
      </c>
      <c r="G4784" s="5">
        <f>data!D4782</f>
        <v>24908.730000019052</v>
      </c>
      <c r="H4784" s="7">
        <f>data!L4782</f>
        <v>3.7689670460427899E-2</v>
      </c>
      <c r="I4784" s="8">
        <f>data!M4782</f>
        <v>1.190176699610662</v>
      </c>
      <c r="J4784" s="7" t="str">
        <f>data!N4782</f>
        <v>T</v>
      </c>
      <c r="K4784" s="8">
        <f t="shared" si="448"/>
        <v>1.2246174384567576</v>
      </c>
      <c r="L4784" s="6">
        <f t="shared" si="449"/>
        <v>29.54585107343765</v>
      </c>
    </row>
    <row r="4785" spans="1:12" x14ac:dyDescent="0.3">
      <c r="A4785" s="3">
        <f>data!A4783</f>
        <v>4782</v>
      </c>
      <c r="B4785" s="3">
        <f>data!B4783</f>
        <v>2</v>
      </c>
      <c r="C4785" s="3">
        <f t="shared" si="444"/>
        <v>0</v>
      </c>
      <c r="D4785" s="3">
        <f t="shared" si="445"/>
        <v>1</v>
      </c>
      <c r="E4785" s="3">
        <f t="shared" si="446"/>
        <v>0</v>
      </c>
      <c r="F4785" s="3">
        <f t="shared" si="447"/>
        <v>0</v>
      </c>
      <c r="G4785" s="5">
        <f>data!D4783</f>
        <v>22681.789997339201</v>
      </c>
      <c r="H4785" s="7">
        <f>data!L4783</f>
        <v>2.1569568928450501E-2</v>
      </c>
      <c r="I4785" s="8">
        <f>data!M4783</f>
        <v>1.0115996762881037</v>
      </c>
      <c r="J4785" s="7" t="str">
        <f>data!N4783</f>
        <v>T</v>
      </c>
      <c r="K4785" s="8">
        <f t="shared" si="448"/>
        <v>1.1809315191047487</v>
      </c>
      <c r="L4785" s="6">
        <f t="shared" si="449"/>
        <v>650.36115653368597</v>
      </c>
    </row>
    <row r="4786" spans="1:12" x14ac:dyDescent="0.3">
      <c r="A4786" s="3">
        <f>data!A4784</f>
        <v>4783</v>
      </c>
      <c r="B4786" s="3">
        <f>data!B4784</f>
        <v>2</v>
      </c>
      <c r="C4786" s="3">
        <f t="shared" si="444"/>
        <v>0</v>
      </c>
      <c r="D4786" s="3">
        <f t="shared" si="445"/>
        <v>1</v>
      </c>
      <c r="E4786" s="3">
        <f t="shared" si="446"/>
        <v>0</v>
      </c>
      <c r="F4786" s="3">
        <f t="shared" si="447"/>
        <v>0</v>
      </c>
      <c r="G4786" s="5">
        <f>data!D4784</f>
        <v>18035.740001060101</v>
      </c>
      <c r="H4786" s="7">
        <f>data!L4784</f>
        <v>1.86192715901051E-2</v>
      </c>
      <c r="I4786" s="8">
        <f>data!M4784</f>
        <v>1.4410290678249249</v>
      </c>
      <c r="J4786" s="7" t="str">
        <f>data!N4784</f>
        <v>V</v>
      </c>
      <c r="K4786" s="8">
        <f t="shared" si="448"/>
        <v>1.1731065087731116</v>
      </c>
      <c r="L4786" s="6">
        <f t="shared" si="449"/>
        <v>1294.6504642217701</v>
      </c>
    </row>
    <row r="4787" spans="1:12" x14ac:dyDescent="0.3">
      <c r="A4787" s="3">
        <f>data!A4785</f>
        <v>4784</v>
      </c>
      <c r="B4787" s="3">
        <f>data!B4785</f>
        <v>2</v>
      </c>
      <c r="C4787" s="3">
        <f t="shared" si="444"/>
        <v>0</v>
      </c>
      <c r="D4787" s="3">
        <f t="shared" si="445"/>
        <v>1</v>
      </c>
      <c r="E4787" s="3">
        <f t="shared" si="446"/>
        <v>0</v>
      </c>
      <c r="F4787" s="3">
        <f t="shared" si="447"/>
        <v>0</v>
      </c>
      <c r="G4787" s="5">
        <f>data!D4785</f>
        <v>37456.849995970697</v>
      </c>
      <c r="H4787" s="7">
        <f>data!L4785</f>
        <v>1.7860273581794602E-2</v>
      </c>
      <c r="I4787" s="8">
        <f>data!M4785</f>
        <v>1.3602120221044323</v>
      </c>
      <c r="J4787" s="7" t="str">
        <f>data!N4785</f>
        <v>T</v>
      </c>
      <c r="K4787" s="8">
        <f t="shared" si="448"/>
        <v>1.171101833677922</v>
      </c>
      <c r="L4787" s="6">
        <f t="shared" si="449"/>
        <v>1339.5567171832613</v>
      </c>
    </row>
    <row r="4788" spans="1:12" x14ac:dyDescent="0.3">
      <c r="A4788" s="3">
        <f>data!A4786</f>
        <v>4785</v>
      </c>
      <c r="B4788" s="3">
        <f>data!B4786</f>
        <v>2</v>
      </c>
      <c r="C4788" s="3">
        <f t="shared" si="444"/>
        <v>0</v>
      </c>
      <c r="D4788" s="3">
        <f t="shared" si="445"/>
        <v>1</v>
      </c>
      <c r="E4788" s="3">
        <f t="shared" si="446"/>
        <v>0</v>
      </c>
      <c r="F4788" s="3">
        <f t="shared" si="447"/>
        <v>0</v>
      </c>
      <c r="G4788" s="5">
        <f>data!D4786</f>
        <v>36631.169986844099</v>
      </c>
      <c r="H4788" s="7">
        <f>data!L4786</f>
        <v>2.70362242889326E-3</v>
      </c>
      <c r="I4788" s="8">
        <f>data!M4786</f>
        <v>1.0213928612951981</v>
      </c>
      <c r="J4788" s="7" t="str">
        <f>data!N4786</f>
        <v>V</v>
      </c>
      <c r="K4788" s="8">
        <f t="shared" si="448"/>
        <v>1.1317794489006094</v>
      </c>
      <c r="L4788" s="6">
        <f t="shared" si="449"/>
        <v>446.35808575181142</v>
      </c>
    </row>
    <row r="4789" spans="1:12" x14ac:dyDescent="0.3">
      <c r="A4789" s="3">
        <f>data!A4787</f>
        <v>4786</v>
      </c>
      <c r="B4789" s="3">
        <f>data!B4787</f>
        <v>2</v>
      </c>
      <c r="C4789" s="3">
        <f t="shared" si="444"/>
        <v>0</v>
      </c>
      <c r="D4789" s="3">
        <f t="shared" si="445"/>
        <v>1</v>
      </c>
      <c r="E4789" s="3">
        <f t="shared" si="446"/>
        <v>0</v>
      </c>
      <c r="F4789" s="3">
        <f t="shared" si="447"/>
        <v>0</v>
      </c>
      <c r="G4789" s="5">
        <f>data!D4787</f>
        <v>24070.734999224551</v>
      </c>
      <c r="H4789" s="7">
        <f>data!L4787</f>
        <v>1.7338040602286501E-2</v>
      </c>
      <c r="I4789" s="8">
        <f>data!M4787</f>
        <v>1.0160638408125193</v>
      </c>
      <c r="J4789" s="7" t="str">
        <f>data!N4787</f>
        <v>V</v>
      </c>
      <c r="K4789" s="8">
        <f t="shared" si="448"/>
        <v>1.1697244951520671</v>
      </c>
      <c r="L4789" s="6">
        <f t="shared" si="449"/>
        <v>568.34848688309478</v>
      </c>
    </row>
    <row r="4790" spans="1:12" x14ac:dyDescent="0.3">
      <c r="A4790" s="3">
        <f>data!A4788</f>
        <v>4787</v>
      </c>
      <c r="B4790" s="3">
        <f>data!B4788</f>
        <v>2</v>
      </c>
      <c r="C4790" s="3">
        <f t="shared" si="444"/>
        <v>0</v>
      </c>
      <c r="D4790" s="3">
        <f t="shared" si="445"/>
        <v>1</v>
      </c>
      <c r="E4790" s="3">
        <f t="shared" si="446"/>
        <v>0</v>
      </c>
      <c r="F4790" s="3">
        <f t="shared" si="447"/>
        <v>0</v>
      </c>
      <c r="G4790" s="5">
        <f>data!D4788</f>
        <v>26906.10499811175</v>
      </c>
      <c r="H4790" s="7">
        <f>data!L4788</f>
        <v>1.2406483248686701E-2</v>
      </c>
      <c r="I4790" s="8">
        <f>data!M4788</f>
        <v>1.0383973288814692</v>
      </c>
      <c r="J4790" s="7" t="str">
        <f>data!N4788</f>
        <v>T</v>
      </c>
      <c r="K4790" s="8">
        <f t="shared" si="448"/>
        <v>1.1567976049874988</v>
      </c>
      <c r="L4790" s="6">
        <f t="shared" si="449"/>
        <v>377.18660645685748</v>
      </c>
    </row>
    <row r="4791" spans="1:12" x14ac:dyDescent="0.3">
      <c r="A4791" s="3">
        <f>data!A4789</f>
        <v>4788</v>
      </c>
      <c r="B4791" s="3">
        <f>data!B4789</f>
        <v>2</v>
      </c>
      <c r="C4791" s="3">
        <f t="shared" si="444"/>
        <v>0</v>
      </c>
      <c r="D4791" s="3">
        <f t="shared" si="445"/>
        <v>1</v>
      </c>
      <c r="E4791" s="3">
        <f t="shared" si="446"/>
        <v>0</v>
      </c>
      <c r="F4791" s="3">
        <f t="shared" si="447"/>
        <v>0</v>
      </c>
      <c r="G4791" s="5">
        <f>data!D4789</f>
        <v>69372.799999475494</v>
      </c>
      <c r="H4791" s="7">
        <f>data!L4789</f>
        <v>9.2107251211754004E-2</v>
      </c>
      <c r="I4791" s="8">
        <f>data!M4789</f>
        <v>0.76603325415676959</v>
      </c>
      <c r="J4791" s="7" t="str">
        <f>data!N4789</f>
        <v>T</v>
      </c>
      <c r="K4791" s="8">
        <f t="shared" si="448"/>
        <v>1.384380550715532</v>
      </c>
      <c r="L4791" s="6">
        <f t="shared" si="449"/>
        <v>26524.924501696445</v>
      </c>
    </row>
    <row r="4792" spans="1:12" x14ac:dyDescent="0.3">
      <c r="A4792" s="3">
        <f>data!A4790</f>
        <v>4789</v>
      </c>
      <c r="B4792" s="3">
        <f>data!B4790</f>
        <v>2</v>
      </c>
      <c r="C4792" s="3">
        <f t="shared" si="444"/>
        <v>0</v>
      </c>
      <c r="D4792" s="3">
        <f t="shared" si="445"/>
        <v>1</v>
      </c>
      <c r="E4792" s="3">
        <f t="shared" si="446"/>
        <v>0</v>
      </c>
      <c r="F4792" s="3">
        <f t="shared" si="447"/>
        <v>0</v>
      </c>
      <c r="G4792" s="5">
        <f>data!D4790</f>
        <v>53571.719999670997</v>
      </c>
      <c r="H4792" s="7">
        <f>data!L4790</f>
        <v>-1.49027292020073E-3</v>
      </c>
      <c r="I4792" s="8">
        <f>data!M4790</f>
        <v>1.1555966697502313</v>
      </c>
      <c r="J4792" s="7" t="str">
        <f>data!N4790</f>
        <v>V</v>
      </c>
      <c r="K4792" s="8">
        <f t="shared" si="448"/>
        <v>1.1211339477330942</v>
      </c>
      <c r="L4792" s="6">
        <f t="shared" si="449"/>
        <v>63.626018024896815</v>
      </c>
    </row>
    <row r="4793" spans="1:12" x14ac:dyDescent="0.3">
      <c r="A4793" s="3">
        <f>data!A4791</f>
        <v>4790</v>
      </c>
      <c r="B4793" s="3">
        <f>data!B4791</f>
        <v>2</v>
      </c>
      <c r="C4793" s="3">
        <f t="shared" si="444"/>
        <v>0</v>
      </c>
      <c r="D4793" s="3">
        <f t="shared" si="445"/>
        <v>1</v>
      </c>
      <c r="E4793" s="3">
        <f t="shared" si="446"/>
        <v>0</v>
      </c>
      <c r="F4793" s="3">
        <f t="shared" si="447"/>
        <v>0</v>
      </c>
      <c r="G4793" s="5">
        <f>data!D4791</f>
        <v>67311.640000462503</v>
      </c>
      <c r="H4793" s="7">
        <f>data!L4791</f>
        <v>1.21518116611857E-2</v>
      </c>
      <c r="I4793" s="8">
        <f>data!M4791</f>
        <v>0.89140439429928742</v>
      </c>
      <c r="J4793" s="7" t="str">
        <f>data!N4791</f>
        <v>V</v>
      </c>
      <c r="K4793" s="8">
        <f t="shared" si="448"/>
        <v>1.1561339375345017</v>
      </c>
      <c r="L4793" s="6">
        <f t="shared" si="449"/>
        <v>4717.3162518226127</v>
      </c>
    </row>
    <row r="4794" spans="1:12" x14ac:dyDescent="0.3">
      <c r="A4794" s="3">
        <f>data!A4792</f>
        <v>4791</v>
      </c>
      <c r="B4794" s="3">
        <f>data!B4792</f>
        <v>2</v>
      </c>
      <c r="C4794" s="3">
        <f t="shared" si="444"/>
        <v>0</v>
      </c>
      <c r="D4794" s="3">
        <f t="shared" si="445"/>
        <v>1</v>
      </c>
      <c r="E4794" s="3">
        <f t="shared" si="446"/>
        <v>0</v>
      </c>
      <c r="F4794" s="3">
        <f t="shared" si="447"/>
        <v>0</v>
      </c>
      <c r="G4794" s="5">
        <f>data!D4792</f>
        <v>27050.540003836151</v>
      </c>
      <c r="H4794" s="7">
        <f>data!L4792</f>
        <v>2.22781047996655E-2</v>
      </c>
      <c r="I4794" s="8">
        <f>data!M4792</f>
        <v>1.1872414744002207</v>
      </c>
      <c r="J4794" s="7" t="str">
        <f>data!N4792</f>
        <v>V</v>
      </c>
      <c r="K4794" s="8">
        <f t="shared" si="448"/>
        <v>1.1828185132612214</v>
      </c>
      <c r="L4794" s="6">
        <f t="shared" si="449"/>
        <v>0.52917849453455057</v>
      </c>
    </row>
    <row r="4795" spans="1:12" x14ac:dyDescent="0.3">
      <c r="A4795" s="3">
        <f>data!A4793</f>
        <v>4792</v>
      </c>
      <c r="B4795" s="3">
        <f>data!B4793</f>
        <v>2</v>
      </c>
      <c r="C4795" s="3">
        <f t="shared" si="444"/>
        <v>0</v>
      </c>
      <c r="D4795" s="3">
        <f t="shared" si="445"/>
        <v>1</v>
      </c>
      <c r="E4795" s="3">
        <f t="shared" si="446"/>
        <v>0</v>
      </c>
      <c r="F4795" s="3">
        <f t="shared" si="447"/>
        <v>0</v>
      </c>
      <c r="G4795" s="5">
        <f>data!D4793</f>
        <v>31465.1950035095</v>
      </c>
      <c r="H4795" s="7">
        <f>data!L4793</f>
        <v>3.14602652867009E-2</v>
      </c>
      <c r="I4795" s="8">
        <f>data!M4793</f>
        <v>1.4242685700839282</v>
      </c>
      <c r="J4795" s="7" t="str">
        <f>data!N4793</f>
        <v>V</v>
      </c>
      <c r="K4795" s="8">
        <f t="shared" si="448"/>
        <v>1.2075471965857254</v>
      </c>
      <c r="L4795" s="6">
        <f t="shared" si="449"/>
        <v>1477.8621160990751</v>
      </c>
    </row>
    <row r="4796" spans="1:12" x14ac:dyDescent="0.3">
      <c r="A4796" s="3">
        <f>data!A4794</f>
        <v>4793</v>
      </c>
      <c r="B4796" s="3">
        <f>data!B4794</f>
        <v>2</v>
      </c>
      <c r="C4796" s="3">
        <f t="shared" si="444"/>
        <v>0</v>
      </c>
      <c r="D4796" s="3">
        <f t="shared" si="445"/>
        <v>1</v>
      </c>
      <c r="E4796" s="3">
        <f t="shared" si="446"/>
        <v>0</v>
      </c>
      <c r="F4796" s="3">
        <f t="shared" si="447"/>
        <v>0</v>
      </c>
      <c r="G4796" s="5">
        <f>data!D4794</f>
        <v>30904.840000629451</v>
      </c>
      <c r="H4796" s="7">
        <f>data!L4794</f>
        <v>1.52429166025297E-2</v>
      </c>
      <c r="I4796" s="8">
        <f>data!M4794</f>
        <v>1.063795596978949</v>
      </c>
      <c r="J4796" s="7" t="str">
        <f>data!N4794</f>
        <v>V</v>
      </c>
      <c r="K4796" s="8">
        <f t="shared" si="448"/>
        <v>1.1642150763097729</v>
      </c>
      <c r="L4796" s="6">
        <f t="shared" si="449"/>
        <v>311.64662643237995</v>
      </c>
    </row>
    <row r="4797" spans="1:12" x14ac:dyDescent="0.3">
      <c r="A4797" s="3">
        <f>data!A4795</f>
        <v>4794</v>
      </c>
      <c r="B4797" s="3">
        <f>data!B4795</f>
        <v>2</v>
      </c>
      <c r="C4797" s="3">
        <f t="shared" si="444"/>
        <v>0</v>
      </c>
      <c r="D4797" s="3">
        <f t="shared" si="445"/>
        <v>1</v>
      </c>
      <c r="E4797" s="3">
        <f t="shared" si="446"/>
        <v>0</v>
      </c>
      <c r="F4797" s="3">
        <f t="shared" si="447"/>
        <v>0</v>
      </c>
      <c r="G4797" s="5">
        <f>data!D4795</f>
        <v>25948.1049976051</v>
      </c>
      <c r="H4797" s="7">
        <f>data!L4795</f>
        <v>2.30142579998308E-3</v>
      </c>
      <c r="I4797" s="8">
        <f>data!M4795</f>
        <v>0.9768151893903253</v>
      </c>
      <c r="J4797" s="7" t="str">
        <f>data!N4795</f>
        <v>V</v>
      </c>
      <c r="K4797" s="8">
        <f t="shared" si="448"/>
        <v>1.1307541731267992</v>
      </c>
      <c r="L4797" s="6">
        <f t="shared" si="449"/>
        <v>614.89771175253134</v>
      </c>
    </row>
    <row r="4798" spans="1:12" x14ac:dyDescent="0.3">
      <c r="A4798" s="3">
        <f>data!A4796</f>
        <v>4795</v>
      </c>
      <c r="B4798" s="3">
        <f>data!B4796</f>
        <v>2</v>
      </c>
      <c r="C4798" s="3">
        <f t="shared" si="444"/>
        <v>0</v>
      </c>
      <c r="D4798" s="3">
        <f t="shared" si="445"/>
        <v>1</v>
      </c>
      <c r="E4798" s="3">
        <f t="shared" si="446"/>
        <v>0</v>
      </c>
      <c r="F4798" s="3">
        <f t="shared" si="447"/>
        <v>0</v>
      </c>
      <c r="G4798" s="5">
        <f>data!D4796</f>
        <v>88929.890011310606</v>
      </c>
      <c r="H4798" s="7">
        <f>data!L4796</f>
        <v>1.5499387017438599E-3</v>
      </c>
      <c r="I4798" s="8">
        <f>data!M4796</f>
        <v>1.2186346071275225</v>
      </c>
      <c r="J4798" s="7" t="str">
        <f>data!N4796</f>
        <v>T</v>
      </c>
      <c r="K4798" s="8">
        <f t="shared" si="448"/>
        <v>1.1288409777768997</v>
      </c>
      <c r="L4798" s="6">
        <f t="shared" si="449"/>
        <v>717.0324430657879</v>
      </c>
    </row>
    <row r="4799" spans="1:12" x14ac:dyDescent="0.3">
      <c r="A4799" s="3">
        <f>data!A4797</f>
        <v>4796</v>
      </c>
      <c r="B4799" s="3">
        <f>data!B4797</f>
        <v>2</v>
      </c>
      <c r="C4799" s="3">
        <f t="shared" si="444"/>
        <v>0</v>
      </c>
      <c r="D4799" s="3">
        <f t="shared" si="445"/>
        <v>1</v>
      </c>
      <c r="E4799" s="3">
        <f t="shared" si="446"/>
        <v>0</v>
      </c>
      <c r="F4799" s="3">
        <f t="shared" si="447"/>
        <v>0</v>
      </c>
      <c r="G4799" s="5">
        <f>data!D4797</f>
        <v>106931.83999633801</v>
      </c>
      <c r="H4799" s="7">
        <f>data!L4797</f>
        <v>4.8477271295012201E-3</v>
      </c>
      <c r="I4799" s="8">
        <f>data!M4797</f>
        <v>1.0983629893238434</v>
      </c>
      <c r="J4799" s="7" t="str">
        <f>data!N4797</f>
        <v>T</v>
      </c>
      <c r="K4799" s="8">
        <f t="shared" si="448"/>
        <v>1.1372608883124482</v>
      </c>
      <c r="L4799" s="6">
        <f t="shared" si="449"/>
        <v>161.79285113476701</v>
      </c>
    </row>
    <row r="4800" spans="1:12" x14ac:dyDescent="0.3">
      <c r="A4800" s="3">
        <f>data!A4798</f>
        <v>4797</v>
      </c>
      <c r="B4800" s="3">
        <f>data!B4798</f>
        <v>2</v>
      </c>
      <c r="C4800" s="3">
        <f t="shared" si="444"/>
        <v>0</v>
      </c>
      <c r="D4800" s="3">
        <f t="shared" si="445"/>
        <v>1</v>
      </c>
      <c r="E4800" s="3">
        <f t="shared" si="446"/>
        <v>0</v>
      </c>
      <c r="F4800" s="3">
        <f t="shared" si="447"/>
        <v>0</v>
      </c>
      <c r="G4800" s="5">
        <f>data!D4798</f>
        <v>99024.080000877395</v>
      </c>
      <c r="H4800" s="7">
        <f>data!L4798</f>
        <v>4.3872487722905803E-3</v>
      </c>
      <c r="I4800" s="8">
        <f>data!M4798</f>
        <v>1.0610922554767048</v>
      </c>
      <c r="J4800" s="7" t="str">
        <f>data!N4798</f>
        <v>T</v>
      </c>
      <c r="K4800" s="8">
        <f t="shared" si="448"/>
        <v>1.1360814335768001</v>
      </c>
      <c r="L4800" s="6">
        <f t="shared" si="449"/>
        <v>556.84971729970516</v>
      </c>
    </row>
    <row r="4801" spans="1:12" x14ac:dyDescent="0.3">
      <c r="A4801" s="3">
        <f>data!A4799</f>
        <v>4798</v>
      </c>
      <c r="B4801" s="3">
        <f>data!B4799</f>
        <v>2</v>
      </c>
      <c r="C4801" s="3">
        <f t="shared" si="444"/>
        <v>0</v>
      </c>
      <c r="D4801" s="3">
        <f t="shared" si="445"/>
        <v>1</v>
      </c>
      <c r="E4801" s="3">
        <f t="shared" si="446"/>
        <v>0</v>
      </c>
      <c r="F4801" s="3">
        <f t="shared" si="447"/>
        <v>0</v>
      </c>
      <c r="G4801" s="5">
        <f>data!D4799</f>
        <v>58133.739995240998</v>
      </c>
      <c r="H4801" s="7">
        <f>data!L4799</f>
        <v>-3.9105943641763504E-3</v>
      </c>
      <c r="I4801" s="8">
        <f>data!M4799</f>
        <v>0.9228556485355649</v>
      </c>
      <c r="J4801" s="7" t="str">
        <f>data!N4799</f>
        <v>V</v>
      </c>
      <c r="K4801" s="8">
        <f t="shared" si="448"/>
        <v>1.1150359952585887</v>
      </c>
      <c r="L4801" s="6">
        <f t="shared" si="449"/>
        <v>2147.0700261110173</v>
      </c>
    </row>
    <row r="4802" spans="1:12" x14ac:dyDescent="0.3">
      <c r="A4802" s="3">
        <f>data!A4800</f>
        <v>4799</v>
      </c>
      <c r="B4802" s="3">
        <f>data!B4800</f>
        <v>2</v>
      </c>
      <c r="C4802" s="3">
        <f t="shared" si="444"/>
        <v>0</v>
      </c>
      <c r="D4802" s="3">
        <f t="shared" si="445"/>
        <v>1</v>
      </c>
      <c r="E4802" s="3">
        <f t="shared" si="446"/>
        <v>0</v>
      </c>
      <c r="F4802" s="3">
        <f t="shared" si="447"/>
        <v>0</v>
      </c>
      <c r="G4802" s="5">
        <f>data!D4800</f>
        <v>9904.2850017845503</v>
      </c>
      <c r="H4802" s="7">
        <f>data!L4800</f>
        <v>-4.9966425366981598E-3</v>
      </c>
      <c r="I4802" s="8">
        <f>data!M4800</f>
        <v>0.88579273873690634</v>
      </c>
      <c r="J4802" s="7" t="str">
        <f>data!N4800</f>
        <v>T</v>
      </c>
      <c r="K4802" s="8">
        <f t="shared" si="448"/>
        <v>1.1123105095151427</v>
      </c>
      <c r="L4802" s="6">
        <f t="shared" si="449"/>
        <v>508.19183946469747</v>
      </c>
    </row>
    <row r="4803" spans="1:12" x14ac:dyDescent="0.3">
      <c r="A4803" s="3">
        <f>data!A4801</f>
        <v>4800</v>
      </c>
      <c r="B4803" s="3">
        <f>data!B4801</f>
        <v>2</v>
      </c>
      <c r="C4803" s="3">
        <f t="shared" si="444"/>
        <v>0</v>
      </c>
      <c r="D4803" s="3">
        <f t="shared" si="445"/>
        <v>1</v>
      </c>
      <c r="E4803" s="3">
        <f t="shared" si="446"/>
        <v>0</v>
      </c>
      <c r="F4803" s="3">
        <f t="shared" si="447"/>
        <v>0</v>
      </c>
      <c r="G4803" s="5">
        <f>data!D4801</f>
        <v>117786.30000075699</v>
      </c>
      <c r="H4803" s="7">
        <f>data!L4801</f>
        <v>0.181691516418414</v>
      </c>
      <c r="I4803" s="8">
        <f>data!M4801</f>
        <v>2.1946576604237027</v>
      </c>
      <c r="J4803" s="7" t="str">
        <f>data!N4801</f>
        <v>T</v>
      </c>
      <c r="K4803" s="8">
        <f t="shared" si="448"/>
        <v>1.6940489383728881</v>
      </c>
      <c r="L4803" s="6">
        <f t="shared" si="449"/>
        <v>29518.317763117786</v>
      </c>
    </row>
    <row r="4804" spans="1:12" x14ac:dyDescent="0.3">
      <c r="A4804" s="3">
        <f>data!A4802</f>
        <v>4801</v>
      </c>
      <c r="B4804" s="3">
        <f>data!B4802</f>
        <v>2</v>
      </c>
      <c r="C4804" s="3">
        <f t="shared" si="444"/>
        <v>0</v>
      </c>
      <c r="D4804" s="3">
        <f t="shared" si="445"/>
        <v>1</v>
      </c>
      <c r="E4804" s="3">
        <f t="shared" si="446"/>
        <v>0</v>
      </c>
      <c r="F4804" s="3">
        <f t="shared" si="447"/>
        <v>0</v>
      </c>
      <c r="G4804" s="5">
        <f>data!D4802</f>
        <v>108148.479995631</v>
      </c>
      <c r="H4804" s="7">
        <f>data!L4802</f>
        <v>0.18725408049036599</v>
      </c>
      <c r="I4804" s="8">
        <f>data!M4802</f>
        <v>1.8016127250635148</v>
      </c>
      <c r="J4804" s="7" t="str">
        <f>data!N4802</f>
        <v>T</v>
      </c>
      <c r="K4804" s="8">
        <f t="shared" si="448"/>
        <v>1.7154168923686135</v>
      </c>
      <c r="L4804" s="6">
        <f t="shared" si="449"/>
        <v>803.51309501532273</v>
      </c>
    </row>
    <row r="4805" spans="1:12" x14ac:dyDescent="0.3">
      <c r="A4805" s="3">
        <f>data!A4803</f>
        <v>4802</v>
      </c>
      <c r="B4805" s="3">
        <f>data!B4803</f>
        <v>2</v>
      </c>
      <c r="C4805" s="3">
        <f t="shared" ref="C4805:C4868" si="450">IF(B4805=1,1,0)</f>
        <v>0</v>
      </c>
      <c r="D4805" s="3">
        <f t="shared" ref="D4805:D4868" si="451">IF(B4805=2,1,0)</f>
        <v>1</v>
      </c>
      <c r="E4805" s="3">
        <f t="shared" ref="E4805:E4868" si="452">IF(B4805=3,1,0)</f>
        <v>0</v>
      </c>
      <c r="F4805" s="3">
        <f t="shared" ref="F4805:F4868" si="453">IF(B4805=4,1,0)</f>
        <v>0</v>
      </c>
      <c r="G4805" s="5">
        <f>data!D4803</f>
        <v>94499.400009155303</v>
      </c>
      <c r="H4805" s="7">
        <f>data!L4803</f>
        <v>0.186340952441261</v>
      </c>
      <c r="I4805" s="8">
        <f>data!M4803</f>
        <v>1.8675124660733446</v>
      </c>
      <c r="J4805" s="7" t="str">
        <f>data!N4803</f>
        <v>T</v>
      </c>
      <c r="K4805" s="8">
        <f t="shared" ref="K4805:K4868" si="454">$G$2*EXP(SUMPRODUCT($C$2:$F$2*C4805:F4805)*H4805)</f>
        <v>1.7118908146105305</v>
      </c>
      <c r="L4805" s="6">
        <f t="shared" ref="L4805:L4868" si="455">G4805*(I4805-K4805)^2</f>
        <v>2288.5957685419671</v>
      </c>
    </row>
    <row r="4806" spans="1:12" x14ac:dyDescent="0.3">
      <c r="A4806" s="3">
        <f>data!A4804</f>
        <v>4803</v>
      </c>
      <c r="B4806" s="3">
        <f>data!B4804</f>
        <v>2</v>
      </c>
      <c r="C4806" s="3">
        <f t="shared" si="450"/>
        <v>0</v>
      </c>
      <c r="D4806" s="3">
        <f t="shared" si="451"/>
        <v>1</v>
      </c>
      <c r="E4806" s="3">
        <f t="shared" si="452"/>
        <v>0</v>
      </c>
      <c r="F4806" s="3">
        <f t="shared" si="453"/>
        <v>0</v>
      </c>
      <c r="G4806" s="5">
        <f>data!D4804</f>
        <v>46340.535015583053</v>
      </c>
      <c r="H4806" s="7">
        <f>data!L4804</f>
        <v>8.5342528248350206E-3</v>
      </c>
      <c r="I4806" s="8">
        <f>data!M4804</f>
        <v>1.294147811037754</v>
      </c>
      <c r="J4806" s="7" t="str">
        <f>data!N4804</f>
        <v>V</v>
      </c>
      <c r="K4806" s="8">
        <f t="shared" si="454"/>
        <v>1.1467476885474415</v>
      </c>
      <c r="L4806" s="6">
        <f t="shared" si="455"/>
        <v>1006.8313559192633</v>
      </c>
    </row>
    <row r="4807" spans="1:12" x14ac:dyDescent="0.3">
      <c r="A4807" s="3">
        <f>data!A4805</f>
        <v>4804</v>
      </c>
      <c r="B4807" s="3">
        <f>data!B4805</f>
        <v>2</v>
      </c>
      <c r="C4807" s="3">
        <f t="shared" si="450"/>
        <v>0</v>
      </c>
      <c r="D4807" s="3">
        <f t="shared" si="451"/>
        <v>1</v>
      </c>
      <c r="E4807" s="3">
        <f t="shared" si="452"/>
        <v>0</v>
      </c>
      <c r="F4807" s="3">
        <f t="shared" si="453"/>
        <v>0</v>
      </c>
      <c r="G4807" s="5">
        <f>data!D4805</f>
        <v>45193.429997682601</v>
      </c>
      <c r="H4807" s="7">
        <f>data!L4805</f>
        <v>2.0821235272707801E-2</v>
      </c>
      <c r="I4807" s="8">
        <f>data!M4805</f>
        <v>1.0672026800670016</v>
      </c>
      <c r="J4807" s="7" t="str">
        <f>data!N4805</f>
        <v>V</v>
      </c>
      <c r="K4807" s="8">
        <f t="shared" si="454"/>
        <v>1.1789418029641712</v>
      </c>
      <c r="L4807" s="6">
        <f t="shared" si="455"/>
        <v>564.26851705100717</v>
      </c>
    </row>
    <row r="4808" spans="1:12" x14ac:dyDescent="0.3">
      <c r="A4808" s="3">
        <f>data!A4806</f>
        <v>4805</v>
      </c>
      <c r="B4808" s="3">
        <f>data!B4806</f>
        <v>2</v>
      </c>
      <c r="C4808" s="3">
        <f t="shared" si="450"/>
        <v>0</v>
      </c>
      <c r="D4808" s="3">
        <f t="shared" si="451"/>
        <v>1</v>
      </c>
      <c r="E4808" s="3">
        <f t="shared" si="452"/>
        <v>0</v>
      </c>
      <c r="F4808" s="3">
        <f t="shared" si="453"/>
        <v>0</v>
      </c>
      <c r="G4808" s="5">
        <f>data!D4806</f>
        <v>44183.049996376001</v>
      </c>
      <c r="H4808" s="7">
        <f>data!L4806</f>
        <v>2.7138934372954102E-2</v>
      </c>
      <c r="I4808" s="8">
        <f>data!M4806</f>
        <v>2.0139424703891708</v>
      </c>
      <c r="J4808" s="7" t="str">
        <f>data!N4806</f>
        <v>V</v>
      </c>
      <c r="K4808" s="8">
        <f t="shared" si="454"/>
        <v>1.1958455736227673</v>
      </c>
      <c r="L4808" s="6">
        <f t="shared" si="455"/>
        <v>29570.943595096491</v>
      </c>
    </row>
    <row r="4809" spans="1:12" x14ac:dyDescent="0.3">
      <c r="A4809" s="3">
        <f>data!A4807</f>
        <v>4806</v>
      </c>
      <c r="B4809" s="3">
        <f>data!B4807</f>
        <v>2</v>
      </c>
      <c r="C4809" s="3">
        <f t="shared" si="450"/>
        <v>0</v>
      </c>
      <c r="D4809" s="3">
        <f t="shared" si="451"/>
        <v>1</v>
      </c>
      <c r="E4809" s="3">
        <f t="shared" si="452"/>
        <v>0</v>
      </c>
      <c r="F4809" s="3">
        <f t="shared" si="453"/>
        <v>0</v>
      </c>
      <c r="G4809" s="5">
        <f>data!D4807</f>
        <v>39051.270000100099</v>
      </c>
      <c r="H4809" s="7">
        <f>data!L4807</f>
        <v>9.7884438608466601E-2</v>
      </c>
      <c r="I4809" s="8">
        <f>data!M4807</f>
        <v>1.5352414479222469</v>
      </c>
      <c r="J4809" s="7" t="str">
        <f>data!N4807</f>
        <v>V</v>
      </c>
      <c r="K4809" s="8">
        <f t="shared" si="454"/>
        <v>1.4025206286461591</v>
      </c>
      <c r="L4809" s="6">
        <f t="shared" si="455"/>
        <v>687.8809305147056</v>
      </c>
    </row>
    <row r="4810" spans="1:12" x14ac:dyDescent="0.3">
      <c r="A4810" s="3">
        <f>data!A4808</f>
        <v>4807</v>
      </c>
      <c r="B4810" s="3">
        <f>data!B4808</f>
        <v>2</v>
      </c>
      <c r="C4810" s="3">
        <f t="shared" si="450"/>
        <v>0</v>
      </c>
      <c r="D4810" s="3">
        <f t="shared" si="451"/>
        <v>1</v>
      </c>
      <c r="E4810" s="3">
        <f t="shared" si="452"/>
        <v>0</v>
      </c>
      <c r="F4810" s="3">
        <f t="shared" si="453"/>
        <v>0</v>
      </c>
      <c r="G4810" s="5">
        <f>data!D4808</f>
        <v>29231.9749969244</v>
      </c>
      <c r="H4810" s="7">
        <f>data!L4808</f>
        <v>3.6251647523433399E-2</v>
      </c>
      <c r="I4810" s="8">
        <f>data!M4808</f>
        <v>1.2460005111167902</v>
      </c>
      <c r="J4810" s="7" t="str">
        <f>data!N4808</f>
        <v>T</v>
      </c>
      <c r="K4810" s="8">
        <f t="shared" si="454"/>
        <v>1.2206555700649409</v>
      </c>
      <c r="L4810" s="6">
        <f t="shared" si="455"/>
        <v>18.777627930169118</v>
      </c>
    </row>
    <row r="4811" spans="1:12" x14ac:dyDescent="0.3">
      <c r="A4811" s="3">
        <f>data!A4809</f>
        <v>4808</v>
      </c>
      <c r="B4811" s="3">
        <f>data!B4809</f>
        <v>2</v>
      </c>
      <c r="C4811" s="3">
        <f t="shared" si="450"/>
        <v>0</v>
      </c>
      <c r="D4811" s="3">
        <f t="shared" si="451"/>
        <v>1</v>
      </c>
      <c r="E4811" s="3">
        <f t="shared" si="452"/>
        <v>0</v>
      </c>
      <c r="F4811" s="3">
        <f t="shared" si="453"/>
        <v>0</v>
      </c>
      <c r="G4811" s="5">
        <f>data!D4809</f>
        <v>31490.985001623649</v>
      </c>
      <c r="H4811" s="7">
        <f>data!L4809</f>
        <v>1.7453877426259101E-2</v>
      </c>
      <c r="I4811" s="8">
        <f>data!M4809</f>
        <v>1.0879152077221539</v>
      </c>
      <c r="J4811" s="7" t="str">
        <f>data!N4809</f>
        <v>T</v>
      </c>
      <c r="K4811" s="8">
        <f t="shared" si="454"/>
        <v>1.1700298635998099</v>
      </c>
      <c r="L4811" s="6">
        <f t="shared" si="455"/>
        <v>212.33793988034284</v>
      </c>
    </row>
    <row r="4812" spans="1:12" x14ac:dyDescent="0.3">
      <c r="A4812" s="3">
        <f>data!A4810</f>
        <v>4809</v>
      </c>
      <c r="B4812" s="3">
        <f>data!B4810</f>
        <v>2</v>
      </c>
      <c r="C4812" s="3">
        <f t="shared" si="450"/>
        <v>0</v>
      </c>
      <c r="D4812" s="3">
        <f t="shared" si="451"/>
        <v>1</v>
      </c>
      <c r="E4812" s="3">
        <f t="shared" si="452"/>
        <v>0</v>
      </c>
      <c r="F4812" s="3">
        <f t="shared" si="453"/>
        <v>0</v>
      </c>
      <c r="G4812" s="5">
        <f>data!D4810</f>
        <v>41424.950283050501</v>
      </c>
      <c r="H4812" s="7">
        <f>data!L4810</f>
        <v>4.5034075840986697E-2</v>
      </c>
      <c r="I4812" s="8">
        <f>data!M4810</f>
        <v>3.3422005468114979</v>
      </c>
      <c r="J4812" s="7" t="str">
        <f>data!N4810</f>
        <v>T</v>
      </c>
      <c r="K4812" s="8">
        <f t="shared" si="454"/>
        <v>1.2450533042484384</v>
      </c>
      <c r="L4812" s="6">
        <f t="shared" si="455"/>
        <v>182188.03146684007</v>
      </c>
    </row>
    <row r="4813" spans="1:12" x14ac:dyDescent="0.3">
      <c r="A4813" s="3">
        <f>data!A4811</f>
        <v>4810</v>
      </c>
      <c r="B4813" s="3">
        <f>data!B4811</f>
        <v>2</v>
      </c>
      <c r="C4813" s="3">
        <f t="shared" si="450"/>
        <v>0</v>
      </c>
      <c r="D4813" s="3">
        <f t="shared" si="451"/>
        <v>1</v>
      </c>
      <c r="E4813" s="3">
        <f t="shared" si="452"/>
        <v>0</v>
      </c>
      <c r="F4813" s="3">
        <f t="shared" si="453"/>
        <v>0</v>
      </c>
      <c r="G4813" s="5">
        <f>data!D4811</f>
        <v>38839.100001961</v>
      </c>
      <c r="H4813" s="7">
        <f>data!L4811</f>
        <v>1.8157075158145401E-2</v>
      </c>
      <c r="I4813" s="8">
        <f>data!M4811</f>
        <v>1.3851055662188101</v>
      </c>
      <c r="J4813" s="7" t="str">
        <f>data!N4811</f>
        <v>T</v>
      </c>
      <c r="K4813" s="8">
        <f t="shared" si="454"/>
        <v>1.1718853415348549</v>
      </c>
      <c r="L4813" s="6">
        <f t="shared" si="455"/>
        <v>1765.7367295938525</v>
      </c>
    </row>
    <row r="4814" spans="1:12" x14ac:dyDescent="0.3">
      <c r="A4814" s="3">
        <f>data!A4812</f>
        <v>4811</v>
      </c>
      <c r="B4814" s="3">
        <f>data!B4812</f>
        <v>2</v>
      </c>
      <c r="C4814" s="3">
        <f t="shared" si="450"/>
        <v>0</v>
      </c>
      <c r="D4814" s="3">
        <f t="shared" si="451"/>
        <v>1</v>
      </c>
      <c r="E4814" s="3">
        <f t="shared" si="452"/>
        <v>0</v>
      </c>
      <c r="F4814" s="3">
        <f t="shared" si="453"/>
        <v>0</v>
      </c>
      <c r="G4814" s="5">
        <f>data!D4812</f>
        <v>39222.020173728502</v>
      </c>
      <c r="H4814" s="7">
        <f>data!L4812</f>
        <v>2.9872745881056598E-2</v>
      </c>
      <c r="I4814" s="8">
        <f>data!M4812</f>
        <v>1.4710350648354178</v>
      </c>
      <c r="J4814" s="7" t="str">
        <f>data!N4812</f>
        <v>V</v>
      </c>
      <c r="K4814" s="8">
        <f t="shared" si="454"/>
        <v>1.2032351460799577</v>
      </c>
      <c r="L4814" s="6">
        <f t="shared" si="455"/>
        <v>2812.8776385467559</v>
      </c>
    </row>
    <row r="4815" spans="1:12" x14ac:dyDescent="0.3">
      <c r="A4815" s="3">
        <f>data!A4813</f>
        <v>4812</v>
      </c>
      <c r="B4815" s="3">
        <f>data!B4813</f>
        <v>2</v>
      </c>
      <c r="C4815" s="3">
        <f t="shared" si="450"/>
        <v>0</v>
      </c>
      <c r="D4815" s="3">
        <f t="shared" si="451"/>
        <v>1</v>
      </c>
      <c r="E4815" s="3">
        <f t="shared" si="452"/>
        <v>0</v>
      </c>
      <c r="F4815" s="3">
        <f t="shared" si="453"/>
        <v>0</v>
      </c>
      <c r="G4815" s="5">
        <f>data!D4813</f>
        <v>82408.090012311906</v>
      </c>
      <c r="H4815" s="7">
        <f>data!L4813</f>
        <v>9.1638130202966503E-2</v>
      </c>
      <c r="I4815" s="8">
        <f>data!M4813</f>
        <v>0.93576516008786526</v>
      </c>
      <c r="J4815" s="7" t="str">
        <f>data!N4813</f>
        <v>V</v>
      </c>
      <c r="K4815" s="8">
        <f t="shared" si="454"/>
        <v>1.3829178748498694</v>
      </c>
      <c r="L4815" s="6">
        <f t="shared" si="455"/>
        <v>16477.130908251882</v>
      </c>
    </row>
    <row r="4816" spans="1:12" x14ac:dyDescent="0.3">
      <c r="A4816" s="3">
        <f>data!A4814</f>
        <v>4813</v>
      </c>
      <c r="B4816" s="3">
        <f>data!B4814</f>
        <v>2</v>
      </c>
      <c r="C4816" s="3">
        <f t="shared" si="450"/>
        <v>0</v>
      </c>
      <c r="D4816" s="3">
        <f t="shared" si="451"/>
        <v>1</v>
      </c>
      <c r="E4816" s="3">
        <f t="shared" si="452"/>
        <v>0</v>
      </c>
      <c r="F4816" s="3">
        <f t="shared" si="453"/>
        <v>0</v>
      </c>
      <c r="G4816" s="5">
        <f>data!D4814</f>
        <v>78763.230017662005</v>
      </c>
      <c r="H4816" s="7">
        <f>data!L4814</f>
        <v>-3.62120340366353E-4</v>
      </c>
      <c r="I4816" s="8">
        <f>data!M4814</f>
        <v>1.1055482083254613</v>
      </c>
      <c r="J4816" s="7" t="str">
        <f>data!N4814</f>
        <v>V</v>
      </c>
      <c r="K4816" s="8">
        <f t="shared" si="454"/>
        <v>1.1239876899491494</v>
      </c>
      <c r="L4816" s="6">
        <f t="shared" si="455"/>
        <v>26.78063889844816</v>
      </c>
    </row>
    <row r="4817" spans="1:12" x14ac:dyDescent="0.3">
      <c r="A4817" s="3">
        <f>data!A4815</f>
        <v>4814</v>
      </c>
      <c r="B4817" s="3">
        <f>data!B4815</f>
        <v>2</v>
      </c>
      <c r="C4817" s="3">
        <f t="shared" si="450"/>
        <v>0</v>
      </c>
      <c r="D4817" s="3">
        <f t="shared" si="451"/>
        <v>1</v>
      </c>
      <c r="E4817" s="3">
        <f t="shared" si="452"/>
        <v>0</v>
      </c>
      <c r="F4817" s="3">
        <f t="shared" si="453"/>
        <v>0</v>
      </c>
      <c r="G4817" s="5">
        <f>data!D4815</f>
        <v>99923.380007743806</v>
      </c>
      <c r="H4817" s="7">
        <f>data!L4815</f>
        <v>1.3105667339127301E-2</v>
      </c>
      <c r="I4817" s="8">
        <f>data!M4815</f>
        <v>1.0656328164082041</v>
      </c>
      <c r="J4817" s="7" t="str">
        <f>data!N4815</f>
        <v>V</v>
      </c>
      <c r="K4817" s="8">
        <f t="shared" si="454"/>
        <v>1.1586216197128913</v>
      </c>
      <c r="L4817" s="6">
        <f t="shared" si="455"/>
        <v>864.02922724882444</v>
      </c>
    </row>
    <row r="4818" spans="1:12" x14ac:dyDescent="0.3">
      <c r="A4818" s="3">
        <f>data!A4816</f>
        <v>4815</v>
      </c>
      <c r="B4818" s="3">
        <f>data!B4816</f>
        <v>2</v>
      </c>
      <c r="C4818" s="3">
        <f t="shared" si="450"/>
        <v>0</v>
      </c>
      <c r="D4818" s="3">
        <f t="shared" si="451"/>
        <v>1</v>
      </c>
      <c r="E4818" s="3">
        <f t="shared" si="452"/>
        <v>0</v>
      </c>
      <c r="F4818" s="3">
        <f t="shared" si="453"/>
        <v>0</v>
      </c>
      <c r="G4818" s="5">
        <f>data!D4816</f>
        <v>51837.359994650004</v>
      </c>
      <c r="H4818" s="7">
        <f>data!L4816</f>
        <v>2.0286856146678502E-2</v>
      </c>
      <c r="I4818" s="8">
        <f>data!M4816</f>
        <v>1.1271889843112797</v>
      </c>
      <c r="J4818" s="7" t="str">
        <f>data!N4816</f>
        <v>T</v>
      </c>
      <c r="K4818" s="8">
        <f t="shared" si="454"/>
        <v>1.1775230144944935</v>
      </c>
      <c r="L4818" s="6">
        <f t="shared" si="455"/>
        <v>131.33070808600201</v>
      </c>
    </row>
    <row r="4819" spans="1:12" x14ac:dyDescent="0.3">
      <c r="A4819" s="3">
        <f>data!A4817</f>
        <v>4816</v>
      </c>
      <c r="B4819" s="3">
        <f>data!B4817</f>
        <v>2</v>
      </c>
      <c r="C4819" s="3">
        <f t="shared" si="450"/>
        <v>0</v>
      </c>
      <c r="D4819" s="3">
        <f t="shared" si="451"/>
        <v>1</v>
      </c>
      <c r="E4819" s="3">
        <f t="shared" si="452"/>
        <v>0</v>
      </c>
      <c r="F4819" s="3">
        <f t="shared" si="453"/>
        <v>0</v>
      </c>
      <c r="G4819" s="5">
        <f>data!D4817</f>
        <v>57892.330014466999</v>
      </c>
      <c r="H4819" s="7">
        <f>data!L4817</f>
        <v>2.9158414804145098E-2</v>
      </c>
      <c r="I4819" s="8">
        <f>data!M4817</f>
        <v>1.4260372691996077</v>
      </c>
      <c r="J4819" s="7" t="str">
        <f>data!N4817</f>
        <v>T</v>
      </c>
      <c r="K4819" s="8">
        <f t="shared" si="454"/>
        <v>1.201299892773434</v>
      </c>
      <c r="L4819" s="6">
        <f t="shared" si="455"/>
        <v>2923.961449109991</v>
      </c>
    </row>
    <row r="4820" spans="1:12" x14ac:dyDescent="0.3">
      <c r="A4820" s="3">
        <f>data!A4818</f>
        <v>4817</v>
      </c>
      <c r="B4820" s="3">
        <f>data!B4818</f>
        <v>2</v>
      </c>
      <c r="C4820" s="3">
        <f t="shared" si="450"/>
        <v>0</v>
      </c>
      <c r="D4820" s="3">
        <f t="shared" si="451"/>
        <v>1</v>
      </c>
      <c r="E4820" s="3">
        <f t="shared" si="452"/>
        <v>0</v>
      </c>
      <c r="F4820" s="3">
        <f t="shared" si="453"/>
        <v>0</v>
      </c>
      <c r="G4820" s="5">
        <f>data!D4818</f>
        <v>57771.325001240002</v>
      </c>
      <c r="H4820" s="7">
        <f>data!L4818</f>
        <v>1.8655575347171001E-2</v>
      </c>
      <c r="I4820" s="8">
        <f>data!M4818</f>
        <v>1.0733806757047557</v>
      </c>
      <c r="J4820" s="7" t="str">
        <f>data!N4818</f>
        <v>V</v>
      </c>
      <c r="K4820" s="8">
        <f t="shared" si="454"/>
        <v>1.1732024806601407</v>
      </c>
      <c r="L4820" s="6">
        <f t="shared" si="455"/>
        <v>575.65617168544884</v>
      </c>
    </row>
    <row r="4821" spans="1:12" x14ac:dyDescent="0.3">
      <c r="A4821" s="3">
        <f>data!A4819</f>
        <v>4818</v>
      </c>
      <c r="B4821" s="3">
        <f>data!B4819</f>
        <v>2</v>
      </c>
      <c r="C4821" s="3">
        <f t="shared" si="450"/>
        <v>0</v>
      </c>
      <c r="D4821" s="3">
        <f t="shared" si="451"/>
        <v>1</v>
      </c>
      <c r="E4821" s="3">
        <f t="shared" si="452"/>
        <v>0</v>
      </c>
      <c r="F4821" s="3">
        <f t="shared" si="453"/>
        <v>0</v>
      </c>
      <c r="G4821" s="5">
        <f>data!D4819</f>
        <v>47503.15500962735</v>
      </c>
      <c r="H4821" s="7">
        <f>data!L4819</f>
        <v>-1.8133076315060299E-4</v>
      </c>
      <c r="I4821" s="8">
        <f>data!M4819</f>
        <v>1.0011502666527241</v>
      </c>
      <c r="J4821" s="7" t="str">
        <f>data!N4819</f>
        <v>V</v>
      </c>
      <c r="K4821" s="8">
        <f t="shared" si="454"/>
        <v>1.1244456848721489</v>
      </c>
      <c r="L4821" s="6">
        <f t="shared" si="455"/>
        <v>722.13156901002458</v>
      </c>
    </row>
    <row r="4822" spans="1:12" x14ac:dyDescent="0.3">
      <c r="A4822" s="3">
        <f>data!A4820</f>
        <v>4819</v>
      </c>
      <c r="B4822" s="3">
        <f>data!B4820</f>
        <v>2</v>
      </c>
      <c r="C4822" s="3">
        <f t="shared" si="450"/>
        <v>0</v>
      </c>
      <c r="D4822" s="3">
        <f t="shared" si="451"/>
        <v>1</v>
      </c>
      <c r="E4822" s="3">
        <f t="shared" si="452"/>
        <v>0</v>
      </c>
      <c r="F4822" s="3">
        <f t="shared" si="453"/>
        <v>0</v>
      </c>
      <c r="G4822" s="5">
        <f>data!D4820</f>
        <v>46664.47500132025</v>
      </c>
      <c r="H4822" s="7">
        <f>data!L4820</f>
        <v>1.9288526097762201E-2</v>
      </c>
      <c r="I4822" s="8">
        <f>data!M4820</f>
        <v>1.0397602611441108</v>
      </c>
      <c r="J4822" s="7" t="str">
        <f>data!N4820</f>
        <v>T</v>
      </c>
      <c r="K4822" s="8">
        <f t="shared" si="454"/>
        <v>1.1748769989528622</v>
      </c>
      <c r="L4822" s="6">
        <f t="shared" si="455"/>
        <v>851.93152013998531</v>
      </c>
    </row>
    <row r="4823" spans="1:12" x14ac:dyDescent="0.3">
      <c r="A4823" s="3">
        <f>data!A4821</f>
        <v>4820</v>
      </c>
      <c r="B4823" s="3">
        <f>data!B4821</f>
        <v>2</v>
      </c>
      <c r="C4823" s="3">
        <f t="shared" si="450"/>
        <v>0</v>
      </c>
      <c r="D4823" s="3">
        <f t="shared" si="451"/>
        <v>1</v>
      </c>
      <c r="E4823" s="3">
        <f t="shared" si="452"/>
        <v>0</v>
      </c>
      <c r="F4823" s="3">
        <f t="shared" si="453"/>
        <v>0</v>
      </c>
      <c r="G4823" s="5">
        <f>data!D4821</f>
        <v>52581.6800085305</v>
      </c>
      <c r="H4823" s="7">
        <f>data!L4821</f>
        <v>1.1881022228315699E-2</v>
      </c>
      <c r="I4823" s="8">
        <f>data!M4821</f>
        <v>1.1251126820705033</v>
      </c>
      <c r="J4823" s="7" t="str">
        <f>data!N4821</f>
        <v>T</v>
      </c>
      <c r="K4823" s="8">
        <f t="shared" si="454"/>
        <v>1.1554286850576356</v>
      </c>
      <c r="L4823" s="6">
        <f t="shared" si="455"/>
        <v>48.325720780252013</v>
      </c>
    </row>
    <row r="4824" spans="1:12" x14ac:dyDescent="0.3">
      <c r="A4824" s="3">
        <f>data!A4822</f>
        <v>4821</v>
      </c>
      <c r="B4824" s="3">
        <f>data!B4822</f>
        <v>2</v>
      </c>
      <c r="C4824" s="3">
        <f t="shared" si="450"/>
        <v>0</v>
      </c>
      <c r="D4824" s="3">
        <f t="shared" si="451"/>
        <v>1</v>
      </c>
      <c r="E4824" s="3">
        <f t="shared" si="452"/>
        <v>0</v>
      </c>
      <c r="F4824" s="3">
        <f t="shared" si="453"/>
        <v>0</v>
      </c>
      <c r="G4824" s="5">
        <f>data!D4822</f>
        <v>42498.0600026846</v>
      </c>
      <c r="H4824" s="7">
        <f>data!L4822</f>
        <v>3.1338775502985097E-2</v>
      </c>
      <c r="I4824" s="8">
        <f>data!M4822</f>
        <v>1.1929697845190803</v>
      </c>
      <c r="J4824" s="7" t="str">
        <f>data!N4822</f>
        <v>T</v>
      </c>
      <c r="K4824" s="8">
        <f t="shared" si="454"/>
        <v>1.2072166583686301</v>
      </c>
      <c r="L4824" s="6">
        <f t="shared" si="455"/>
        <v>8.6259763477327187</v>
      </c>
    </row>
    <row r="4825" spans="1:12" x14ac:dyDescent="0.3">
      <c r="A4825" s="3">
        <f>data!A4823</f>
        <v>4822</v>
      </c>
      <c r="B4825" s="3">
        <f>data!B4823</f>
        <v>2</v>
      </c>
      <c r="C4825" s="3">
        <f t="shared" si="450"/>
        <v>0</v>
      </c>
      <c r="D4825" s="3">
        <f t="shared" si="451"/>
        <v>1</v>
      </c>
      <c r="E4825" s="3">
        <f t="shared" si="452"/>
        <v>0</v>
      </c>
      <c r="F4825" s="3">
        <f t="shared" si="453"/>
        <v>0</v>
      </c>
      <c r="G4825" s="5">
        <f>data!D4823</f>
        <v>42969.6701376438</v>
      </c>
      <c r="H4825" s="7">
        <f>data!L4823</f>
        <v>-7.2003548331741403E-4</v>
      </c>
      <c r="I4825" s="8">
        <f>data!M4823</f>
        <v>1.0661930219471019</v>
      </c>
      <c r="J4825" s="7" t="str">
        <f>data!N4823</f>
        <v>T</v>
      </c>
      <c r="K4825" s="8">
        <f t="shared" si="454"/>
        <v>1.1230815323048693</v>
      </c>
      <c r="L4825" s="6">
        <f t="shared" si="455"/>
        <v>139.06285564848361</v>
      </c>
    </row>
    <row r="4826" spans="1:12" x14ac:dyDescent="0.3">
      <c r="A4826" s="3">
        <f>data!A4824</f>
        <v>4823</v>
      </c>
      <c r="B4826" s="3">
        <f>data!B4824</f>
        <v>2</v>
      </c>
      <c r="C4826" s="3">
        <f t="shared" si="450"/>
        <v>0</v>
      </c>
      <c r="D4826" s="3">
        <f t="shared" si="451"/>
        <v>1</v>
      </c>
      <c r="E4826" s="3">
        <f t="shared" si="452"/>
        <v>0</v>
      </c>
      <c r="F4826" s="3">
        <f t="shared" si="453"/>
        <v>0</v>
      </c>
      <c r="G4826" s="5">
        <f>data!D4824</f>
        <v>41376.339996099501</v>
      </c>
      <c r="H4826" s="7">
        <f>data!L4824</f>
        <v>1.23407797787879E-3</v>
      </c>
      <c r="I4826" s="8">
        <f>data!M4824</f>
        <v>1.3670528602461984</v>
      </c>
      <c r="J4826" s="7" t="str">
        <f>data!N4824</f>
        <v>V</v>
      </c>
      <c r="K4826" s="8">
        <f t="shared" si="454"/>
        <v>1.1280378010820775</v>
      </c>
      <c r="L4826" s="6">
        <f t="shared" si="455"/>
        <v>2363.7557647997392</v>
      </c>
    </row>
    <row r="4827" spans="1:12" x14ac:dyDescent="0.3">
      <c r="A4827" s="3">
        <f>data!A4825</f>
        <v>4824</v>
      </c>
      <c r="B4827" s="3">
        <f>data!B4825</f>
        <v>2</v>
      </c>
      <c r="C4827" s="3">
        <f t="shared" si="450"/>
        <v>0</v>
      </c>
      <c r="D4827" s="3">
        <f t="shared" si="451"/>
        <v>1</v>
      </c>
      <c r="E4827" s="3">
        <f t="shared" si="452"/>
        <v>0</v>
      </c>
      <c r="F4827" s="3">
        <f t="shared" si="453"/>
        <v>0</v>
      </c>
      <c r="G4827" s="5">
        <f>data!D4825</f>
        <v>33893.980000019103</v>
      </c>
      <c r="H4827" s="7">
        <f>data!L4825</f>
        <v>5.1060368791728903E-3</v>
      </c>
      <c r="I4827" s="8">
        <f>data!M4825</f>
        <v>0.96156225148007424</v>
      </c>
      <c r="J4827" s="7" t="str">
        <f>data!N4825</f>
        <v>T</v>
      </c>
      <c r="K4827" s="8">
        <f t="shared" si="454"/>
        <v>1.1379230507745783</v>
      </c>
      <c r="L4827" s="6">
        <f t="shared" si="455"/>
        <v>1054.2089179410934</v>
      </c>
    </row>
    <row r="4828" spans="1:12" x14ac:dyDescent="0.3">
      <c r="A4828" s="3">
        <f>data!A4826</f>
        <v>4825</v>
      </c>
      <c r="B4828" s="3">
        <f>data!B4826</f>
        <v>2</v>
      </c>
      <c r="C4828" s="3">
        <f t="shared" si="450"/>
        <v>0</v>
      </c>
      <c r="D4828" s="3">
        <f t="shared" si="451"/>
        <v>1</v>
      </c>
      <c r="E4828" s="3">
        <f t="shared" si="452"/>
        <v>0</v>
      </c>
      <c r="F4828" s="3">
        <f t="shared" si="453"/>
        <v>0</v>
      </c>
      <c r="G4828" s="5">
        <f>data!D4826</f>
        <v>24086.459999799699</v>
      </c>
      <c r="H4828" s="7">
        <f>data!L4826</f>
        <v>2.3997224260600102E-2</v>
      </c>
      <c r="I4828" s="8">
        <f>data!M4826</f>
        <v>1.0076316458916306</v>
      </c>
      <c r="J4828" s="7" t="str">
        <f>data!N4826</f>
        <v>T</v>
      </c>
      <c r="K4828" s="8">
        <f t="shared" si="454"/>
        <v>1.1874094667359709</v>
      </c>
      <c r="L4828" s="6">
        <f t="shared" si="455"/>
        <v>778.47594962292749</v>
      </c>
    </row>
    <row r="4829" spans="1:12" x14ac:dyDescent="0.3">
      <c r="A4829" s="3">
        <f>data!A4827</f>
        <v>4826</v>
      </c>
      <c r="B4829" s="3">
        <f>data!B4827</f>
        <v>2</v>
      </c>
      <c r="C4829" s="3">
        <f t="shared" si="450"/>
        <v>0</v>
      </c>
      <c r="D4829" s="3">
        <f t="shared" si="451"/>
        <v>1</v>
      </c>
      <c r="E4829" s="3">
        <f t="shared" si="452"/>
        <v>0</v>
      </c>
      <c r="F4829" s="3">
        <f t="shared" si="453"/>
        <v>0</v>
      </c>
      <c r="G4829" s="5">
        <f>data!D4827</f>
        <v>19923.6000026166</v>
      </c>
      <c r="H4829" s="7">
        <f>data!L4827</f>
        <v>1.9388169544467499E-2</v>
      </c>
      <c r="I4829" s="8">
        <f>data!M4827</f>
        <v>1.3102090275674039</v>
      </c>
      <c r="J4829" s="7" t="str">
        <f>data!N4827</f>
        <v>V</v>
      </c>
      <c r="K4829" s="8">
        <f t="shared" si="454"/>
        <v>1.1751408307613738</v>
      </c>
      <c r="L4829" s="6">
        <f t="shared" si="455"/>
        <v>363.4745586973491</v>
      </c>
    </row>
    <row r="4830" spans="1:12" x14ac:dyDescent="0.3">
      <c r="A4830" s="3">
        <f>data!A4828</f>
        <v>4827</v>
      </c>
      <c r="B4830" s="3">
        <f>data!B4828</f>
        <v>2</v>
      </c>
      <c r="C4830" s="3">
        <f t="shared" si="450"/>
        <v>0</v>
      </c>
      <c r="D4830" s="3">
        <f t="shared" si="451"/>
        <v>1</v>
      </c>
      <c r="E4830" s="3">
        <f t="shared" si="452"/>
        <v>0</v>
      </c>
      <c r="F4830" s="3">
        <f t="shared" si="453"/>
        <v>0</v>
      </c>
      <c r="G4830" s="5">
        <f>data!D4828</f>
        <v>23291.829998374</v>
      </c>
      <c r="H4830" s="7">
        <f>data!L4828</f>
        <v>3.1749058897812099E-2</v>
      </c>
      <c r="I4830" s="8">
        <f>data!M4828</f>
        <v>0.88881656034370526</v>
      </c>
      <c r="J4830" s="7" t="str">
        <f>data!N4828</f>
        <v>T</v>
      </c>
      <c r="K4830" s="8">
        <f t="shared" si="454"/>
        <v>1.2083332829593381</v>
      </c>
      <c r="L4830" s="6">
        <f t="shared" si="455"/>
        <v>2377.8847264097476</v>
      </c>
    </row>
    <row r="4831" spans="1:12" x14ac:dyDescent="0.3">
      <c r="A4831" s="3">
        <f>data!A4829</f>
        <v>4828</v>
      </c>
      <c r="B4831" s="3">
        <f>data!B4829</f>
        <v>2</v>
      </c>
      <c r="C4831" s="3">
        <f t="shared" si="450"/>
        <v>0</v>
      </c>
      <c r="D4831" s="3">
        <f t="shared" si="451"/>
        <v>1</v>
      </c>
      <c r="E4831" s="3">
        <f t="shared" si="452"/>
        <v>0</v>
      </c>
      <c r="F4831" s="3">
        <f t="shared" si="453"/>
        <v>0</v>
      </c>
      <c r="G4831" s="5">
        <f>data!D4829</f>
        <v>13023.209998726799</v>
      </c>
      <c r="H4831" s="7">
        <f>data!L4829</f>
        <v>0.16190438496562501</v>
      </c>
      <c r="I4831" s="8">
        <f>data!M4829</f>
        <v>1.01019955654102</v>
      </c>
      <c r="J4831" s="7" t="str">
        <f>data!N4829</f>
        <v>T</v>
      </c>
      <c r="K4831" s="8">
        <f t="shared" si="454"/>
        <v>1.6201735440923346</v>
      </c>
      <c r="L4831" s="6">
        <f t="shared" si="455"/>
        <v>4845.5231553285548</v>
      </c>
    </row>
    <row r="4832" spans="1:12" x14ac:dyDescent="0.3">
      <c r="A4832" s="3">
        <f>data!A4830</f>
        <v>4829</v>
      </c>
      <c r="B4832" s="3">
        <f>data!B4830</f>
        <v>2</v>
      </c>
      <c r="C4832" s="3">
        <f t="shared" si="450"/>
        <v>0</v>
      </c>
      <c r="D4832" s="3">
        <f t="shared" si="451"/>
        <v>1</v>
      </c>
      <c r="E4832" s="3">
        <f t="shared" si="452"/>
        <v>0</v>
      </c>
      <c r="F4832" s="3">
        <f t="shared" si="453"/>
        <v>0</v>
      </c>
      <c r="G4832" s="5">
        <f>data!D4830</f>
        <v>11448.729996264001</v>
      </c>
      <c r="H4832" s="7">
        <f>data!L4830</f>
        <v>0.42149926547390199</v>
      </c>
      <c r="I4832" s="8">
        <f>data!M4830</f>
        <v>1.7814319972593353</v>
      </c>
      <c r="J4832" s="7" t="str">
        <f>data!N4830</f>
        <v>V</v>
      </c>
      <c r="K4832" s="8">
        <f t="shared" si="454"/>
        <v>2.90810881056679</v>
      </c>
      <c r="L4832" s="6">
        <f t="shared" si="455"/>
        <v>14533.025203273774</v>
      </c>
    </row>
    <row r="4833" spans="1:12" x14ac:dyDescent="0.3">
      <c r="A4833" s="3">
        <f>data!A4831</f>
        <v>4830</v>
      </c>
      <c r="B4833" s="3">
        <f>data!B4831</f>
        <v>2</v>
      </c>
      <c r="C4833" s="3">
        <f t="shared" si="450"/>
        <v>0</v>
      </c>
      <c r="D4833" s="3">
        <f t="shared" si="451"/>
        <v>1</v>
      </c>
      <c r="E4833" s="3">
        <f t="shared" si="452"/>
        <v>0</v>
      </c>
      <c r="F4833" s="3">
        <f t="shared" si="453"/>
        <v>0</v>
      </c>
      <c r="G4833" s="5">
        <f>data!D4831</f>
        <v>11072.0399979949</v>
      </c>
      <c r="H4833" s="7">
        <f>data!L4831</f>
        <v>0.42676919535812402</v>
      </c>
      <c r="I4833" s="8">
        <f>data!M4831</f>
        <v>1.9464033850493654</v>
      </c>
      <c r="J4833" s="7" t="str">
        <f>data!N4831</f>
        <v>V</v>
      </c>
      <c r="K4833" s="8">
        <f t="shared" si="454"/>
        <v>2.9428491428416863</v>
      </c>
      <c r="L4833" s="6">
        <f t="shared" si="455"/>
        <v>10993.474443292502</v>
      </c>
    </row>
    <row r="4834" spans="1:12" x14ac:dyDescent="0.3">
      <c r="A4834" s="3">
        <f>data!A4832</f>
        <v>4831</v>
      </c>
      <c r="B4834" s="3">
        <f>data!B4832</f>
        <v>2</v>
      </c>
      <c r="C4834" s="3">
        <f t="shared" si="450"/>
        <v>0</v>
      </c>
      <c r="D4834" s="3">
        <f t="shared" si="451"/>
        <v>1</v>
      </c>
      <c r="E4834" s="3">
        <f t="shared" si="452"/>
        <v>0</v>
      </c>
      <c r="F4834" s="3">
        <f t="shared" si="453"/>
        <v>0</v>
      </c>
      <c r="G4834" s="5">
        <f>data!D4832</f>
        <v>111190.790003538</v>
      </c>
      <c r="H4834" s="7">
        <f>data!L4832</f>
        <v>9.7642872224811703E-2</v>
      </c>
      <c r="I4834" s="8">
        <f>data!M4832</f>
        <v>1.1429982490010326</v>
      </c>
      <c r="J4834" s="7" t="str">
        <f>data!N4832</f>
        <v>V</v>
      </c>
      <c r="K4834" s="8">
        <f t="shared" si="454"/>
        <v>1.4017573821643561</v>
      </c>
      <c r="L4834" s="6">
        <f t="shared" si="455"/>
        <v>7444.9226691075664</v>
      </c>
    </row>
    <row r="4835" spans="1:12" x14ac:dyDescent="0.3">
      <c r="A4835" s="3">
        <f>data!A4833</f>
        <v>4832</v>
      </c>
      <c r="B4835" s="3">
        <f>data!B4833</f>
        <v>2</v>
      </c>
      <c r="C4835" s="3">
        <f t="shared" si="450"/>
        <v>0</v>
      </c>
      <c r="D4835" s="3">
        <f t="shared" si="451"/>
        <v>1</v>
      </c>
      <c r="E4835" s="3">
        <f t="shared" si="452"/>
        <v>0</v>
      </c>
      <c r="F4835" s="3">
        <f t="shared" si="453"/>
        <v>0</v>
      </c>
      <c r="G4835" s="5">
        <f>data!D4833</f>
        <v>72166.410006820995</v>
      </c>
      <c r="H4835" s="7">
        <f>data!L4833</f>
        <v>-2.3083709873970899E-4</v>
      </c>
      <c r="I4835" s="8">
        <f>data!M4833</f>
        <v>1.2648171054956707</v>
      </c>
      <c r="J4835" s="7" t="str">
        <f>data!N4833</f>
        <v>V</v>
      </c>
      <c r="K4835" s="8">
        <f t="shared" si="454"/>
        <v>1.124320251732613</v>
      </c>
      <c r="L4835" s="6">
        <f t="shared" si="455"/>
        <v>1424.5191740638418</v>
      </c>
    </row>
    <row r="4836" spans="1:12" x14ac:dyDescent="0.3">
      <c r="A4836" s="3">
        <f>data!A4834</f>
        <v>4833</v>
      </c>
      <c r="B4836" s="3">
        <f>data!B4834</f>
        <v>2</v>
      </c>
      <c r="C4836" s="3">
        <f t="shared" si="450"/>
        <v>0</v>
      </c>
      <c r="D4836" s="3">
        <f t="shared" si="451"/>
        <v>1</v>
      </c>
      <c r="E4836" s="3">
        <f t="shared" si="452"/>
        <v>0</v>
      </c>
      <c r="F4836" s="3">
        <f t="shared" si="453"/>
        <v>0</v>
      </c>
      <c r="G4836" s="5">
        <f>data!D4834</f>
        <v>80165.194999218002</v>
      </c>
      <c r="H4836" s="7">
        <f>data!L4834</f>
        <v>2.4091060719780701E-2</v>
      </c>
      <c r="I4836" s="8">
        <f>data!M4834</f>
        <v>1.0477888503295234</v>
      </c>
      <c r="J4836" s="7" t="str">
        <f>data!N4834</f>
        <v>V</v>
      </c>
      <c r="K4836" s="8">
        <f t="shared" si="454"/>
        <v>1.1876605716944602</v>
      </c>
      <c r="L4836" s="6">
        <f t="shared" si="455"/>
        <v>1568.3597662333391</v>
      </c>
    </row>
    <row r="4837" spans="1:12" x14ac:dyDescent="0.3">
      <c r="A4837" s="3">
        <f>data!A4835</f>
        <v>4834</v>
      </c>
      <c r="B4837" s="3">
        <f>data!B4835</f>
        <v>2</v>
      </c>
      <c r="C4837" s="3">
        <f t="shared" si="450"/>
        <v>0</v>
      </c>
      <c r="D4837" s="3">
        <f t="shared" si="451"/>
        <v>1</v>
      </c>
      <c r="E4837" s="3">
        <f t="shared" si="452"/>
        <v>0</v>
      </c>
      <c r="F4837" s="3">
        <f t="shared" si="453"/>
        <v>0</v>
      </c>
      <c r="G4837" s="5">
        <f>data!D4835</f>
        <v>48030.940004348799</v>
      </c>
      <c r="H4837" s="7">
        <f>data!L4835</f>
        <v>5.3209038871661401E-3</v>
      </c>
      <c r="I4837" s="8">
        <f>data!M4835</f>
        <v>1.3413293789253316</v>
      </c>
      <c r="J4837" s="7" t="str">
        <f>data!N4835</f>
        <v>T</v>
      </c>
      <c r="K4837" s="8">
        <f t="shared" si="454"/>
        <v>1.1384741439426238</v>
      </c>
      <c r="L4837" s="6">
        <f t="shared" si="455"/>
        <v>1976.4850140760288</v>
      </c>
    </row>
    <row r="4838" spans="1:12" x14ac:dyDescent="0.3">
      <c r="A4838" s="3">
        <f>data!A4836</f>
        <v>4835</v>
      </c>
      <c r="B4838" s="3">
        <f>data!B4836</f>
        <v>2</v>
      </c>
      <c r="C4838" s="3">
        <f t="shared" si="450"/>
        <v>0</v>
      </c>
      <c r="D4838" s="3">
        <f t="shared" si="451"/>
        <v>1</v>
      </c>
      <c r="E4838" s="3">
        <f t="shared" si="452"/>
        <v>0</v>
      </c>
      <c r="F4838" s="3">
        <f t="shared" si="453"/>
        <v>0</v>
      </c>
      <c r="G4838" s="5">
        <f>data!D4836</f>
        <v>30258.170338511449</v>
      </c>
      <c r="H4838" s="7">
        <f>data!L4836</f>
        <v>3.2966933880312702E-2</v>
      </c>
      <c r="I4838" s="8">
        <f>data!M4836</f>
        <v>1.1760261253761926</v>
      </c>
      <c r="J4838" s="7" t="str">
        <f>data!N4836</f>
        <v>V</v>
      </c>
      <c r="K4838" s="8">
        <f t="shared" si="454"/>
        <v>1.2116539303792446</v>
      </c>
      <c r="L4838" s="6">
        <f t="shared" si="455"/>
        <v>38.407920743883096</v>
      </c>
    </row>
    <row r="4839" spans="1:12" x14ac:dyDescent="0.3">
      <c r="A4839" s="3">
        <f>data!A4837</f>
        <v>4836</v>
      </c>
      <c r="B4839" s="3">
        <f>data!B4837</f>
        <v>2</v>
      </c>
      <c r="C4839" s="3">
        <f t="shared" si="450"/>
        <v>0</v>
      </c>
      <c r="D4839" s="3">
        <f t="shared" si="451"/>
        <v>1</v>
      </c>
      <c r="E4839" s="3">
        <f t="shared" si="452"/>
        <v>0</v>
      </c>
      <c r="F4839" s="3">
        <f t="shared" si="453"/>
        <v>0</v>
      </c>
      <c r="G4839" s="5">
        <f>data!D4837</f>
        <v>29509.130328536048</v>
      </c>
      <c r="H4839" s="7">
        <f>data!L4837</f>
        <v>9.2638817355370408E-3</v>
      </c>
      <c r="I4839" s="8">
        <f>data!M4837</f>
        <v>1.7078430083492209</v>
      </c>
      <c r="J4839" s="7" t="str">
        <f>data!N4837</f>
        <v>V</v>
      </c>
      <c r="K4839" s="8">
        <f t="shared" si="454"/>
        <v>1.1486346552227753</v>
      </c>
      <c r="L4839" s="6">
        <f t="shared" si="455"/>
        <v>9227.917656483909</v>
      </c>
    </row>
    <row r="4840" spans="1:12" x14ac:dyDescent="0.3">
      <c r="A4840" s="3">
        <f>data!A4838</f>
        <v>4837</v>
      </c>
      <c r="B4840" s="3">
        <f>data!B4838</f>
        <v>2</v>
      </c>
      <c r="C4840" s="3">
        <f t="shared" si="450"/>
        <v>0</v>
      </c>
      <c r="D4840" s="3">
        <f t="shared" si="451"/>
        <v>1</v>
      </c>
      <c r="E4840" s="3">
        <f t="shared" si="452"/>
        <v>0</v>
      </c>
      <c r="F4840" s="3">
        <f t="shared" si="453"/>
        <v>0</v>
      </c>
      <c r="G4840" s="5">
        <f>data!D4838</f>
        <v>31236.855385303501</v>
      </c>
      <c r="H4840" s="7">
        <f>data!L4838</f>
        <v>2.4499493164305301E-3</v>
      </c>
      <c r="I4840" s="8">
        <f>data!M4838</f>
        <v>1.6267050431735703</v>
      </c>
      <c r="J4840" s="7" t="str">
        <f>data!N4838</f>
        <v>V</v>
      </c>
      <c r="K4840" s="8">
        <f t="shared" si="454"/>
        <v>1.1311326796361845</v>
      </c>
      <c r="L4840" s="6">
        <f t="shared" si="455"/>
        <v>7671.5207726530971</v>
      </c>
    </row>
    <row r="4841" spans="1:12" x14ac:dyDescent="0.3">
      <c r="A4841" s="3">
        <f>data!A4839</f>
        <v>4838</v>
      </c>
      <c r="B4841" s="3">
        <f>data!B4839</f>
        <v>2</v>
      </c>
      <c r="C4841" s="3">
        <f t="shared" si="450"/>
        <v>0</v>
      </c>
      <c r="D4841" s="3">
        <f t="shared" si="451"/>
        <v>1</v>
      </c>
      <c r="E4841" s="3">
        <f t="shared" si="452"/>
        <v>0</v>
      </c>
      <c r="F4841" s="3">
        <f t="shared" si="453"/>
        <v>0</v>
      </c>
      <c r="G4841" s="5">
        <f>data!D4839</f>
        <v>35313.265406668201</v>
      </c>
      <c r="H4841" s="7">
        <f>data!L4839</f>
        <v>-5.0336999449945002E-3</v>
      </c>
      <c r="I4841" s="8">
        <f>data!M4839</f>
        <v>1.6305718393982966</v>
      </c>
      <c r="J4841" s="7" t="str">
        <f>data!N4839</f>
        <v>V</v>
      </c>
      <c r="K4841" s="8">
        <f t="shared" si="454"/>
        <v>1.1122176299435502</v>
      </c>
      <c r="L4841" s="6">
        <f t="shared" si="455"/>
        <v>9488.3596485487706</v>
      </c>
    </row>
    <row r="4842" spans="1:12" x14ac:dyDescent="0.3">
      <c r="A4842" s="3">
        <f>data!A4840</f>
        <v>4839</v>
      </c>
      <c r="B4842" s="3">
        <f>data!B4840</f>
        <v>2</v>
      </c>
      <c r="C4842" s="3">
        <f t="shared" si="450"/>
        <v>0</v>
      </c>
      <c r="D4842" s="3">
        <f t="shared" si="451"/>
        <v>1</v>
      </c>
      <c r="E4842" s="3">
        <f t="shared" si="452"/>
        <v>0</v>
      </c>
      <c r="F4842" s="3">
        <f t="shared" si="453"/>
        <v>0</v>
      </c>
      <c r="G4842" s="5">
        <f>data!D4840</f>
        <v>20194.880283489802</v>
      </c>
      <c r="H4842" s="7">
        <f>data!L4840</f>
        <v>4.3950580907153097E-3</v>
      </c>
      <c r="I4842" s="8">
        <f>data!M4840</f>
        <v>1.233521291075248</v>
      </c>
      <c r="J4842" s="7" t="str">
        <f>data!N4840</f>
        <v>T</v>
      </c>
      <c r="K4842" s="8">
        <f t="shared" si="454"/>
        <v>1.1361014259186106</v>
      </c>
      <c r="L4842" s="6">
        <f t="shared" si="455"/>
        <v>191.66213923242151</v>
      </c>
    </row>
    <row r="4843" spans="1:12" x14ac:dyDescent="0.3">
      <c r="A4843" s="3">
        <f>data!A4841</f>
        <v>4840</v>
      </c>
      <c r="B4843" s="3">
        <f>data!B4841</f>
        <v>2</v>
      </c>
      <c r="C4843" s="3">
        <f t="shared" si="450"/>
        <v>0</v>
      </c>
      <c r="D4843" s="3">
        <f t="shared" si="451"/>
        <v>1</v>
      </c>
      <c r="E4843" s="3">
        <f t="shared" si="452"/>
        <v>0</v>
      </c>
      <c r="F4843" s="3">
        <f t="shared" si="453"/>
        <v>0</v>
      </c>
      <c r="G4843" s="5">
        <f>data!D4841</f>
        <v>19942.920267373302</v>
      </c>
      <c r="H4843" s="7">
        <f>data!L4841</f>
        <v>-4.6592814243005603E-3</v>
      </c>
      <c r="I4843" s="8">
        <f>data!M4841</f>
        <v>1.3803698992073588</v>
      </c>
      <c r="J4843" s="7" t="str">
        <f>data!N4841</f>
        <v>V</v>
      </c>
      <c r="K4843" s="8">
        <f t="shared" si="454"/>
        <v>1.1131564180390974</v>
      </c>
      <c r="L4843" s="6">
        <f t="shared" si="455"/>
        <v>1423.9852236713923</v>
      </c>
    </row>
    <row r="4844" spans="1:12" x14ac:dyDescent="0.3">
      <c r="A4844" s="3">
        <f>data!A4842</f>
        <v>4841</v>
      </c>
      <c r="B4844" s="3">
        <f>data!B4842</f>
        <v>2</v>
      </c>
      <c r="C4844" s="3">
        <f t="shared" si="450"/>
        <v>0</v>
      </c>
      <c r="D4844" s="3">
        <f t="shared" si="451"/>
        <v>1</v>
      </c>
      <c r="E4844" s="3">
        <f t="shared" si="452"/>
        <v>0</v>
      </c>
      <c r="F4844" s="3">
        <f t="shared" si="453"/>
        <v>0</v>
      </c>
      <c r="G4844" s="5">
        <f>data!D4842</f>
        <v>36198.979998111703</v>
      </c>
      <c r="H4844" s="7">
        <f>data!L4842</f>
        <v>1.6384253460130099E-2</v>
      </c>
      <c r="I4844" s="8">
        <f>data!M4842</f>
        <v>1.0342857142857143</v>
      </c>
      <c r="J4844" s="7" t="str">
        <f>data!N4842</f>
        <v>T</v>
      </c>
      <c r="K4844" s="8">
        <f t="shared" si="454"/>
        <v>1.1672131541974613</v>
      </c>
      <c r="L4844" s="6">
        <f t="shared" si="455"/>
        <v>639.62527185824592</v>
      </c>
    </row>
    <row r="4845" spans="1:12" x14ac:dyDescent="0.3">
      <c r="A4845" s="3">
        <f>data!A4843</f>
        <v>4842</v>
      </c>
      <c r="B4845" s="3">
        <f>data!B4843</f>
        <v>2</v>
      </c>
      <c r="C4845" s="3">
        <f t="shared" si="450"/>
        <v>0</v>
      </c>
      <c r="D4845" s="3">
        <f t="shared" si="451"/>
        <v>1</v>
      </c>
      <c r="E4845" s="3">
        <f t="shared" si="452"/>
        <v>0</v>
      </c>
      <c r="F4845" s="3">
        <f t="shared" si="453"/>
        <v>0</v>
      </c>
      <c r="G4845" s="5">
        <f>data!D4843</f>
        <v>29241.1099982411</v>
      </c>
      <c r="H4845" s="7">
        <f>data!L4843</f>
        <v>8.4862665474590895E-3</v>
      </c>
      <c r="I4845" s="8">
        <f>data!M4843</f>
        <v>1.2265476642612989</v>
      </c>
      <c r="J4845" s="7" t="str">
        <f>data!N4843</f>
        <v>T</v>
      </c>
      <c r="K4845" s="8">
        <f t="shared" si="454"/>
        <v>1.1466236951082276</v>
      </c>
      <c r="L4845" s="6">
        <f t="shared" si="455"/>
        <v>186.78755680519782</v>
      </c>
    </row>
    <row r="4846" spans="1:12" x14ac:dyDescent="0.3">
      <c r="A4846" s="3">
        <f>data!A4844</f>
        <v>4843</v>
      </c>
      <c r="B4846" s="3">
        <f>data!B4844</f>
        <v>2</v>
      </c>
      <c r="C4846" s="3">
        <f t="shared" si="450"/>
        <v>0</v>
      </c>
      <c r="D4846" s="3">
        <f t="shared" si="451"/>
        <v>1</v>
      </c>
      <c r="E4846" s="3">
        <f t="shared" si="452"/>
        <v>0</v>
      </c>
      <c r="F4846" s="3">
        <f t="shared" si="453"/>
        <v>0</v>
      </c>
      <c r="G4846" s="5">
        <f>data!D4844</f>
        <v>34468.829998970003</v>
      </c>
      <c r="H4846" s="7">
        <f>data!L4844</f>
        <v>1.51232281522042E-3</v>
      </c>
      <c r="I4846" s="8">
        <f>data!M4844</f>
        <v>1.1251821862348179</v>
      </c>
      <c r="J4846" s="7" t="str">
        <f>data!N4844</f>
        <v>T</v>
      </c>
      <c r="K4846" s="8">
        <f t="shared" si="454"/>
        <v>1.128745297391718</v>
      </c>
      <c r="L4846" s="6">
        <f t="shared" si="455"/>
        <v>0.4376080316296232</v>
      </c>
    </row>
    <row r="4847" spans="1:12" x14ac:dyDescent="0.3">
      <c r="A4847" s="3">
        <f>data!A4845</f>
        <v>4844</v>
      </c>
      <c r="B4847" s="3">
        <f>data!B4845</f>
        <v>2</v>
      </c>
      <c r="C4847" s="3">
        <f t="shared" si="450"/>
        <v>0</v>
      </c>
      <c r="D4847" s="3">
        <f t="shared" si="451"/>
        <v>1</v>
      </c>
      <c r="E4847" s="3">
        <f t="shared" si="452"/>
        <v>0</v>
      </c>
      <c r="F4847" s="3">
        <f t="shared" si="453"/>
        <v>0</v>
      </c>
      <c r="G4847" s="5">
        <f>data!D4845</f>
        <v>31813.359996318799</v>
      </c>
      <c r="H4847" s="7">
        <f>data!L4845</f>
        <v>0.46436754659016899</v>
      </c>
      <c r="I4847" s="8">
        <f>data!M4845</f>
        <v>1.0250613389414651</v>
      </c>
      <c r="J4847" s="7" t="str">
        <f>data!N4845</f>
        <v>T</v>
      </c>
      <c r="K4847" s="8">
        <f t="shared" si="454"/>
        <v>3.2030456752625023</v>
      </c>
      <c r="L4847" s="6">
        <f t="shared" si="455"/>
        <v>150910.35615167639</v>
      </c>
    </row>
    <row r="4848" spans="1:12" x14ac:dyDescent="0.3">
      <c r="A4848" s="3">
        <f>data!A4846</f>
        <v>4845</v>
      </c>
      <c r="B4848" s="3">
        <f>data!B4846</f>
        <v>2</v>
      </c>
      <c r="C4848" s="3">
        <f t="shared" si="450"/>
        <v>0</v>
      </c>
      <c r="D4848" s="3">
        <f t="shared" si="451"/>
        <v>1</v>
      </c>
      <c r="E4848" s="3">
        <f t="shared" si="452"/>
        <v>0</v>
      </c>
      <c r="F4848" s="3">
        <f t="shared" si="453"/>
        <v>0</v>
      </c>
      <c r="G4848" s="5">
        <f>data!D4846</f>
        <v>80694.670001029997</v>
      </c>
      <c r="H4848" s="7">
        <f>data!L4846</f>
        <v>0.138212784372827</v>
      </c>
      <c r="I4848" s="8">
        <f>data!M4846</f>
        <v>1.7875871058304507</v>
      </c>
      <c r="J4848" s="7" t="str">
        <f>data!N4846</f>
        <v>V</v>
      </c>
      <c r="K4848" s="8">
        <f t="shared" si="454"/>
        <v>1.5359464090447992</v>
      </c>
      <c r="L4848" s="6">
        <f t="shared" si="455"/>
        <v>5109.8318387571289</v>
      </c>
    </row>
    <row r="4849" spans="1:12" x14ac:dyDescent="0.3">
      <c r="A4849" s="3">
        <f>data!A4847</f>
        <v>4846</v>
      </c>
      <c r="B4849" s="3">
        <f>data!B4847</f>
        <v>2</v>
      </c>
      <c r="C4849" s="3">
        <f t="shared" si="450"/>
        <v>0</v>
      </c>
      <c r="D4849" s="3">
        <f t="shared" si="451"/>
        <v>1</v>
      </c>
      <c r="E4849" s="3">
        <f t="shared" si="452"/>
        <v>0</v>
      </c>
      <c r="F4849" s="3">
        <f t="shared" si="453"/>
        <v>0</v>
      </c>
      <c r="G4849" s="5">
        <f>data!D4847</f>
        <v>81201.690006732897</v>
      </c>
      <c r="H4849" s="7">
        <f>data!L4847</f>
        <v>0.14834682365673699</v>
      </c>
      <c r="I4849" s="8">
        <f>data!M4847</f>
        <v>1.6310351678919133</v>
      </c>
      <c r="J4849" s="7" t="str">
        <f>data!N4847</f>
        <v>T</v>
      </c>
      <c r="K4849" s="8">
        <f t="shared" si="454"/>
        <v>1.5714248157679809</v>
      </c>
      <c r="L4849" s="6">
        <f t="shared" si="455"/>
        <v>288.54160458346439</v>
      </c>
    </row>
    <row r="4850" spans="1:12" x14ac:dyDescent="0.3">
      <c r="A4850" s="3">
        <f>data!A4848</f>
        <v>4847</v>
      </c>
      <c r="B4850" s="3">
        <f>data!B4848</f>
        <v>2</v>
      </c>
      <c r="C4850" s="3">
        <f t="shared" si="450"/>
        <v>0</v>
      </c>
      <c r="D4850" s="3">
        <f t="shared" si="451"/>
        <v>1</v>
      </c>
      <c r="E4850" s="3">
        <f t="shared" si="452"/>
        <v>0</v>
      </c>
      <c r="F4850" s="3">
        <f t="shared" si="453"/>
        <v>0</v>
      </c>
      <c r="G4850" s="5">
        <f>data!D4848</f>
        <v>56162.139997541897</v>
      </c>
      <c r="H4850" s="7">
        <f>data!L4848</f>
        <v>1.20565842781727E-3</v>
      </c>
      <c r="I4850" s="8">
        <f>data!M4848</f>
        <v>1.2925219680529367</v>
      </c>
      <c r="J4850" s="7" t="str">
        <f>data!N4848</f>
        <v>T</v>
      </c>
      <c r="K4850" s="8">
        <f t="shared" si="454"/>
        <v>1.1279655633341228</v>
      </c>
      <c r="L4850" s="6">
        <f t="shared" si="455"/>
        <v>1520.8039369439864</v>
      </c>
    </row>
    <row r="4851" spans="1:12" x14ac:dyDescent="0.3">
      <c r="A4851" s="3">
        <f>data!A4849</f>
        <v>4848</v>
      </c>
      <c r="B4851" s="3">
        <f>data!B4849</f>
        <v>2</v>
      </c>
      <c r="C4851" s="3">
        <f t="shared" si="450"/>
        <v>0</v>
      </c>
      <c r="D4851" s="3">
        <f t="shared" si="451"/>
        <v>1</v>
      </c>
      <c r="E4851" s="3">
        <f t="shared" si="452"/>
        <v>0</v>
      </c>
      <c r="F4851" s="3">
        <f t="shared" si="453"/>
        <v>0</v>
      </c>
      <c r="G4851" s="5">
        <f>data!D4849</f>
        <v>31858.240003109</v>
      </c>
      <c r="H4851" s="7">
        <f>data!L4849</f>
        <v>4.44629819531785E-2</v>
      </c>
      <c r="I4851" s="8">
        <f>data!M4849</f>
        <v>1.2071417030214897</v>
      </c>
      <c r="J4851" s="7" t="str">
        <f>data!N4849</f>
        <v>T</v>
      </c>
      <c r="K4851" s="8">
        <f t="shared" si="454"/>
        <v>1.2434520758140581</v>
      </c>
      <c r="L4851" s="6">
        <f t="shared" si="455"/>
        <v>42.003279014718203</v>
      </c>
    </row>
    <row r="4852" spans="1:12" x14ac:dyDescent="0.3">
      <c r="A4852" s="3">
        <f>data!A4850</f>
        <v>4849</v>
      </c>
      <c r="B4852" s="3">
        <f>data!B4850</f>
        <v>2</v>
      </c>
      <c r="C4852" s="3">
        <f t="shared" si="450"/>
        <v>0</v>
      </c>
      <c r="D4852" s="3">
        <f t="shared" si="451"/>
        <v>1</v>
      </c>
      <c r="E4852" s="3">
        <f t="shared" si="452"/>
        <v>0</v>
      </c>
      <c r="F4852" s="3">
        <f t="shared" si="453"/>
        <v>0</v>
      </c>
      <c r="G4852" s="5">
        <f>data!D4850</f>
        <v>43120.389992475502</v>
      </c>
      <c r="H4852" s="7">
        <f>data!L4850</f>
        <v>4.5192514243246303E-3</v>
      </c>
      <c r="I4852" s="8">
        <f>data!M4850</f>
        <v>0.86870355078447559</v>
      </c>
      <c r="J4852" s="7" t="str">
        <f>data!N4850</f>
        <v>T</v>
      </c>
      <c r="K4852" s="8">
        <f t="shared" si="454"/>
        <v>1.1364194158830632</v>
      </c>
      <c r="L4852" s="6">
        <f t="shared" si="455"/>
        <v>3090.5152958835515</v>
      </c>
    </row>
    <row r="4853" spans="1:12" x14ac:dyDescent="0.3">
      <c r="A4853" s="3">
        <f>data!A4851</f>
        <v>4850</v>
      </c>
      <c r="B4853" s="3">
        <f>data!B4851</f>
        <v>2</v>
      </c>
      <c r="C4853" s="3">
        <f t="shared" si="450"/>
        <v>0</v>
      </c>
      <c r="D4853" s="3">
        <f t="shared" si="451"/>
        <v>1</v>
      </c>
      <c r="E4853" s="3">
        <f t="shared" si="452"/>
        <v>0</v>
      </c>
      <c r="F4853" s="3">
        <f t="shared" si="453"/>
        <v>0</v>
      </c>
      <c r="G4853" s="5">
        <f>data!D4851</f>
        <v>54670.250000990898</v>
      </c>
      <c r="H4853" s="7">
        <f>data!L4851</f>
        <v>2.2694635425837099E-2</v>
      </c>
      <c r="I4853" s="8">
        <f>data!M4851</f>
        <v>1.3447958808385436</v>
      </c>
      <c r="J4853" s="7" t="str">
        <f>data!N4851</f>
        <v>V</v>
      </c>
      <c r="K4853" s="8">
        <f t="shared" si="454"/>
        <v>1.1839292372146442</v>
      </c>
      <c r="L4853" s="6">
        <f t="shared" si="455"/>
        <v>1414.760940819757</v>
      </c>
    </row>
    <row r="4854" spans="1:12" x14ac:dyDescent="0.3">
      <c r="A4854" s="3">
        <f>data!A4852</f>
        <v>4851</v>
      </c>
      <c r="B4854" s="3">
        <f>data!B4852</f>
        <v>2</v>
      </c>
      <c r="C4854" s="3">
        <f t="shared" si="450"/>
        <v>0</v>
      </c>
      <c r="D4854" s="3">
        <f t="shared" si="451"/>
        <v>1</v>
      </c>
      <c r="E4854" s="3">
        <f t="shared" si="452"/>
        <v>0</v>
      </c>
      <c r="F4854" s="3">
        <f t="shared" si="453"/>
        <v>0</v>
      </c>
      <c r="G4854" s="5">
        <f>data!D4852</f>
        <v>47317.839997887597</v>
      </c>
      <c r="H4854" s="7">
        <f>data!L4852</f>
        <v>2.8811831385085099E-2</v>
      </c>
      <c r="I4854" s="8">
        <f>data!M4852</f>
        <v>1.1662011173184357</v>
      </c>
      <c r="J4854" s="7" t="str">
        <f>data!N4852</f>
        <v>T</v>
      </c>
      <c r="K4854" s="8">
        <f t="shared" si="454"/>
        <v>1.20036205678445</v>
      </c>
      <c r="L4854" s="6">
        <f t="shared" si="455"/>
        <v>55.218489578495621</v>
      </c>
    </row>
    <row r="4855" spans="1:12" x14ac:dyDescent="0.3">
      <c r="A4855" s="3">
        <f>data!A4853</f>
        <v>4852</v>
      </c>
      <c r="B4855" s="3">
        <f>data!B4853</f>
        <v>2</v>
      </c>
      <c r="C4855" s="3">
        <f t="shared" si="450"/>
        <v>0</v>
      </c>
      <c r="D4855" s="3">
        <f t="shared" si="451"/>
        <v>1</v>
      </c>
      <c r="E4855" s="3">
        <f t="shared" si="452"/>
        <v>0</v>
      </c>
      <c r="F4855" s="3">
        <f t="shared" si="453"/>
        <v>0</v>
      </c>
      <c r="G4855" s="5">
        <f>data!D4853</f>
        <v>57150.939999163202</v>
      </c>
      <c r="H4855" s="7">
        <f>data!L4853</f>
        <v>7.4620077737781601E-4</v>
      </c>
      <c r="I4855" s="8">
        <f>data!M4853</f>
        <v>1.2726351115150667</v>
      </c>
      <c r="J4855" s="7" t="str">
        <f>data!N4853</f>
        <v>V</v>
      </c>
      <c r="K4855" s="8">
        <f t="shared" si="454"/>
        <v>1.1267983404873536</v>
      </c>
      <c r="L4855" s="6">
        <f t="shared" si="455"/>
        <v>1215.506982487736</v>
      </c>
    </row>
    <row r="4856" spans="1:12" x14ac:dyDescent="0.3">
      <c r="A4856" s="3">
        <f>data!A4854</f>
        <v>4853</v>
      </c>
      <c r="B4856" s="3">
        <f>data!B4854</f>
        <v>2</v>
      </c>
      <c r="C4856" s="3">
        <f t="shared" si="450"/>
        <v>0</v>
      </c>
      <c r="D4856" s="3">
        <f t="shared" si="451"/>
        <v>1</v>
      </c>
      <c r="E4856" s="3">
        <f t="shared" si="452"/>
        <v>0</v>
      </c>
      <c r="F4856" s="3">
        <f t="shared" si="453"/>
        <v>0</v>
      </c>
      <c r="G4856" s="5">
        <f>data!D4854</f>
        <v>67539.410007893995</v>
      </c>
      <c r="H4856" s="7">
        <f>data!L4854</f>
        <v>5.9184602005841703E-3</v>
      </c>
      <c r="I4856" s="8">
        <f>data!M4854</f>
        <v>1.2446706498487865</v>
      </c>
      <c r="J4856" s="7" t="str">
        <f>data!N4854</f>
        <v>T</v>
      </c>
      <c r="K4856" s="8">
        <f t="shared" si="454"/>
        <v>1.1400081663106458</v>
      </c>
      <c r="L4856" s="6">
        <f t="shared" si="455"/>
        <v>739.84260008104673</v>
      </c>
    </row>
    <row r="4857" spans="1:12" x14ac:dyDescent="0.3">
      <c r="A4857" s="3">
        <f>data!A4855</f>
        <v>4854</v>
      </c>
      <c r="B4857" s="3">
        <f>data!B4855</f>
        <v>2</v>
      </c>
      <c r="C4857" s="3">
        <f t="shared" si="450"/>
        <v>0</v>
      </c>
      <c r="D4857" s="3">
        <f t="shared" si="451"/>
        <v>1</v>
      </c>
      <c r="E4857" s="3">
        <f t="shared" si="452"/>
        <v>0</v>
      </c>
      <c r="F4857" s="3">
        <f t="shared" si="453"/>
        <v>0</v>
      </c>
      <c r="G4857" s="5">
        <f>data!D4855</f>
        <v>79142.909834861799</v>
      </c>
      <c r="H4857" s="7">
        <f>data!L4855</f>
        <v>2.0349811590927901E-3</v>
      </c>
      <c r="I4857" s="8">
        <f>data!M4855</f>
        <v>0.89351559761654398</v>
      </c>
      <c r="J4857" s="7" t="str">
        <f>data!N4855</f>
        <v>V</v>
      </c>
      <c r="K4857" s="8">
        <f t="shared" si="454"/>
        <v>1.1300754665273391</v>
      </c>
      <c r="L4857" s="6">
        <f t="shared" si="455"/>
        <v>4428.8824707914546</v>
      </c>
    </row>
    <row r="4858" spans="1:12" x14ac:dyDescent="0.3">
      <c r="A4858" s="3">
        <f>data!A4856</f>
        <v>4855</v>
      </c>
      <c r="B4858" s="3">
        <f>data!B4856</f>
        <v>2</v>
      </c>
      <c r="C4858" s="3">
        <f t="shared" si="450"/>
        <v>0</v>
      </c>
      <c r="D4858" s="3">
        <f t="shared" si="451"/>
        <v>1</v>
      </c>
      <c r="E4858" s="3">
        <f t="shared" si="452"/>
        <v>0</v>
      </c>
      <c r="F4858" s="3">
        <f t="shared" si="453"/>
        <v>0</v>
      </c>
      <c r="G4858" s="5">
        <f>data!D4856</f>
        <v>22827.380001187299</v>
      </c>
      <c r="H4858" s="7">
        <f>data!L4856</f>
        <v>0.18485788286148999</v>
      </c>
      <c r="I4858" s="8">
        <f>data!M4856</f>
        <v>1.1075724794461272</v>
      </c>
      <c r="J4858" s="7" t="str">
        <f>data!N4856</f>
        <v>T</v>
      </c>
      <c r="K4858" s="8">
        <f t="shared" si="454"/>
        <v>1.70617932553415</v>
      </c>
      <c r="L4858" s="6">
        <f t="shared" si="455"/>
        <v>8179.738641084401</v>
      </c>
    </row>
    <row r="4859" spans="1:12" x14ac:dyDescent="0.3">
      <c r="A4859" s="3">
        <f>data!A4857</f>
        <v>4856</v>
      </c>
      <c r="B4859" s="3">
        <f>data!B4857</f>
        <v>2</v>
      </c>
      <c r="C4859" s="3">
        <f t="shared" si="450"/>
        <v>0</v>
      </c>
      <c r="D4859" s="3">
        <f t="shared" si="451"/>
        <v>1</v>
      </c>
      <c r="E4859" s="3">
        <f t="shared" si="452"/>
        <v>0</v>
      </c>
      <c r="F4859" s="3">
        <f t="shared" si="453"/>
        <v>0</v>
      </c>
      <c r="G4859" s="5">
        <f>data!D4857</f>
        <v>102351.999995708</v>
      </c>
      <c r="H4859" s="7">
        <f>data!L4857</f>
        <v>1.6660389199206802E-2</v>
      </c>
      <c r="I4859" s="8">
        <f>data!M4857</f>
        <v>1.1261966319614283</v>
      </c>
      <c r="J4859" s="7" t="str">
        <f>data!N4857</f>
        <v>V</v>
      </c>
      <c r="K4859" s="8">
        <f t="shared" si="454"/>
        <v>1.1679396701769413</v>
      </c>
      <c r="L4859" s="6">
        <f t="shared" si="455"/>
        <v>178.34643981391378</v>
      </c>
    </row>
    <row r="4860" spans="1:12" x14ac:dyDescent="0.3">
      <c r="A4860" s="3">
        <f>data!A4858</f>
        <v>4857</v>
      </c>
      <c r="B4860" s="3">
        <f>data!B4858</f>
        <v>2</v>
      </c>
      <c r="C4860" s="3">
        <f t="shared" si="450"/>
        <v>0</v>
      </c>
      <c r="D4860" s="3">
        <f t="shared" si="451"/>
        <v>1</v>
      </c>
      <c r="E4860" s="3">
        <f t="shared" si="452"/>
        <v>0</v>
      </c>
      <c r="F4860" s="3">
        <f t="shared" si="453"/>
        <v>0</v>
      </c>
      <c r="G4860" s="5">
        <f>data!D4858</f>
        <v>100462.550019503</v>
      </c>
      <c r="H4860" s="7">
        <f>data!L4858</f>
        <v>-1.8208578004743001E-3</v>
      </c>
      <c r="I4860" s="8">
        <f>data!M4858</f>
        <v>1.0643018654607124</v>
      </c>
      <c r="J4860" s="7" t="str">
        <f>data!N4858</f>
        <v>T</v>
      </c>
      <c r="K4860" s="8">
        <f t="shared" si="454"/>
        <v>1.1202990832383704</v>
      </c>
      <c r="L4860" s="6">
        <f t="shared" si="455"/>
        <v>315.01925261388357</v>
      </c>
    </row>
    <row r="4861" spans="1:12" x14ac:dyDescent="0.3">
      <c r="A4861" s="3">
        <f>data!A4859</f>
        <v>4858</v>
      </c>
      <c r="B4861" s="3">
        <f>data!B4859</f>
        <v>2</v>
      </c>
      <c r="C4861" s="3">
        <f t="shared" si="450"/>
        <v>0</v>
      </c>
      <c r="D4861" s="3">
        <f t="shared" si="451"/>
        <v>1</v>
      </c>
      <c r="E4861" s="3">
        <f t="shared" si="452"/>
        <v>0</v>
      </c>
      <c r="F4861" s="3">
        <f t="shared" si="453"/>
        <v>0</v>
      </c>
      <c r="G4861" s="5">
        <f>data!D4859</f>
        <v>46659.464991927147</v>
      </c>
      <c r="H4861" s="7">
        <f>data!L4859</f>
        <v>2.7286386287542999E-2</v>
      </c>
      <c r="I4861" s="8">
        <f>data!M4859</f>
        <v>1.2074842814938263</v>
      </c>
      <c r="J4861" s="7" t="str">
        <f>data!N4859</f>
        <v>T</v>
      </c>
      <c r="K4861" s="8">
        <f t="shared" si="454"/>
        <v>1.1962429800827308</v>
      </c>
      <c r="L4861" s="6">
        <f t="shared" si="455"/>
        <v>5.8962099596995703</v>
      </c>
    </row>
    <row r="4862" spans="1:12" x14ac:dyDescent="0.3">
      <c r="A4862" s="3">
        <f>data!A4860</f>
        <v>4859</v>
      </c>
      <c r="B4862" s="3">
        <f>data!B4860</f>
        <v>2</v>
      </c>
      <c r="C4862" s="3">
        <f t="shared" si="450"/>
        <v>0</v>
      </c>
      <c r="D4862" s="3">
        <f t="shared" si="451"/>
        <v>1</v>
      </c>
      <c r="E4862" s="3">
        <f t="shared" si="452"/>
        <v>0</v>
      </c>
      <c r="F4862" s="3">
        <f t="shared" si="453"/>
        <v>0</v>
      </c>
      <c r="G4862" s="5">
        <f>data!D4860</f>
        <v>34681.469970226302</v>
      </c>
      <c r="H4862" s="7">
        <f>data!L4860</f>
        <v>0.171655002421255</v>
      </c>
      <c r="I4862" s="8">
        <f>data!M4860</f>
        <v>1.9239948119325552</v>
      </c>
      <c r="J4862" s="7" t="str">
        <f>data!N4860</f>
        <v>T</v>
      </c>
      <c r="K4862" s="8">
        <f t="shared" si="454"/>
        <v>1.6561659435608369</v>
      </c>
      <c r="L4862" s="6">
        <f t="shared" si="455"/>
        <v>2487.7817031392656</v>
      </c>
    </row>
    <row r="4863" spans="1:12" x14ac:dyDescent="0.3">
      <c r="A4863" s="3">
        <f>data!A4861</f>
        <v>4860</v>
      </c>
      <c r="B4863" s="3">
        <f>data!B4861</f>
        <v>2</v>
      </c>
      <c r="C4863" s="3">
        <f t="shared" si="450"/>
        <v>0</v>
      </c>
      <c r="D4863" s="3">
        <f t="shared" si="451"/>
        <v>1</v>
      </c>
      <c r="E4863" s="3">
        <f t="shared" si="452"/>
        <v>0</v>
      </c>
      <c r="F4863" s="3">
        <f t="shared" si="453"/>
        <v>0</v>
      </c>
      <c r="G4863" s="5">
        <f>data!D4861</f>
        <v>20137.900000244401</v>
      </c>
      <c r="H4863" s="7">
        <f>data!L4861</f>
        <v>1.41729898902027E-2</v>
      </c>
      <c r="I4863" s="8">
        <f>data!M4861</f>
        <v>1.2142152023692003</v>
      </c>
      <c r="J4863" s="7" t="str">
        <f>data!N4861</f>
        <v>T</v>
      </c>
      <c r="K4863" s="8">
        <f t="shared" si="454"/>
        <v>1.1614115730015364</v>
      </c>
      <c r="L4863" s="6">
        <f t="shared" si="455"/>
        <v>56.148961478173263</v>
      </c>
    </row>
    <row r="4864" spans="1:12" x14ac:dyDescent="0.3">
      <c r="A4864" s="3">
        <f>data!A4862</f>
        <v>4861</v>
      </c>
      <c r="B4864" s="3">
        <f>data!B4862</f>
        <v>2</v>
      </c>
      <c r="C4864" s="3">
        <f t="shared" si="450"/>
        <v>0</v>
      </c>
      <c r="D4864" s="3">
        <f t="shared" si="451"/>
        <v>1</v>
      </c>
      <c r="E4864" s="3">
        <f t="shared" si="452"/>
        <v>0</v>
      </c>
      <c r="F4864" s="3">
        <f t="shared" si="453"/>
        <v>0</v>
      </c>
      <c r="G4864" s="5">
        <f>data!D4862</f>
        <v>16853.195001363751</v>
      </c>
      <c r="H4864" s="7">
        <f>data!L4862</f>
        <v>2.3393678514191801E-2</v>
      </c>
      <c r="I4864" s="8">
        <f>data!M4862</f>
        <v>1.1768080930092104</v>
      </c>
      <c r="J4864" s="7" t="str">
        <f>data!N4862</f>
        <v>V</v>
      </c>
      <c r="K4864" s="8">
        <f t="shared" si="454"/>
        <v>1.1857956557740994</v>
      </c>
      <c r="L4864" s="6">
        <f t="shared" si="455"/>
        <v>1.3613384733689859</v>
      </c>
    </row>
    <row r="4865" spans="1:12" x14ac:dyDescent="0.3">
      <c r="A4865" s="3">
        <f>data!A4863</f>
        <v>4862</v>
      </c>
      <c r="B4865" s="3">
        <f>data!B4863</f>
        <v>2</v>
      </c>
      <c r="C4865" s="3">
        <f t="shared" si="450"/>
        <v>0</v>
      </c>
      <c r="D4865" s="3">
        <f t="shared" si="451"/>
        <v>1</v>
      </c>
      <c r="E4865" s="3">
        <f t="shared" si="452"/>
        <v>0</v>
      </c>
      <c r="F4865" s="3">
        <f t="shared" si="453"/>
        <v>0</v>
      </c>
      <c r="G4865" s="5">
        <f>data!D4863</f>
        <v>25682.6400010586</v>
      </c>
      <c r="H4865" s="7">
        <f>data!L4863</f>
        <v>0.126459801500623</v>
      </c>
      <c r="I4865" s="8">
        <f>data!M4863</f>
        <v>1.6664694280078896</v>
      </c>
      <c r="J4865" s="7" t="str">
        <f>data!N4863</f>
        <v>T</v>
      </c>
      <c r="K4865" s="8">
        <f t="shared" si="454"/>
        <v>1.4958021764236629</v>
      </c>
      <c r="L4865" s="6">
        <f t="shared" si="455"/>
        <v>748.06623653314591</v>
      </c>
    </row>
    <row r="4866" spans="1:12" x14ac:dyDescent="0.3">
      <c r="A4866" s="3">
        <f>data!A4864</f>
        <v>4863</v>
      </c>
      <c r="B4866" s="3">
        <f>data!B4864</f>
        <v>2</v>
      </c>
      <c r="C4866" s="3">
        <f t="shared" si="450"/>
        <v>0</v>
      </c>
      <c r="D4866" s="3">
        <f t="shared" si="451"/>
        <v>1</v>
      </c>
      <c r="E4866" s="3">
        <f t="shared" si="452"/>
        <v>0</v>
      </c>
      <c r="F4866" s="3">
        <f t="shared" si="453"/>
        <v>0</v>
      </c>
      <c r="G4866" s="5">
        <f>data!D4864</f>
        <v>21670.000000595999</v>
      </c>
      <c r="H4866" s="7">
        <f>data!L4864</f>
        <v>2.9864531798143398E-2</v>
      </c>
      <c r="I4866" s="8">
        <f>data!M4864</f>
        <v>1.2560465116279069</v>
      </c>
      <c r="J4866" s="7" t="str">
        <f>data!N4864</f>
        <v>T</v>
      </c>
      <c r="K4866" s="8">
        <f t="shared" si="454"/>
        <v>1.2032128749206146</v>
      </c>
      <c r="L4866" s="6">
        <f t="shared" si="455"/>
        <v>60.489489946115974</v>
      </c>
    </row>
    <row r="4867" spans="1:12" x14ac:dyDescent="0.3">
      <c r="A4867" s="3">
        <f>data!A4865</f>
        <v>4864</v>
      </c>
      <c r="B4867" s="3">
        <f>data!B4865</f>
        <v>2</v>
      </c>
      <c r="C4867" s="3">
        <f t="shared" si="450"/>
        <v>0</v>
      </c>
      <c r="D4867" s="3">
        <f t="shared" si="451"/>
        <v>1</v>
      </c>
      <c r="E4867" s="3">
        <f t="shared" si="452"/>
        <v>0</v>
      </c>
      <c r="F4867" s="3">
        <f t="shared" si="453"/>
        <v>0</v>
      </c>
      <c r="G4867" s="5">
        <f>data!D4865</f>
        <v>13007.7849996984</v>
      </c>
      <c r="H4867" s="7">
        <f>data!L4865</f>
        <v>2.3706510586190499E-2</v>
      </c>
      <c r="I4867" s="8">
        <f>data!M4865</f>
        <v>1.4328587918430165</v>
      </c>
      <c r="J4867" s="7" t="str">
        <f>data!N4865</f>
        <v>V</v>
      </c>
      <c r="K4867" s="8">
        <f t="shared" si="454"/>
        <v>1.1866318582762245</v>
      </c>
      <c r="L4867" s="6">
        <f t="shared" si="455"/>
        <v>788.6321232262892</v>
      </c>
    </row>
    <row r="4868" spans="1:12" x14ac:dyDescent="0.3">
      <c r="A4868" s="3">
        <f>data!A4866</f>
        <v>4865</v>
      </c>
      <c r="B4868" s="3">
        <f>data!B4866</f>
        <v>2</v>
      </c>
      <c r="C4868" s="3">
        <f t="shared" si="450"/>
        <v>0</v>
      </c>
      <c r="D4868" s="3">
        <f t="shared" si="451"/>
        <v>1</v>
      </c>
      <c r="E4868" s="3">
        <f t="shared" si="452"/>
        <v>0</v>
      </c>
      <c r="F4868" s="3">
        <f t="shared" si="453"/>
        <v>0</v>
      </c>
      <c r="G4868" s="5">
        <f>data!D4866</f>
        <v>36677.779993921496</v>
      </c>
      <c r="H4868" s="7">
        <f>data!L4866</f>
        <v>2.4578183122469701E-2</v>
      </c>
      <c r="I4868" s="8">
        <f>data!M4866</f>
        <v>1.5834708470847085</v>
      </c>
      <c r="J4868" s="7" t="str">
        <f>data!N4866</f>
        <v>T</v>
      </c>
      <c r="K4868" s="8">
        <f t="shared" si="454"/>
        <v>1.1889649575324845</v>
      </c>
      <c r="L4868" s="6">
        <f t="shared" si="455"/>
        <v>5708.3425075591158</v>
      </c>
    </row>
    <row r="4869" spans="1:12" x14ac:dyDescent="0.3">
      <c r="A4869" s="3">
        <f>data!A4867</f>
        <v>4866</v>
      </c>
      <c r="B4869" s="3">
        <f>data!B4867</f>
        <v>2</v>
      </c>
      <c r="C4869" s="3">
        <f t="shared" ref="C4869:C4932" si="456">IF(B4869=1,1,0)</f>
        <v>0</v>
      </c>
      <c r="D4869" s="3">
        <f t="shared" ref="D4869:D4932" si="457">IF(B4869=2,1,0)</f>
        <v>1</v>
      </c>
      <c r="E4869" s="3">
        <f t="shared" ref="E4869:E4932" si="458">IF(B4869=3,1,0)</f>
        <v>0</v>
      </c>
      <c r="F4869" s="3">
        <f t="shared" ref="F4869:F4932" si="459">IF(B4869=4,1,0)</f>
        <v>0</v>
      </c>
      <c r="G4869" s="5">
        <f>data!D4867</f>
        <v>40524.939998179703</v>
      </c>
      <c r="H4869" s="7">
        <f>data!L4867</f>
        <v>0.102522973037978</v>
      </c>
      <c r="I4869" s="8">
        <f>data!M4867</f>
        <v>1.024223602484472</v>
      </c>
      <c r="J4869" s="7" t="str">
        <f>data!N4867</f>
        <v>V</v>
      </c>
      <c r="K4869" s="8">
        <f t="shared" ref="K4869:K4932" si="460">$G$2*EXP(SUMPRODUCT($C$2:$F$2*C4869:F4869)*H4869)</f>
        <v>1.4172572862356718</v>
      </c>
      <c r="L4869" s="6">
        <f t="shared" ref="L4869:L4932" si="461">G4869*(I4869-K4869)^2</f>
        <v>6260.1094189073374</v>
      </c>
    </row>
    <row r="4870" spans="1:12" x14ac:dyDescent="0.3">
      <c r="A4870" s="3">
        <f>data!A4868</f>
        <v>4867</v>
      </c>
      <c r="B4870" s="3">
        <f>data!B4868</f>
        <v>2</v>
      </c>
      <c r="C4870" s="3">
        <f t="shared" si="456"/>
        <v>0</v>
      </c>
      <c r="D4870" s="3">
        <f t="shared" si="457"/>
        <v>1</v>
      </c>
      <c r="E4870" s="3">
        <f t="shared" si="458"/>
        <v>0</v>
      </c>
      <c r="F4870" s="3">
        <f t="shared" si="459"/>
        <v>0</v>
      </c>
      <c r="G4870" s="5">
        <f>data!D4868</f>
        <v>48421.509994387598</v>
      </c>
      <c r="H4870" s="7">
        <f>data!L4868</f>
        <v>0.12209399539890101</v>
      </c>
      <c r="I4870" s="8">
        <f>data!M4868</f>
        <v>1.905668016194332</v>
      </c>
      <c r="J4870" s="7" t="str">
        <f>data!N4868</f>
        <v>T</v>
      </c>
      <c r="K4870" s="8">
        <f t="shared" si="460"/>
        <v>1.4811587961932959</v>
      </c>
      <c r="L4870" s="6">
        <f t="shared" si="461"/>
        <v>8725.947243452476</v>
      </c>
    </row>
    <row r="4871" spans="1:12" x14ac:dyDescent="0.3">
      <c r="A4871" s="3">
        <f>data!A4869</f>
        <v>4868</v>
      </c>
      <c r="B4871" s="3">
        <f>data!B4869</f>
        <v>2</v>
      </c>
      <c r="C4871" s="3">
        <f t="shared" si="456"/>
        <v>0</v>
      </c>
      <c r="D4871" s="3">
        <f t="shared" si="457"/>
        <v>1</v>
      </c>
      <c r="E4871" s="3">
        <f t="shared" si="458"/>
        <v>0</v>
      </c>
      <c r="F4871" s="3">
        <f t="shared" si="459"/>
        <v>0</v>
      </c>
      <c r="G4871" s="5">
        <f>data!D4869</f>
        <v>52074.760002255403</v>
      </c>
      <c r="H4871" s="7">
        <f>data!L4869</f>
        <v>0.22784800805745301</v>
      </c>
      <c r="I4871" s="8">
        <f>data!M4869</f>
        <v>1.7452647854657906</v>
      </c>
      <c r="J4871" s="7" t="str">
        <f>data!N4869</f>
        <v>V</v>
      </c>
      <c r="K4871" s="8">
        <f t="shared" si="460"/>
        <v>1.8797339953490919</v>
      </c>
      <c r="L4871" s="6">
        <f t="shared" si="461"/>
        <v>941.61416514410871</v>
      </c>
    </row>
    <row r="4872" spans="1:12" x14ac:dyDescent="0.3">
      <c r="A4872" s="3">
        <f>data!A4870</f>
        <v>4869</v>
      </c>
      <c r="B4872" s="3">
        <f>data!B4870</f>
        <v>2</v>
      </c>
      <c r="C4872" s="3">
        <f t="shared" si="456"/>
        <v>0</v>
      </c>
      <c r="D4872" s="3">
        <f t="shared" si="457"/>
        <v>1</v>
      </c>
      <c r="E4872" s="3">
        <f t="shared" si="458"/>
        <v>0</v>
      </c>
      <c r="F4872" s="3">
        <f t="shared" si="459"/>
        <v>0</v>
      </c>
      <c r="G4872" s="5">
        <f>data!D4870</f>
        <v>22833.210000276598</v>
      </c>
      <c r="H4872" s="7">
        <f>data!L4870</f>
        <v>0.127349405755359</v>
      </c>
      <c r="I4872" s="8">
        <f>data!M4870</f>
        <v>1.7097411145239141</v>
      </c>
      <c r="J4872" s="7" t="str">
        <f>data!N4870</f>
        <v>T</v>
      </c>
      <c r="K4872" s="8">
        <f t="shared" si="460"/>
        <v>1.4988037129845357</v>
      </c>
      <c r="L4872" s="6">
        <f t="shared" si="461"/>
        <v>1015.9542572534211</v>
      </c>
    </row>
    <row r="4873" spans="1:12" x14ac:dyDescent="0.3">
      <c r="A4873" s="3">
        <f>data!A4871</f>
        <v>4870</v>
      </c>
      <c r="B4873" s="3">
        <f>data!B4871</f>
        <v>2</v>
      </c>
      <c r="C4873" s="3">
        <f t="shared" si="456"/>
        <v>0</v>
      </c>
      <c r="D4873" s="3">
        <f t="shared" si="457"/>
        <v>1</v>
      </c>
      <c r="E4873" s="3">
        <f t="shared" si="458"/>
        <v>0</v>
      </c>
      <c r="F4873" s="3">
        <f t="shared" si="459"/>
        <v>0</v>
      </c>
      <c r="G4873" s="5">
        <f>data!D4871</f>
        <v>29829.339997053099</v>
      </c>
      <c r="H4873" s="7">
        <f>data!L4871</f>
        <v>0.118592656611444</v>
      </c>
      <c r="I4873" s="8">
        <f>data!M4871</f>
        <v>1.2030625832223703</v>
      </c>
      <c r="J4873" s="7" t="str">
        <f>data!N4871</f>
        <v>V</v>
      </c>
      <c r="K4873" s="8">
        <f t="shared" si="460"/>
        <v>1.4695185848131973</v>
      </c>
      <c r="L4873" s="6">
        <f t="shared" si="461"/>
        <v>2117.8473679621402</v>
      </c>
    </row>
    <row r="4874" spans="1:12" x14ac:dyDescent="0.3">
      <c r="A4874" s="3">
        <f>data!A4872</f>
        <v>4871</v>
      </c>
      <c r="B4874" s="3">
        <f>data!B4872</f>
        <v>2</v>
      </c>
      <c r="C4874" s="3">
        <f t="shared" si="456"/>
        <v>0</v>
      </c>
      <c r="D4874" s="3">
        <f t="shared" si="457"/>
        <v>1</v>
      </c>
      <c r="E4874" s="3">
        <f t="shared" si="458"/>
        <v>0</v>
      </c>
      <c r="F4874" s="3">
        <f t="shared" si="459"/>
        <v>0</v>
      </c>
      <c r="G4874" s="5">
        <f>data!D4872</f>
        <v>9766.0200012922505</v>
      </c>
      <c r="H4874" s="7">
        <f>data!L4872</f>
        <v>2.1869246960047099E-2</v>
      </c>
      <c r="I4874" s="8">
        <f>data!M4872</f>
        <v>1.2897682895079405</v>
      </c>
      <c r="J4874" s="7" t="str">
        <f>data!N4872</f>
        <v>V</v>
      </c>
      <c r="K4874" s="8">
        <f t="shared" si="460"/>
        <v>1.1817292630577516</v>
      </c>
      <c r="L4874" s="6">
        <f t="shared" si="461"/>
        <v>113.99319691745937</v>
      </c>
    </row>
    <row r="4875" spans="1:12" x14ac:dyDescent="0.3">
      <c r="A4875" s="3">
        <f>data!A4873</f>
        <v>4872</v>
      </c>
      <c r="B4875" s="3">
        <f>data!B4873</f>
        <v>2</v>
      </c>
      <c r="C4875" s="3">
        <f t="shared" si="456"/>
        <v>0</v>
      </c>
      <c r="D4875" s="3">
        <f t="shared" si="457"/>
        <v>1</v>
      </c>
      <c r="E4875" s="3">
        <f t="shared" si="458"/>
        <v>0</v>
      </c>
      <c r="F4875" s="3">
        <f t="shared" si="459"/>
        <v>0</v>
      </c>
      <c r="G4875" s="5">
        <f>data!D4873</f>
        <v>5060.5899980813501</v>
      </c>
      <c r="H4875" s="7">
        <f>data!L4873</f>
        <v>4.1667836520061202E-2</v>
      </c>
      <c r="I4875" s="8">
        <f>data!M4873</f>
        <v>2.5114427860696518</v>
      </c>
      <c r="J4875" s="7" t="str">
        <f>data!N4873</f>
        <v>V</v>
      </c>
      <c r="K4875" s="8">
        <f t="shared" si="460"/>
        <v>1.2356447246110693</v>
      </c>
      <c r="L4875" s="6">
        <f t="shared" si="461"/>
        <v>8236.9234264109982</v>
      </c>
    </row>
    <row r="4876" spans="1:12" x14ac:dyDescent="0.3">
      <c r="A4876" s="3">
        <f>data!A4874</f>
        <v>4873</v>
      </c>
      <c r="B4876" s="3">
        <f>data!B4874</f>
        <v>2</v>
      </c>
      <c r="C4876" s="3">
        <f t="shared" si="456"/>
        <v>0</v>
      </c>
      <c r="D4876" s="3">
        <f t="shared" si="457"/>
        <v>1</v>
      </c>
      <c r="E4876" s="3">
        <f t="shared" si="458"/>
        <v>0</v>
      </c>
      <c r="F4876" s="3">
        <f t="shared" si="459"/>
        <v>0</v>
      </c>
      <c r="G4876" s="5">
        <f>data!D4874</f>
        <v>8523.5900013446808</v>
      </c>
      <c r="H4876" s="7">
        <f>data!L4874</f>
        <v>5.3209988269342897E-3</v>
      </c>
      <c r="I4876" s="8">
        <f>data!M4874</f>
        <v>1.2387624051371862</v>
      </c>
      <c r="J4876" s="7" t="str">
        <f>data!N4874</f>
        <v>T</v>
      </c>
      <c r="K4876" s="8">
        <f t="shared" si="460"/>
        <v>1.1384743875041228</v>
      </c>
      <c r="L4876" s="6">
        <f t="shared" si="461"/>
        <v>85.727595924147607</v>
      </c>
    </row>
    <row r="4877" spans="1:12" x14ac:dyDescent="0.3">
      <c r="A4877" s="3">
        <f>data!A4875</f>
        <v>4874</v>
      </c>
      <c r="B4877" s="3">
        <f>data!B4875</f>
        <v>2</v>
      </c>
      <c r="C4877" s="3">
        <f t="shared" si="456"/>
        <v>0</v>
      </c>
      <c r="D4877" s="3">
        <f t="shared" si="457"/>
        <v>1</v>
      </c>
      <c r="E4877" s="3">
        <f t="shared" si="458"/>
        <v>0</v>
      </c>
      <c r="F4877" s="3">
        <f t="shared" si="459"/>
        <v>0</v>
      </c>
      <c r="G4877" s="5">
        <f>data!D4875</f>
        <v>11949.895000934601</v>
      </c>
      <c r="H4877" s="7">
        <f>data!L4875</f>
        <v>2.29339177758002E-2</v>
      </c>
      <c r="I4877" s="8">
        <f>data!M4875</f>
        <v>1.1880724174653887</v>
      </c>
      <c r="J4877" s="7" t="str">
        <f>data!N4875</f>
        <v>T</v>
      </c>
      <c r="K4877" s="8">
        <f t="shared" si="460"/>
        <v>1.1845677811058579</v>
      </c>
      <c r="L4877" s="6">
        <f t="shared" si="461"/>
        <v>0.14677429870141417</v>
      </c>
    </row>
    <row r="4878" spans="1:12" x14ac:dyDescent="0.3">
      <c r="A4878" s="3">
        <f>data!A4876</f>
        <v>4875</v>
      </c>
      <c r="B4878" s="3">
        <f>data!B4876</f>
        <v>2</v>
      </c>
      <c r="C4878" s="3">
        <f t="shared" si="456"/>
        <v>0</v>
      </c>
      <c r="D4878" s="3">
        <f t="shared" si="457"/>
        <v>1</v>
      </c>
      <c r="E4878" s="3">
        <f t="shared" si="458"/>
        <v>0</v>
      </c>
      <c r="F4878" s="3">
        <f t="shared" si="459"/>
        <v>0</v>
      </c>
      <c r="G4878" s="5">
        <f>data!D4876</f>
        <v>8099.5700002406002</v>
      </c>
      <c r="H4878" s="7">
        <f>data!L4876</f>
        <v>3.9026678440442497E-2</v>
      </c>
      <c r="I4878" s="8">
        <f>data!M4876</f>
        <v>1.9576587795765878</v>
      </c>
      <c r="J4878" s="7" t="str">
        <f>data!N4876</f>
        <v>T</v>
      </c>
      <c r="K4878" s="8">
        <f t="shared" si="460"/>
        <v>1.2283125374588766</v>
      </c>
      <c r="L4878" s="6">
        <f t="shared" si="461"/>
        <v>4308.5333845923433</v>
      </c>
    </row>
    <row r="4879" spans="1:12" x14ac:dyDescent="0.3">
      <c r="A4879" s="3">
        <f>data!A4877</f>
        <v>4876</v>
      </c>
      <c r="B4879" s="3">
        <f>data!B4877</f>
        <v>2</v>
      </c>
      <c r="C4879" s="3">
        <f t="shared" si="456"/>
        <v>0</v>
      </c>
      <c r="D4879" s="3">
        <f t="shared" si="457"/>
        <v>1</v>
      </c>
      <c r="E4879" s="3">
        <f t="shared" si="458"/>
        <v>0</v>
      </c>
      <c r="F4879" s="3">
        <f t="shared" si="459"/>
        <v>0</v>
      </c>
      <c r="G4879" s="5">
        <f>data!D4877</f>
        <v>14502.1100003719</v>
      </c>
      <c r="H4879" s="7">
        <f>data!L4877</f>
        <v>3.1856882610573498E-2</v>
      </c>
      <c r="I4879" s="8">
        <f>data!M4877</f>
        <v>1.2006280530355897</v>
      </c>
      <c r="J4879" s="7" t="str">
        <f>data!N4877</f>
        <v>T</v>
      </c>
      <c r="K4879" s="8">
        <f t="shared" si="460"/>
        <v>1.2086269066103252</v>
      </c>
      <c r="L4879" s="6">
        <f t="shared" si="461"/>
        <v>0.927869049719107</v>
      </c>
    </row>
    <row r="4880" spans="1:12" x14ac:dyDescent="0.3">
      <c r="A4880" s="3">
        <f>data!A4878</f>
        <v>4877</v>
      </c>
      <c r="B4880" s="3">
        <f>data!B4878</f>
        <v>2</v>
      </c>
      <c r="C4880" s="3">
        <f t="shared" si="456"/>
        <v>0</v>
      </c>
      <c r="D4880" s="3">
        <f t="shared" si="457"/>
        <v>1</v>
      </c>
      <c r="E4880" s="3">
        <f t="shared" si="458"/>
        <v>0</v>
      </c>
      <c r="F4880" s="3">
        <f t="shared" si="459"/>
        <v>0</v>
      </c>
      <c r="G4880" s="5">
        <f>data!D4878</f>
        <v>8522.8750001192002</v>
      </c>
      <c r="H4880" s="7">
        <f>data!L4878</f>
        <v>2.5598648714575699E-2</v>
      </c>
      <c r="I4880" s="8">
        <f>data!M4878</f>
        <v>1.923506913798176</v>
      </c>
      <c r="J4880" s="7" t="str">
        <f>data!N4878</f>
        <v>T</v>
      </c>
      <c r="K4880" s="8">
        <f t="shared" si="460"/>
        <v>1.1917021422217502</v>
      </c>
      <c r="L4880" s="6">
        <f t="shared" si="461"/>
        <v>4564.3253383982292</v>
      </c>
    </row>
    <row r="4881" spans="1:12" x14ac:dyDescent="0.3">
      <c r="A4881" s="3">
        <f>data!A4879</f>
        <v>4878</v>
      </c>
      <c r="B4881" s="3">
        <f>data!B4879</f>
        <v>2</v>
      </c>
      <c r="C4881" s="3">
        <f t="shared" si="456"/>
        <v>0</v>
      </c>
      <c r="D4881" s="3">
        <f t="shared" si="457"/>
        <v>1</v>
      </c>
      <c r="E4881" s="3">
        <f t="shared" si="458"/>
        <v>0</v>
      </c>
      <c r="F4881" s="3">
        <f t="shared" si="459"/>
        <v>0</v>
      </c>
      <c r="G4881" s="5">
        <f>data!D4879</f>
        <v>34723.350000739098</v>
      </c>
      <c r="H4881" s="7">
        <f>data!L4879</f>
        <v>1.3891627145749401E-2</v>
      </c>
      <c r="I4881" s="8">
        <f>data!M4879</f>
        <v>1.5999127399650961</v>
      </c>
      <c r="J4881" s="7" t="str">
        <f>data!N4879</f>
        <v>V</v>
      </c>
      <c r="K4881" s="8">
        <f t="shared" si="460"/>
        <v>1.1606754467169289</v>
      </c>
      <c r="L4881" s="6">
        <f t="shared" si="461"/>
        <v>6699.1550739926379</v>
      </c>
    </row>
    <row r="4882" spans="1:12" x14ac:dyDescent="0.3">
      <c r="A4882" s="3">
        <f>data!A4880</f>
        <v>4879</v>
      </c>
      <c r="B4882" s="3">
        <f>data!B4880</f>
        <v>2</v>
      </c>
      <c r="C4882" s="3">
        <f t="shared" si="456"/>
        <v>0</v>
      </c>
      <c r="D4882" s="3">
        <f t="shared" si="457"/>
        <v>1</v>
      </c>
      <c r="E4882" s="3">
        <f t="shared" si="458"/>
        <v>0</v>
      </c>
      <c r="F4882" s="3">
        <f t="shared" si="459"/>
        <v>0</v>
      </c>
      <c r="G4882" s="5">
        <f>data!D4880</f>
        <v>30127.7699971199</v>
      </c>
      <c r="H4882" s="7">
        <f>data!L4880</f>
        <v>1.33907811975726E-2</v>
      </c>
      <c r="I4882" s="8">
        <f>data!M4880</f>
        <v>1.7403732974609047</v>
      </c>
      <c r="J4882" s="7" t="str">
        <f>data!N4880</f>
        <v>T</v>
      </c>
      <c r="K4882" s="8">
        <f t="shared" si="460"/>
        <v>1.1593662431946576</v>
      </c>
      <c r="L4882" s="6">
        <f t="shared" si="461"/>
        <v>10170.2071285564</v>
      </c>
    </row>
    <row r="4883" spans="1:12" x14ac:dyDescent="0.3">
      <c r="A4883" s="3">
        <f>data!A4881</f>
        <v>4880</v>
      </c>
      <c r="B4883" s="3">
        <f>data!B4881</f>
        <v>2</v>
      </c>
      <c r="C4883" s="3">
        <f t="shared" si="456"/>
        <v>0</v>
      </c>
      <c r="D4883" s="3">
        <f t="shared" si="457"/>
        <v>1</v>
      </c>
      <c r="E4883" s="3">
        <f t="shared" si="458"/>
        <v>0</v>
      </c>
      <c r="F4883" s="3">
        <f t="shared" si="459"/>
        <v>0</v>
      </c>
      <c r="G4883" s="5">
        <f>data!D4881</f>
        <v>27767.150045633301</v>
      </c>
      <c r="H4883" s="7">
        <f>data!L4881</f>
        <v>0.17844010033055699</v>
      </c>
      <c r="I4883" s="8">
        <f>data!M4881</f>
        <v>1.5630059068037629</v>
      </c>
      <c r="J4883" s="7" t="str">
        <f>data!N4881</f>
        <v>V</v>
      </c>
      <c r="K4883" s="8">
        <f t="shared" si="460"/>
        <v>1.6816824683454838</v>
      </c>
      <c r="L4883" s="6">
        <f t="shared" si="461"/>
        <v>391.07604710545621</v>
      </c>
    </row>
    <row r="4884" spans="1:12" x14ac:dyDescent="0.3">
      <c r="A4884" s="3">
        <f>data!A4882</f>
        <v>4881</v>
      </c>
      <c r="B4884" s="3">
        <f>data!B4882</f>
        <v>2</v>
      </c>
      <c r="C4884" s="3">
        <f t="shared" si="456"/>
        <v>0</v>
      </c>
      <c r="D4884" s="3">
        <f t="shared" si="457"/>
        <v>1</v>
      </c>
      <c r="E4884" s="3">
        <f t="shared" si="458"/>
        <v>0</v>
      </c>
      <c r="F4884" s="3">
        <f t="shared" si="459"/>
        <v>0</v>
      </c>
      <c r="G4884" s="5">
        <f>data!D4882</f>
        <v>21573.840036034599</v>
      </c>
      <c r="H4884" s="7">
        <f>data!L4882</f>
        <v>0.28494318756020098</v>
      </c>
      <c r="I4884" s="8">
        <f>data!M4882</f>
        <v>1.9799363497993634</v>
      </c>
      <c r="J4884" s="7" t="str">
        <f>data!N4882</f>
        <v>T</v>
      </c>
      <c r="K4884" s="8">
        <f t="shared" si="460"/>
        <v>2.1378234784391386</v>
      </c>
      <c r="L4884" s="6">
        <f t="shared" si="461"/>
        <v>537.80013580931643</v>
      </c>
    </row>
    <row r="4885" spans="1:12" x14ac:dyDescent="0.3">
      <c r="A4885" s="3">
        <f>data!A4883</f>
        <v>4882</v>
      </c>
      <c r="B4885" s="3">
        <f>data!B4883</f>
        <v>2</v>
      </c>
      <c r="C4885" s="3">
        <f t="shared" si="456"/>
        <v>0</v>
      </c>
      <c r="D4885" s="3">
        <f t="shared" si="457"/>
        <v>1</v>
      </c>
      <c r="E4885" s="3">
        <f t="shared" si="458"/>
        <v>0</v>
      </c>
      <c r="F4885" s="3">
        <f t="shared" si="459"/>
        <v>0</v>
      </c>
      <c r="G4885" s="5">
        <f>data!D4883</f>
        <v>21807.880035579201</v>
      </c>
      <c r="H4885" s="7">
        <f>data!L4883</f>
        <v>-1.6171514084147898E-2</v>
      </c>
      <c r="I4885" s="8">
        <f>data!M4883</f>
        <v>1.310827333242766</v>
      </c>
      <c r="J4885" s="7" t="str">
        <f>data!N4883</f>
        <v>V</v>
      </c>
      <c r="K4885" s="8">
        <f t="shared" si="460"/>
        <v>1.0846506966629039</v>
      </c>
      <c r="L4885" s="6">
        <f t="shared" si="461"/>
        <v>1115.601096456872</v>
      </c>
    </row>
    <row r="4886" spans="1:12" x14ac:dyDescent="0.3">
      <c r="A4886" s="3">
        <f>data!A4884</f>
        <v>4883</v>
      </c>
      <c r="B4886" s="3">
        <f>data!B4884</f>
        <v>2</v>
      </c>
      <c r="C4886" s="3">
        <f t="shared" si="456"/>
        <v>0</v>
      </c>
      <c r="D4886" s="3">
        <f t="shared" si="457"/>
        <v>1</v>
      </c>
      <c r="E4886" s="3">
        <f t="shared" si="458"/>
        <v>0</v>
      </c>
      <c r="F4886" s="3">
        <f t="shared" si="459"/>
        <v>0</v>
      </c>
      <c r="G4886" s="5">
        <f>data!D4884</f>
        <v>33210.249998927102</v>
      </c>
      <c r="H4886" s="7">
        <f>data!L4884</f>
        <v>0.16672049462246899</v>
      </c>
      <c r="I4886" s="8">
        <f>data!M4884</f>
        <v>1.4886804365473076</v>
      </c>
      <c r="J4886" s="7" t="str">
        <f>data!N4884</f>
        <v>V</v>
      </c>
      <c r="K4886" s="8">
        <f t="shared" si="460"/>
        <v>1.6378523895170953</v>
      </c>
      <c r="L4886" s="6">
        <f t="shared" si="461"/>
        <v>739.0035013131843</v>
      </c>
    </row>
    <row r="4887" spans="1:12" x14ac:dyDescent="0.3">
      <c r="A4887" s="3">
        <f>data!A4885</f>
        <v>4884</v>
      </c>
      <c r="B4887" s="3">
        <f>data!B4885</f>
        <v>2</v>
      </c>
      <c r="C4887" s="3">
        <f t="shared" si="456"/>
        <v>0</v>
      </c>
      <c r="D4887" s="3">
        <f t="shared" si="457"/>
        <v>1</v>
      </c>
      <c r="E4887" s="3">
        <f t="shared" si="458"/>
        <v>0</v>
      </c>
      <c r="F4887" s="3">
        <f t="shared" si="459"/>
        <v>0</v>
      </c>
      <c r="G4887" s="5">
        <f>data!D4885</f>
        <v>23655.9300025702</v>
      </c>
      <c r="H4887" s="7">
        <f>data!L4885</f>
        <v>0.26408308593284702</v>
      </c>
      <c r="I4887" s="8">
        <f>data!M4885</f>
        <v>1.5907553551296505</v>
      </c>
      <c r="J4887" s="7" t="str">
        <f>data!N4885</f>
        <v>T</v>
      </c>
      <c r="K4887" s="8">
        <f t="shared" si="460"/>
        <v>2.0396581178842581</v>
      </c>
      <c r="L4887" s="6">
        <f t="shared" si="461"/>
        <v>4766.993754868271</v>
      </c>
    </row>
    <row r="4888" spans="1:12" x14ac:dyDescent="0.3">
      <c r="A4888" s="3">
        <f>data!A4886</f>
        <v>4885</v>
      </c>
      <c r="B4888" s="3">
        <f>data!B4886</f>
        <v>2</v>
      </c>
      <c r="C4888" s="3">
        <f t="shared" si="456"/>
        <v>0</v>
      </c>
      <c r="D4888" s="3">
        <f t="shared" si="457"/>
        <v>1</v>
      </c>
      <c r="E4888" s="3">
        <f t="shared" si="458"/>
        <v>0</v>
      </c>
      <c r="F4888" s="3">
        <f t="shared" si="459"/>
        <v>0</v>
      </c>
      <c r="G4888" s="5">
        <f>data!D4886</f>
        <v>18915.389997839899</v>
      </c>
      <c r="H4888" s="7">
        <f>data!L4886</f>
        <v>-2.83443730715852E-3</v>
      </c>
      <c r="I4888" s="8">
        <f>data!M4886</f>
        <v>1.0563933396167138</v>
      </c>
      <c r="J4888" s="7" t="str">
        <f>data!N4886</f>
        <v>T</v>
      </c>
      <c r="K4888" s="8">
        <f t="shared" si="460"/>
        <v>1.1177432460438168</v>
      </c>
      <c r="L4888" s="6">
        <f t="shared" si="461"/>
        <v>71.193953295256492</v>
      </c>
    </row>
    <row r="4889" spans="1:12" x14ac:dyDescent="0.3">
      <c r="A4889" s="3">
        <f>data!A4887</f>
        <v>4886</v>
      </c>
      <c r="B4889" s="3">
        <f>data!B4887</f>
        <v>2</v>
      </c>
      <c r="C4889" s="3">
        <f t="shared" si="456"/>
        <v>0</v>
      </c>
      <c r="D4889" s="3">
        <f t="shared" si="457"/>
        <v>1</v>
      </c>
      <c r="E4889" s="3">
        <f t="shared" si="458"/>
        <v>0</v>
      </c>
      <c r="F4889" s="3">
        <f t="shared" si="459"/>
        <v>0</v>
      </c>
      <c r="G4889" s="5">
        <f>data!D4887</f>
        <v>9881.7099995016997</v>
      </c>
      <c r="H4889" s="7">
        <f>data!L4887</f>
        <v>-1.9948949949823099E-2</v>
      </c>
      <c r="I4889" s="8">
        <f>data!M4887</f>
        <v>0.85340775558166859</v>
      </c>
      <c r="J4889" s="7" t="str">
        <f>data!N4887</f>
        <v>V</v>
      </c>
      <c r="K4889" s="8">
        <f t="shared" si="460"/>
        <v>1.0754572746928828</v>
      </c>
      <c r="L4889" s="6">
        <f t="shared" si="461"/>
        <v>487.22748391922613</v>
      </c>
    </row>
    <row r="4890" spans="1:12" x14ac:dyDescent="0.3">
      <c r="A4890" s="3">
        <f>data!A4888</f>
        <v>4887</v>
      </c>
      <c r="B4890" s="3">
        <f>data!B4888</f>
        <v>2</v>
      </c>
      <c r="C4890" s="3">
        <f t="shared" si="456"/>
        <v>0</v>
      </c>
      <c r="D4890" s="3">
        <f t="shared" si="457"/>
        <v>1</v>
      </c>
      <c r="E4890" s="3">
        <f t="shared" si="458"/>
        <v>0</v>
      </c>
      <c r="F4890" s="3">
        <f t="shared" si="459"/>
        <v>0</v>
      </c>
      <c r="G4890" s="5">
        <f>data!D4888</f>
        <v>45936.580077201099</v>
      </c>
      <c r="H4890" s="7">
        <f>data!L4888</f>
        <v>9.9870234574488004E-3</v>
      </c>
      <c r="I4890" s="8">
        <f>data!M4888</f>
        <v>1.2363095238095239</v>
      </c>
      <c r="J4890" s="7" t="str">
        <f>data!N4888</f>
        <v>V</v>
      </c>
      <c r="K4890" s="8">
        <f t="shared" si="460"/>
        <v>1.1505079084174372</v>
      </c>
      <c r="L4890" s="6">
        <f t="shared" si="461"/>
        <v>338.18129915828899</v>
      </c>
    </row>
    <row r="4891" spans="1:12" x14ac:dyDescent="0.3">
      <c r="A4891" s="3">
        <f>data!A4889</f>
        <v>4888</v>
      </c>
      <c r="B4891" s="3">
        <f>data!B4889</f>
        <v>2</v>
      </c>
      <c r="C4891" s="3">
        <f t="shared" si="456"/>
        <v>0</v>
      </c>
      <c r="D4891" s="3">
        <f t="shared" si="457"/>
        <v>1</v>
      </c>
      <c r="E4891" s="3">
        <f t="shared" si="458"/>
        <v>0</v>
      </c>
      <c r="F4891" s="3">
        <f t="shared" si="459"/>
        <v>0</v>
      </c>
      <c r="G4891" s="5">
        <f>data!D4889</f>
        <v>42823.8400793076</v>
      </c>
      <c r="H4891" s="7">
        <f>data!L4889</f>
        <v>3.5493451146784401E-3</v>
      </c>
      <c r="I4891" s="8">
        <f>data!M4889</f>
        <v>1.044349070100143</v>
      </c>
      <c r="J4891" s="7" t="str">
        <f>data!N4889</f>
        <v>T</v>
      </c>
      <c r="K4891" s="8">
        <f t="shared" si="460"/>
        <v>1.1339383906786495</v>
      </c>
      <c r="L4891" s="6">
        <f t="shared" si="461"/>
        <v>343.7146906313539</v>
      </c>
    </row>
    <row r="4892" spans="1:12" x14ac:dyDescent="0.3">
      <c r="A4892" s="3">
        <f>data!A4890</f>
        <v>4889</v>
      </c>
      <c r="B4892" s="3">
        <f>data!B4890</f>
        <v>2</v>
      </c>
      <c r="C4892" s="3">
        <f t="shared" si="456"/>
        <v>0</v>
      </c>
      <c r="D4892" s="3">
        <f t="shared" si="457"/>
        <v>1</v>
      </c>
      <c r="E4892" s="3">
        <f t="shared" si="458"/>
        <v>0</v>
      </c>
      <c r="F4892" s="3">
        <f t="shared" si="459"/>
        <v>0</v>
      </c>
      <c r="G4892" s="5">
        <f>data!D4890</f>
        <v>46612.690082728899</v>
      </c>
      <c r="H4892" s="7">
        <f>data!L4890</f>
        <v>9.2907043582927101E-3</v>
      </c>
      <c r="I4892" s="8">
        <f>data!M4890</f>
        <v>1.2451006181770354</v>
      </c>
      <c r="J4892" s="7" t="str">
        <f>data!N4890</f>
        <v>T</v>
      </c>
      <c r="K4892" s="8">
        <f t="shared" si="460"/>
        <v>1.1487040830437119</v>
      </c>
      <c r="L4892" s="6">
        <f t="shared" si="461"/>
        <v>433.13872648812981</v>
      </c>
    </row>
    <row r="4893" spans="1:12" x14ac:dyDescent="0.3">
      <c r="A4893" s="3">
        <f>data!A4891</f>
        <v>4890</v>
      </c>
      <c r="B4893" s="3">
        <f>data!B4891</f>
        <v>2</v>
      </c>
      <c r="C4893" s="3">
        <f t="shared" si="456"/>
        <v>0</v>
      </c>
      <c r="D4893" s="3">
        <f t="shared" si="457"/>
        <v>1</v>
      </c>
      <c r="E4893" s="3">
        <f t="shared" si="458"/>
        <v>0</v>
      </c>
      <c r="F4893" s="3">
        <f t="shared" si="459"/>
        <v>0</v>
      </c>
      <c r="G4893" s="5">
        <f>data!D4891</f>
        <v>20847.84004027395</v>
      </c>
      <c r="H4893" s="7">
        <f>data!L4891</f>
        <v>3.45556536971663E-3</v>
      </c>
      <c r="I4893" s="8">
        <f>data!M4891</f>
        <v>0.95399941400527399</v>
      </c>
      <c r="J4893" s="7" t="str">
        <f>data!N4891</f>
        <v>T</v>
      </c>
      <c r="K4893" s="8">
        <f t="shared" si="460"/>
        <v>1.1336987889913166</v>
      </c>
      <c r="L4893" s="6">
        <f t="shared" si="461"/>
        <v>673.21564384362625</v>
      </c>
    </row>
    <row r="4894" spans="1:12" x14ac:dyDescent="0.3">
      <c r="A4894" s="3">
        <f>data!A4892</f>
        <v>4891</v>
      </c>
      <c r="B4894" s="3">
        <f>data!B4892</f>
        <v>2</v>
      </c>
      <c r="C4894" s="3">
        <f t="shared" si="456"/>
        <v>0</v>
      </c>
      <c r="D4894" s="3">
        <f t="shared" si="457"/>
        <v>1</v>
      </c>
      <c r="E4894" s="3">
        <f t="shared" si="458"/>
        <v>0</v>
      </c>
      <c r="F4894" s="3">
        <f t="shared" si="459"/>
        <v>0</v>
      </c>
      <c r="G4894" s="5">
        <f>data!D4892</f>
        <v>19800.51503300665</v>
      </c>
      <c r="H4894" s="7">
        <f>data!L4892</f>
        <v>3.4324602869438198E-2</v>
      </c>
      <c r="I4894" s="8">
        <f>data!M4892</f>
        <v>1.3807671776100054</v>
      </c>
      <c r="J4894" s="7" t="str">
        <f>data!N4892</f>
        <v>V</v>
      </c>
      <c r="K4894" s="8">
        <f t="shared" si="460"/>
        <v>1.2153664969399653</v>
      </c>
      <c r="L4894" s="6">
        <f t="shared" si="461"/>
        <v>541.69031624536524</v>
      </c>
    </row>
    <row r="4895" spans="1:12" x14ac:dyDescent="0.3">
      <c r="A4895" s="3">
        <f>data!A4893</f>
        <v>4892</v>
      </c>
      <c r="B4895" s="3">
        <f>data!B4893</f>
        <v>2</v>
      </c>
      <c r="C4895" s="3">
        <f t="shared" si="456"/>
        <v>0</v>
      </c>
      <c r="D4895" s="3">
        <f t="shared" si="457"/>
        <v>1</v>
      </c>
      <c r="E4895" s="3">
        <f t="shared" si="458"/>
        <v>0</v>
      </c>
      <c r="F4895" s="3">
        <f t="shared" si="459"/>
        <v>0</v>
      </c>
      <c r="G4895" s="5">
        <f>data!D4893</f>
        <v>17210.830032587051</v>
      </c>
      <c r="H4895" s="7">
        <f>data!L4893</f>
        <v>2.34709032733517E-2</v>
      </c>
      <c r="I4895" s="8">
        <f>data!M4893</f>
        <v>1.1985118256710072</v>
      </c>
      <c r="J4895" s="7" t="str">
        <f>data!N4893</f>
        <v>T</v>
      </c>
      <c r="K4895" s="8">
        <f t="shared" si="460"/>
        <v>1.1860020233480564</v>
      </c>
      <c r="L4895" s="6">
        <f t="shared" si="461"/>
        <v>2.693411499159331</v>
      </c>
    </row>
    <row r="4896" spans="1:12" x14ac:dyDescent="0.3">
      <c r="A4896" s="3">
        <f>data!A4894</f>
        <v>4893</v>
      </c>
      <c r="B4896" s="3">
        <f>data!B4894</f>
        <v>2</v>
      </c>
      <c r="C4896" s="3">
        <f t="shared" si="456"/>
        <v>0</v>
      </c>
      <c r="D4896" s="3">
        <f t="shared" si="457"/>
        <v>1</v>
      </c>
      <c r="E4896" s="3">
        <f t="shared" si="458"/>
        <v>0</v>
      </c>
      <c r="F4896" s="3">
        <f t="shared" si="459"/>
        <v>0</v>
      </c>
      <c r="G4896" s="5">
        <f>data!D4894</f>
        <v>18705.5350359082</v>
      </c>
      <c r="H4896" s="7">
        <f>data!L4894</f>
        <v>2.9577599624075E-2</v>
      </c>
      <c r="I4896" s="8">
        <f>data!M4894</f>
        <v>1.0542345276872964</v>
      </c>
      <c r="J4896" s="7" t="str">
        <f>data!N4894</f>
        <v>V</v>
      </c>
      <c r="K4896" s="8">
        <f t="shared" si="460"/>
        <v>1.2024351633168051</v>
      </c>
      <c r="L4896" s="6">
        <f t="shared" si="461"/>
        <v>410.83767946338719</v>
      </c>
    </row>
    <row r="4897" spans="1:12" x14ac:dyDescent="0.3">
      <c r="A4897" s="3">
        <f>data!A4895</f>
        <v>4894</v>
      </c>
      <c r="B4897" s="3">
        <f>data!B4895</f>
        <v>2</v>
      </c>
      <c r="C4897" s="3">
        <f t="shared" si="456"/>
        <v>0</v>
      </c>
      <c r="D4897" s="3">
        <f t="shared" si="457"/>
        <v>1</v>
      </c>
      <c r="E4897" s="3">
        <f t="shared" si="458"/>
        <v>0</v>
      </c>
      <c r="F4897" s="3">
        <f t="shared" si="459"/>
        <v>0</v>
      </c>
      <c r="G4897" s="5">
        <f>data!D4895</f>
        <v>40178.4300708175</v>
      </c>
      <c r="H4897" s="7">
        <f>data!L4895</f>
        <v>-1.2617092129212401E-3</v>
      </c>
      <c r="I4897" s="8">
        <f>data!M4895</f>
        <v>0.93172449973769023</v>
      </c>
      <c r="J4897" s="7" t="str">
        <f>data!N4895</f>
        <v>V</v>
      </c>
      <c r="K4897" s="8">
        <f t="shared" si="460"/>
        <v>1.121711530029512</v>
      </c>
      <c r="L4897" s="6">
        <f t="shared" si="461"/>
        <v>1450.2433133600891</v>
      </c>
    </row>
    <row r="4898" spans="1:12" x14ac:dyDescent="0.3">
      <c r="A4898" s="3">
        <f>data!A4896</f>
        <v>4895</v>
      </c>
      <c r="B4898" s="3">
        <f>data!B4896</f>
        <v>2</v>
      </c>
      <c r="C4898" s="3">
        <f t="shared" si="456"/>
        <v>0</v>
      </c>
      <c r="D4898" s="3">
        <f t="shared" si="457"/>
        <v>1</v>
      </c>
      <c r="E4898" s="3">
        <f t="shared" si="458"/>
        <v>0</v>
      </c>
      <c r="F4898" s="3">
        <f t="shared" si="459"/>
        <v>0</v>
      </c>
      <c r="G4898" s="5">
        <f>data!D4896</f>
        <v>19877.835032403451</v>
      </c>
      <c r="H4898" s="7">
        <f>data!L4896</f>
        <v>2.6516622447047201E-2</v>
      </c>
      <c r="I4898" s="8">
        <f>data!M4896</f>
        <v>1.0677290836653386</v>
      </c>
      <c r="J4898" s="7" t="str">
        <f>data!N4896</f>
        <v>T</v>
      </c>
      <c r="K4898" s="8">
        <f t="shared" si="460"/>
        <v>1.1941697974765126</v>
      </c>
      <c r="L4898" s="6">
        <f t="shared" si="461"/>
        <v>317.79199980139094</v>
      </c>
    </row>
    <row r="4899" spans="1:12" x14ac:dyDescent="0.3">
      <c r="A4899" s="3">
        <f>data!A4897</f>
        <v>4896</v>
      </c>
      <c r="B4899" s="3">
        <f>data!B4897</f>
        <v>2</v>
      </c>
      <c r="C4899" s="3">
        <f t="shared" si="456"/>
        <v>0</v>
      </c>
      <c r="D4899" s="3">
        <f t="shared" si="457"/>
        <v>1</v>
      </c>
      <c r="E4899" s="3">
        <f t="shared" si="458"/>
        <v>0</v>
      </c>
      <c r="F4899" s="3">
        <f t="shared" si="459"/>
        <v>0</v>
      </c>
      <c r="G4899" s="5">
        <f>data!D4897</f>
        <v>14660.675026111299</v>
      </c>
      <c r="H4899" s="7">
        <f>data!L4897</f>
        <v>-2.4502828257886999E-5</v>
      </c>
      <c r="I4899" s="8">
        <f>data!M4897</f>
        <v>0.97441693208671532</v>
      </c>
      <c r="J4899" s="7" t="str">
        <f>data!N4897</f>
        <v>V</v>
      </c>
      <c r="K4899" s="8">
        <f t="shared" si="460"/>
        <v>1.1248431288309584</v>
      </c>
      <c r="L4899" s="6">
        <f t="shared" si="461"/>
        <v>331.74235069560473</v>
      </c>
    </row>
    <row r="4900" spans="1:12" x14ac:dyDescent="0.3">
      <c r="A4900" s="3">
        <f>data!A4898</f>
        <v>4897</v>
      </c>
      <c r="B4900" s="3">
        <f>data!B4898</f>
        <v>2</v>
      </c>
      <c r="C4900" s="3">
        <f t="shared" si="456"/>
        <v>0</v>
      </c>
      <c r="D4900" s="3">
        <f t="shared" si="457"/>
        <v>1</v>
      </c>
      <c r="E4900" s="3">
        <f t="shared" si="458"/>
        <v>0</v>
      </c>
      <c r="F4900" s="3">
        <f t="shared" si="459"/>
        <v>0</v>
      </c>
      <c r="G4900" s="5">
        <f>data!D4898</f>
        <v>32944.250074982599</v>
      </c>
      <c r="H4900" s="7">
        <f>data!L4898</f>
        <v>0.161132186266638</v>
      </c>
      <c r="I4900" s="8">
        <f>data!M4898</f>
        <v>1.2013574660633484</v>
      </c>
      <c r="J4900" s="7" t="str">
        <f>data!N4898</f>
        <v>V</v>
      </c>
      <c r="K4900" s="8">
        <f t="shared" si="460"/>
        <v>1.6173567827049962</v>
      </c>
      <c r="L4900" s="6">
        <f t="shared" si="461"/>
        <v>5701.1814104015057</v>
      </c>
    </row>
    <row r="4901" spans="1:12" x14ac:dyDescent="0.3">
      <c r="A4901" s="3">
        <f>data!A4899</f>
        <v>4898</v>
      </c>
      <c r="B4901" s="3">
        <f>data!B4899</f>
        <v>2</v>
      </c>
      <c r="C4901" s="3">
        <f t="shared" si="456"/>
        <v>0</v>
      </c>
      <c r="D4901" s="3">
        <f t="shared" si="457"/>
        <v>1</v>
      </c>
      <c r="E4901" s="3">
        <f t="shared" si="458"/>
        <v>0</v>
      </c>
      <c r="F4901" s="3">
        <f t="shared" si="459"/>
        <v>0</v>
      </c>
      <c r="G4901" s="5">
        <f>data!D4899</f>
        <v>31271.0300881863</v>
      </c>
      <c r="H4901" s="7">
        <f>data!L4899</f>
        <v>0.16240205345883399</v>
      </c>
      <c r="I4901" s="8">
        <f>data!M4899</f>
        <v>1.432589387383284</v>
      </c>
      <c r="J4901" s="7" t="str">
        <f>data!N4899</f>
        <v>T</v>
      </c>
      <c r="K4901" s="8">
        <f t="shared" si="460"/>
        <v>1.6219914963655047</v>
      </c>
      <c r="L4901" s="6">
        <f t="shared" si="461"/>
        <v>1121.7906309109439</v>
      </c>
    </row>
    <row r="4902" spans="1:12" x14ac:dyDescent="0.3">
      <c r="A4902" s="3">
        <f>data!A4900</f>
        <v>4899</v>
      </c>
      <c r="B4902" s="3">
        <f>data!B4900</f>
        <v>2</v>
      </c>
      <c r="C4902" s="3">
        <f t="shared" si="456"/>
        <v>0</v>
      </c>
      <c r="D4902" s="3">
        <f t="shared" si="457"/>
        <v>1</v>
      </c>
      <c r="E4902" s="3">
        <f t="shared" si="458"/>
        <v>0</v>
      </c>
      <c r="F4902" s="3">
        <f t="shared" si="459"/>
        <v>0</v>
      </c>
      <c r="G4902" s="5">
        <f>data!D4900</f>
        <v>33985.630078315698</v>
      </c>
      <c r="H4902" s="7">
        <f>data!L4900</f>
        <v>-2.22383320001393E-3</v>
      </c>
      <c r="I4902" s="8">
        <f>data!M4900</f>
        <v>1.0344935389745726</v>
      </c>
      <c r="J4902" s="7" t="str">
        <f>data!N4900</f>
        <v>T</v>
      </c>
      <c r="K4902" s="8">
        <f t="shared" si="460"/>
        <v>1.1192822432900598</v>
      </c>
      <c r="L4902" s="6">
        <f t="shared" si="461"/>
        <v>244.3269217486575</v>
      </c>
    </row>
    <row r="4903" spans="1:12" x14ac:dyDescent="0.3">
      <c r="A4903" s="3">
        <f>data!A4901</f>
        <v>4900</v>
      </c>
      <c r="B4903" s="3">
        <f>data!B4901</f>
        <v>2</v>
      </c>
      <c r="C4903" s="3">
        <f t="shared" si="456"/>
        <v>0</v>
      </c>
      <c r="D4903" s="3">
        <f t="shared" si="457"/>
        <v>1</v>
      </c>
      <c r="E4903" s="3">
        <f t="shared" si="458"/>
        <v>0</v>
      </c>
      <c r="F4903" s="3">
        <f t="shared" si="459"/>
        <v>0</v>
      </c>
      <c r="G4903" s="5">
        <f>data!D4901</f>
        <v>33621.740068077997</v>
      </c>
      <c r="H4903" s="7">
        <f>data!L4901</f>
        <v>1.29930720614973E-2</v>
      </c>
      <c r="I4903" s="8">
        <f>data!M4901</f>
        <v>1.1462288891219972</v>
      </c>
      <c r="J4903" s="7" t="str">
        <f>data!N4901</f>
        <v>V</v>
      </c>
      <c r="K4903" s="8">
        <f t="shared" si="460"/>
        <v>1.1583276896797892</v>
      </c>
      <c r="L4903" s="6">
        <f t="shared" si="461"/>
        <v>4.9215830902513193</v>
      </c>
    </row>
    <row r="4904" spans="1:12" x14ac:dyDescent="0.3">
      <c r="A4904" s="3">
        <f>data!A4902</f>
        <v>4901</v>
      </c>
      <c r="B4904" s="3">
        <f>data!B4902</f>
        <v>2</v>
      </c>
      <c r="C4904" s="3">
        <f t="shared" si="456"/>
        <v>0</v>
      </c>
      <c r="D4904" s="3">
        <f t="shared" si="457"/>
        <v>1</v>
      </c>
      <c r="E4904" s="3">
        <f t="shared" si="458"/>
        <v>0</v>
      </c>
      <c r="F4904" s="3">
        <f t="shared" si="459"/>
        <v>0</v>
      </c>
      <c r="G4904" s="5">
        <f>data!D4902</f>
        <v>33931.870000123999</v>
      </c>
      <c r="H4904" s="7">
        <f>data!L4902</f>
        <v>1.04117384547475E-2</v>
      </c>
      <c r="I4904" s="8">
        <f>data!M4902</f>
        <v>1.2552558711926982</v>
      </c>
      <c r="J4904" s="7" t="str">
        <f>data!N4902</f>
        <v>V</v>
      </c>
      <c r="K4904" s="8">
        <f t="shared" si="460"/>
        <v>1.1516095296444111</v>
      </c>
      <c r="L4904" s="6">
        <f t="shared" si="461"/>
        <v>364.51528906378792</v>
      </c>
    </row>
    <row r="4905" spans="1:12" x14ac:dyDescent="0.3">
      <c r="A4905" s="3">
        <f>data!A4903</f>
        <v>4902</v>
      </c>
      <c r="B4905" s="3">
        <f>data!B4903</f>
        <v>2</v>
      </c>
      <c r="C4905" s="3">
        <f t="shared" si="456"/>
        <v>0</v>
      </c>
      <c r="D4905" s="3">
        <f t="shared" si="457"/>
        <v>1</v>
      </c>
      <c r="E4905" s="3">
        <f t="shared" si="458"/>
        <v>0</v>
      </c>
      <c r="F4905" s="3">
        <f t="shared" si="459"/>
        <v>0</v>
      </c>
      <c r="G4905" s="5">
        <f>data!D4903</f>
        <v>43454.619997859001</v>
      </c>
      <c r="H4905" s="7">
        <f>data!L4903</f>
        <v>-9.8065336740100909E-4</v>
      </c>
      <c r="I4905" s="8">
        <f>data!M4903</f>
        <v>1.4567632074172672</v>
      </c>
      <c r="J4905" s="7" t="str">
        <f>data!N4903</f>
        <v>V</v>
      </c>
      <c r="K4905" s="8">
        <f t="shared" si="460"/>
        <v>1.1224221683006581</v>
      </c>
      <c r="L4905" s="6">
        <f t="shared" si="461"/>
        <v>4857.5282190318785</v>
      </c>
    </row>
    <row r="4906" spans="1:12" x14ac:dyDescent="0.3">
      <c r="A4906" s="3">
        <f>data!A4904</f>
        <v>4903</v>
      </c>
      <c r="B4906" s="3">
        <f>data!B4904</f>
        <v>2</v>
      </c>
      <c r="C4906" s="3">
        <f t="shared" si="456"/>
        <v>0</v>
      </c>
      <c r="D4906" s="3">
        <f t="shared" si="457"/>
        <v>1</v>
      </c>
      <c r="E4906" s="3">
        <f t="shared" si="458"/>
        <v>0</v>
      </c>
      <c r="F4906" s="3">
        <f t="shared" si="459"/>
        <v>0</v>
      </c>
      <c r="G4906" s="5">
        <f>data!D4904</f>
        <v>51464.700003623999</v>
      </c>
      <c r="H4906" s="7">
        <f>data!L4904</f>
        <v>4.6109281937652402E-3</v>
      </c>
      <c r="I4906" s="8">
        <f>data!M4904</f>
        <v>0.9770117168587199</v>
      </c>
      <c r="J4906" s="7" t="str">
        <f>data!N4904</f>
        <v>V</v>
      </c>
      <c r="K4906" s="8">
        <f t="shared" si="460"/>
        <v>1.1366542061335179</v>
      </c>
      <c r="L4906" s="6">
        <f t="shared" si="461"/>
        <v>1311.6151596871607</v>
      </c>
    </row>
    <row r="4907" spans="1:12" x14ac:dyDescent="0.3">
      <c r="A4907" s="3">
        <f>data!A4905</f>
        <v>4904</v>
      </c>
      <c r="B4907" s="3">
        <f>data!B4905</f>
        <v>2</v>
      </c>
      <c r="C4907" s="3">
        <f t="shared" si="456"/>
        <v>0</v>
      </c>
      <c r="D4907" s="3">
        <f t="shared" si="457"/>
        <v>1</v>
      </c>
      <c r="E4907" s="3">
        <f t="shared" si="458"/>
        <v>0</v>
      </c>
      <c r="F4907" s="3">
        <f t="shared" si="459"/>
        <v>0</v>
      </c>
      <c r="G4907" s="5">
        <f>data!D4905</f>
        <v>38251.520000137403</v>
      </c>
      <c r="H4907" s="7">
        <f>data!L4905</f>
        <v>3.5019753879323699E-3</v>
      </c>
      <c r="I4907" s="8">
        <f>data!M4905</f>
        <v>1.708779443254818</v>
      </c>
      <c r="J4907" s="7" t="str">
        <f>data!N4905</f>
        <v>V</v>
      </c>
      <c r="K4907" s="8">
        <f t="shared" si="460"/>
        <v>1.1338173575072938</v>
      </c>
      <c r="L4907" s="6">
        <f t="shared" si="461"/>
        <v>12645.241035576726</v>
      </c>
    </row>
    <row r="4908" spans="1:12" x14ac:dyDescent="0.3">
      <c r="A4908" s="3">
        <f>data!A4906</f>
        <v>4905</v>
      </c>
      <c r="B4908" s="3">
        <f>data!B4906</f>
        <v>2</v>
      </c>
      <c r="C4908" s="3">
        <f t="shared" si="456"/>
        <v>0</v>
      </c>
      <c r="D4908" s="3">
        <f t="shared" si="457"/>
        <v>1</v>
      </c>
      <c r="E4908" s="3">
        <f t="shared" si="458"/>
        <v>0</v>
      </c>
      <c r="F4908" s="3">
        <f t="shared" si="459"/>
        <v>0</v>
      </c>
      <c r="G4908" s="5">
        <f>data!D4906</f>
        <v>23929.515000164502</v>
      </c>
      <c r="H4908" s="7">
        <f>data!L4906</f>
        <v>-2.7869847353677503E-4</v>
      </c>
      <c r="I4908" s="8">
        <f>data!M4906</f>
        <v>0.87039813426620027</v>
      </c>
      <c r="J4908" s="7" t="str">
        <f>data!N4906</f>
        <v>T</v>
      </c>
      <c r="K4908" s="8">
        <f t="shared" si="460"/>
        <v>1.1241989996974764</v>
      </c>
      <c r="L4908" s="6">
        <f t="shared" si="461"/>
        <v>1541.4168202915357</v>
      </c>
    </row>
    <row r="4909" spans="1:12" x14ac:dyDescent="0.3">
      <c r="A4909" s="3">
        <f>data!A4907</f>
        <v>4906</v>
      </c>
      <c r="B4909" s="3">
        <f>data!B4907</f>
        <v>2</v>
      </c>
      <c r="C4909" s="3">
        <f t="shared" si="456"/>
        <v>0</v>
      </c>
      <c r="D4909" s="3">
        <f t="shared" si="457"/>
        <v>1</v>
      </c>
      <c r="E4909" s="3">
        <f t="shared" si="458"/>
        <v>0</v>
      </c>
      <c r="F4909" s="3">
        <f t="shared" si="459"/>
        <v>0</v>
      </c>
      <c r="G4909" s="5">
        <f>data!D4907</f>
        <v>54637.939994931199</v>
      </c>
      <c r="H4909" s="7">
        <f>data!L4907</f>
        <v>-2.2821024253090402E-2</v>
      </c>
      <c r="I4909" s="8">
        <f>data!M4907</f>
        <v>1.2620091226569738</v>
      </c>
      <c r="J4909" s="7" t="str">
        <f>data!N4907</f>
        <v>T</v>
      </c>
      <c r="K4909" s="8">
        <f t="shared" si="460"/>
        <v>1.0685194793400983</v>
      </c>
      <c r="L4909" s="6">
        <f t="shared" si="461"/>
        <v>2045.5484237850912</v>
      </c>
    </row>
    <row r="4910" spans="1:12" x14ac:dyDescent="0.3">
      <c r="A4910" s="3">
        <f>data!A4908</f>
        <v>4907</v>
      </c>
      <c r="B4910" s="3">
        <f>data!B4908</f>
        <v>2</v>
      </c>
      <c r="C4910" s="3">
        <f t="shared" si="456"/>
        <v>0</v>
      </c>
      <c r="D4910" s="3">
        <f t="shared" si="457"/>
        <v>1</v>
      </c>
      <c r="E4910" s="3">
        <f t="shared" si="458"/>
        <v>0</v>
      </c>
      <c r="F4910" s="3">
        <f t="shared" si="459"/>
        <v>0</v>
      </c>
      <c r="G4910" s="5">
        <f>data!D4908</f>
        <v>18704.150001049002</v>
      </c>
      <c r="H4910" s="7">
        <f>data!L4908</f>
        <v>-1.4880412746666599E-4</v>
      </c>
      <c r="I4910" s="8">
        <f>data!M4908</f>
        <v>1.4325752722613709</v>
      </c>
      <c r="J4910" s="7" t="str">
        <f>data!N4908</f>
        <v>T</v>
      </c>
      <c r="K4910" s="8">
        <f t="shared" si="460"/>
        <v>1.1245281045279747</v>
      </c>
      <c r="L4910" s="6">
        <f t="shared" si="461"/>
        <v>1774.8939824465754</v>
      </c>
    </row>
    <row r="4911" spans="1:12" x14ac:dyDescent="0.3">
      <c r="A4911" s="3">
        <f>data!A4909</f>
        <v>4908</v>
      </c>
      <c r="B4911" s="3">
        <f>data!B4909</f>
        <v>2</v>
      </c>
      <c r="C4911" s="3">
        <f t="shared" si="456"/>
        <v>0</v>
      </c>
      <c r="D4911" s="3">
        <f t="shared" si="457"/>
        <v>1</v>
      </c>
      <c r="E4911" s="3">
        <f t="shared" si="458"/>
        <v>0</v>
      </c>
      <c r="F4911" s="3">
        <f t="shared" si="459"/>
        <v>0</v>
      </c>
      <c r="G4911" s="5">
        <f>data!D4909</f>
        <v>33368.790000677101</v>
      </c>
      <c r="H4911" s="7">
        <f>data!L4909</f>
        <v>1.6141147697779001E-3</v>
      </c>
      <c r="I4911" s="8">
        <f>data!M4909</f>
        <v>1.3042309071351739</v>
      </c>
      <c r="J4911" s="7" t="str">
        <f>data!N4909</f>
        <v>V</v>
      </c>
      <c r="K4911" s="8">
        <f t="shared" si="460"/>
        <v>1.1290042357977523</v>
      </c>
      <c r="L4911" s="6">
        <f t="shared" si="461"/>
        <v>1024.5682201458269</v>
      </c>
    </row>
    <row r="4912" spans="1:12" x14ac:dyDescent="0.3">
      <c r="A4912" s="3">
        <f>data!A4910</f>
        <v>4909</v>
      </c>
      <c r="B4912" s="3">
        <f>data!B4910</f>
        <v>2</v>
      </c>
      <c r="C4912" s="3">
        <f t="shared" si="456"/>
        <v>0</v>
      </c>
      <c r="D4912" s="3">
        <f t="shared" si="457"/>
        <v>1</v>
      </c>
      <c r="E4912" s="3">
        <f t="shared" si="458"/>
        <v>0</v>
      </c>
      <c r="F4912" s="3">
        <f t="shared" si="459"/>
        <v>0</v>
      </c>
      <c r="G4912" s="5">
        <f>data!D4910</f>
        <v>12256.81500050425</v>
      </c>
      <c r="H4912" s="7">
        <f>data!L4910</f>
        <v>-3.3703891960515202E-4</v>
      </c>
      <c r="I4912" s="8">
        <f>data!M4910</f>
        <v>0.92470760233918126</v>
      </c>
      <c r="J4912" s="7" t="str">
        <f>data!N4910</f>
        <v>V</v>
      </c>
      <c r="K4912" s="8">
        <f t="shared" si="460"/>
        <v>1.1240512176612247</v>
      </c>
      <c r="L4912" s="6">
        <f t="shared" si="461"/>
        <v>487.05980652995595</v>
      </c>
    </row>
    <row r="4913" spans="1:12" x14ac:dyDescent="0.3">
      <c r="A4913" s="3">
        <f>data!A4911</f>
        <v>4910</v>
      </c>
      <c r="B4913" s="3">
        <f>data!B4911</f>
        <v>2</v>
      </c>
      <c r="C4913" s="3">
        <f t="shared" si="456"/>
        <v>0</v>
      </c>
      <c r="D4913" s="3">
        <f t="shared" si="457"/>
        <v>1</v>
      </c>
      <c r="E4913" s="3">
        <f t="shared" si="458"/>
        <v>0</v>
      </c>
      <c r="F4913" s="3">
        <f t="shared" si="459"/>
        <v>0</v>
      </c>
      <c r="G4913" s="5">
        <f>data!D4911</f>
        <v>16516.770001411402</v>
      </c>
      <c r="H4913" s="7">
        <f>data!L4911</f>
        <v>0.258443537885088</v>
      </c>
      <c r="I4913" s="8">
        <f>data!M4911</f>
        <v>2.8988308279646864</v>
      </c>
      <c r="J4913" s="7" t="str">
        <f>data!N4911</f>
        <v>T</v>
      </c>
      <c r="K4913" s="8">
        <f t="shared" si="460"/>
        <v>2.0139018863760998</v>
      </c>
      <c r="L4913" s="6">
        <f t="shared" si="461"/>
        <v>12934.26989762831</v>
      </c>
    </row>
    <row r="4914" spans="1:12" x14ac:dyDescent="0.3">
      <c r="A4914" s="3">
        <f>data!A4912</f>
        <v>4911</v>
      </c>
      <c r="B4914" s="3">
        <f>data!B4912</f>
        <v>2</v>
      </c>
      <c r="C4914" s="3">
        <f t="shared" si="456"/>
        <v>0</v>
      </c>
      <c r="D4914" s="3">
        <f t="shared" si="457"/>
        <v>1</v>
      </c>
      <c r="E4914" s="3">
        <f t="shared" si="458"/>
        <v>0</v>
      </c>
      <c r="F4914" s="3">
        <f t="shared" si="459"/>
        <v>0</v>
      </c>
      <c r="G4914" s="5">
        <f>data!D4912</f>
        <v>8918.8000006675702</v>
      </c>
      <c r="H4914" s="7">
        <f>data!L4912</f>
        <v>7.3375728654906996E-3</v>
      </c>
      <c r="I4914" s="8">
        <f>data!M4912</f>
        <v>1.1665924276169266</v>
      </c>
      <c r="J4914" s="7" t="str">
        <f>data!N4912</f>
        <v>V</v>
      </c>
      <c r="K4914" s="8">
        <f t="shared" si="460"/>
        <v>1.1436595433008216</v>
      </c>
      <c r="L4914" s="6">
        <f t="shared" si="461"/>
        <v>4.6905501725896288</v>
      </c>
    </row>
    <row r="4915" spans="1:12" x14ac:dyDescent="0.3">
      <c r="A4915" s="3">
        <f>data!A4913</f>
        <v>4912</v>
      </c>
      <c r="B4915" s="3">
        <f>data!B4913</f>
        <v>2</v>
      </c>
      <c r="C4915" s="3">
        <f t="shared" si="456"/>
        <v>0</v>
      </c>
      <c r="D4915" s="3">
        <f t="shared" si="457"/>
        <v>1</v>
      </c>
      <c r="E4915" s="3">
        <f t="shared" si="458"/>
        <v>0</v>
      </c>
      <c r="F4915" s="3">
        <f t="shared" si="459"/>
        <v>0</v>
      </c>
      <c r="G4915" s="5">
        <f>data!D4913</f>
        <v>37348.609998643398</v>
      </c>
      <c r="H4915" s="7">
        <f>data!L4913</f>
        <v>4.7540284987414704E-3</v>
      </c>
      <c r="I4915" s="8">
        <f>data!M4913</f>
        <v>1.3163694650370668</v>
      </c>
      <c r="J4915" s="7" t="str">
        <f>data!N4913</f>
        <v>V</v>
      </c>
      <c r="K4915" s="8">
        <f t="shared" si="460"/>
        <v>1.1370207924071485</v>
      </c>
      <c r="L4915" s="6">
        <f t="shared" si="461"/>
        <v>1201.3533863640464</v>
      </c>
    </row>
    <row r="4916" spans="1:12" x14ac:dyDescent="0.3">
      <c r="A4916" s="3">
        <f>data!A4914</f>
        <v>4913</v>
      </c>
      <c r="B4916" s="3">
        <f>data!B4914</f>
        <v>2</v>
      </c>
      <c r="C4916" s="3">
        <f t="shared" si="456"/>
        <v>0</v>
      </c>
      <c r="D4916" s="3">
        <f t="shared" si="457"/>
        <v>1</v>
      </c>
      <c r="E4916" s="3">
        <f t="shared" si="458"/>
        <v>0</v>
      </c>
      <c r="F4916" s="3">
        <f t="shared" si="459"/>
        <v>0</v>
      </c>
      <c r="G4916" s="5">
        <f>data!D4914</f>
        <v>39900.180001974099</v>
      </c>
      <c r="H4916" s="7">
        <f>data!L4914</f>
        <v>-7.8490604994317002E-5</v>
      </c>
      <c r="I4916" s="8">
        <f>data!M4914</f>
        <v>1.1158081373646884</v>
      </c>
      <c r="J4916" s="7" t="str">
        <f>data!N4914</f>
        <v>V</v>
      </c>
      <c r="K4916" s="8">
        <f t="shared" si="460"/>
        <v>1.124706293502457</v>
      </c>
      <c r="L4916" s="6">
        <f t="shared" si="461"/>
        <v>3.1591838398683052</v>
      </c>
    </row>
    <row r="4917" spans="1:12" x14ac:dyDescent="0.3">
      <c r="A4917" s="3">
        <f>data!A4915</f>
        <v>4914</v>
      </c>
      <c r="B4917" s="3">
        <f>data!B4915</f>
        <v>2</v>
      </c>
      <c r="C4917" s="3">
        <f t="shared" si="456"/>
        <v>0</v>
      </c>
      <c r="D4917" s="3">
        <f t="shared" si="457"/>
        <v>1</v>
      </c>
      <c r="E4917" s="3">
        <f t="shared" si="458"/>
        <v>0</v>
      </c>
      <c r="F4917" s="3">
        <f t="shared" si="459"/>
        <v>0</v>
      </c>
      <c r="G4917" s="5">
        <f>data!D4915</f>
        <v>43512.949997205302</v>
      </c>
      <c r="H4917" s="7">
        <f>data!L4915</f>
        <v>5.0472469213361498E-3</v>
      </c>
      <c r="I4917" s="8">
        <f>data!M4915</f>
        <v>1.0468310159515481</v>
      </c>
      <c r="J4917" s="7" t="str">
        <f>data!N4915</f>
        <v>T</v>
      </c>
      <c r="K4917" s="8">
        <f t="shared" si="460"/>
        <v>1.1377723121562824</v>
      </c>
      <c r="L4917" s="6">
        <f t="shared" si="461"/>
        <v>359.86599257231796</v>
      </c>
    </row>
    <row r="4918" spans="1:12" x14ac:dyDescent="0.3">
      <c r="A4918" s="3">
        <f>data!A4916</f>
        <v>4915</v>
      </c>
      <c r="B4918" s="3">
        <f>data!B4916</f>
        <v>2</v>
      </c>
      <c r="C4918" s="3">
        <f t="shared" si="456"/>
        <v>0</v>
      </c>
      <c r="D4918" s="3">
        <f t="shared" si="457"/>
        <v>1</v>
      </c>
      <c r="E4918" s="3">
        <f t="shared" si="458"/>
        <v>0</v>
      </c>
      <c r="F4918" s="3">
        <f t="shared" si="459"/>
        <v>0</v>
      </c>
      <c r="G4918" s="5">
        <f>data!D4916</f>
        <v>72757.119997501402</v>
      </c>
      <c r="H4918" s="7">
        <f>data!L4916</f>
        <v>7.4520462160442805E-4</v>
      </c>
      <c r="I4918" s="8">
        <f>data!M4916</f>
        <v>1.0583312198833377</v>
      </c>
      <c r="J4918" s="7" t="str">
        <f>data!N4916</f>
        <v>V</v>
      </c>
      <c r="K4918" s="8">
        <f t="shared" si="460"/>
        <v>1.1267958111298317</v>
      </c>
      <c r="L4918" s="6">
        <f t="shared" si="461"/>
        <v>341.04174279657747</v>
      </c>
    </row>
    <row r="4919" spans="1:12" x14ac:dyDescent="0.3">
      <c r="A4919" s="3">
        <f>data!A4917</f>
        <v>4916</v>
      </c>
      <c r="B4919" s="3">
        <f>data!B4917</f>
        <v>2</v>
      </c>
      <c r="C4919" s="3">
        <f t="shared" si="456"/>
        <v>0</v>
      </c>
      <c r="D4919" s="3">
        <f t="shared" si="457"/>
        <v>1</v>
      </c>
      <c r="E4919" s="3">
        <f t="shared" si="458"/>
        <v>0</v>
      </c>
      <c r="F4919" s="3">
        <f t="shared" si="459"/>
        <v>0</v>
      </c>
      <c r="G4919" s="5">
        <f>data!D4917</f>
        <v>97446.028738021894</v>
      </c>
      <c r="H4919" s="7">
        <f>data!L4917</f>
        <v>-4.6715096131510402E-4</v>
      </c>
      <c r="I4919" s="8">
        <f>data!M4917</f>
        <v>1.0283474614893811</v>
      </c>
      <c r="J4919" s="7" t="str">
        <f>data!N4917</f>
        <v>T</v>
      </c>
      <c r="K4919" s="8">
        <f t="shared" si="460"/>
        <v>1.1237217011501046</v>
      </c>
      <c r="L4919" s="6">
        <f t="shared" si="461"/>
        <v>886.3930092551592</v>
      </c>
    </row>
    <row r="4920" spans="1:12" x14ac:dyDescent="0.3">
      <c r="A4920" s="3">
        <f>data!A4918</f>
        <v>4917</v>
      </c>
      <c r="B4920" s="3">
        <f>data!B4918</f>
        <v>2</v>
      </c>
      <c r="C4920" s="3">
        <f t="shared" si="456"/>
        <v>0</v>
      </c>
      <c r="D4920" s="3">
        <f t="shared" si="457"/>
        <v>1</v>
      </c>
      <c r="E4920" s="3">
        <f t="shared" si="458"/>
        <v>0</v>
      </c>
      <c r="F4920" s="3">
        <f t="shared" si="459"/>
        <v>0</v>
      </c>
      <c r="G4920" s="5">
        <f>data!D4918</f>
        <v>90933.099270105493</v>
      </c>
      <c r="H4920" s="7">
        <f>data!L4918</f>
        <v>-1.91910189692485E-3</v>
      </c>
      <c r="I4920" s="8">
        <f>data!M4918</f>
        <v>1.0067160154909554</v>
      </c>
      <c r="J4920" s="7" t="str">
        <f>data!N4918</f>
        <v>V</v>
      </c>
      <c r="K4920" s="8">
        <f t="shared" si="460"/>
        <v>1.1200510958329786</v>
      </c>
      <c r="L4920" s="6">
        <f t="shared" si="461"/>
        <v>1168.0211504875344</v>
      </c>
    </row>
    <row r="4921" spans="1:12" x14ac:dyDescent="0.3">
      <c r="A4921" s="3">
        <f>data!A4919</f>
        <v>4918</v>
      </c>
      <c r="B4921" s="3">
        <f>data!B4919</f>
        <v>2</v>
      </c>
      <c r="C4921" s="3">
        <f t="shared" si="456"/>
        <v>0</v>
      </c>
      <c r="D4921" s="3">
        <f t="shared" si="457"/>
        <v>1</v>
      </c>
      <c r="E4921" s="3">
        <f t="shared" si="458"/>
        <v>0</v>
      </c>
      <c r="F4921" s="3">
        <f t="shared" si="459"/>
        <v>0</v>
      </c>
      <c r="G4921" s="5">
        <f>data!D4919</f>
        <v>127785.579999924</v>
      </c>
      <c r="H4921" s="7">
        <f>data!L4919</f>
        <v>0.122072077353685</v>
      </c>
      <c r="I4921" s="8">
        <f>data!M4919</f>
        <v>1.8899331524257066</v>
      </c>
      <c r="J4921" s="7" t="str">
        <f>data!N4919</f>
        <v>V</v>
      </c>
      <c r="K4921" s="8">
        <f t="shared" si="460"/>
        <v>1.4810856435592092</v>
      </c>
      <c r="L4921" s="6">
        <f t="shared" si="461"/>
        <v>21360.162894060624</v>
      </c>
    </row>
    <row r="4922" spans="1:12" x14ac:dyDescent="0.3">
      <c r="A4922" s="3">
        <f>data!A4920</f>
        <v>4919</v>
      </c>
      <c r="B4922" s="3">
        <f>data!B4920</f>
        <v>2</v>
      </c>
      <c r="C4922" s="3">
        <f t="shared" si="456"/>
        <v>0</v>
      </c>
      <c r="D4922" s="3">
        <f t="shared" si="457"/>
        <v>1</v>
      </c>
      <c r="E4922" s="3">
        <f t="shared" si="458"/>
        <v>0</v>
      </c>
      <c r="F4922" s="3">
        <f t="shared" si="459"/>
        <v>0</v>
      </c>
      <c r="G4922" s="5">
        <f>data!D4920</f>
        <v>46390.994999825947</v>
      </c>
      <c r="H4922" s="7">
        <f>data!L4920</f>
        <v>8.9171222739512499E-4</v>
      </c>
      <c r="I4922" s="8">
        <f>data!M4920</f>
        <v>0.99217755139166819</v>
      </c>
      <c r="J4922" s="7" t="str">
        <f>data!N4920</f>
        <v>V</v>
      </c>
      <c r="K4922" s="8">
        <f t="shared" si="460"/>
        <v>1.1271678722926171</v>
      </c>
      <c r="L4922" s="6">
        <f t="shared" si="461"/>
        <v>845.35465199833175</v>
      </c>
    </row>
    <row r="4923" spans="1:12" x14ac:dyDescent="0.3">
      <c r="A4923" s="3">
        <f>data!A4921</f>
        <v>4920</v>
      </c>
      <c r="B4923" s="3">
        <f>data!B4921</f>
        <v>2</v>
      </c>
      <c r="C4923" s="3">
        <f t="shared" si="456"/>
        <v>0</v>
      </c>
      <c r="D4923" s="3">
        <f t="shared" si="457"/>
        <v>1</v>
      </c>
      <c r="E4923" s="3">
        <f t="shared" si="458"/>
        <v>0</v>
      </c>
      <c r="F4923" s="3">
        <f t="shared" si="459"/>
        <v>0</v>
      </c>
      <c r="G4923" s="5">
        <f>data!D4921</f>
        <v>84872.589991807894</v>
      </c>
      <c r="H4923" s="7">
        <f>data!L4921</f>
        <v>0.134767276292177</v>
      </c>
      <c r="I4923" s="8">
        <f>data!M4921</f>
        <v>1.5329347284504236</v>
      </c>
      <c r="J4923" s="7" t="str">
        <f>data!N4921</f>
        <v>V</v>
      </c>
      <c r="K4923" s="8">
        <f t="shared" si="460"/>
        <v>1.5240673585319939</v>
      </c>
      <c r="L4923" s="6">
        <f t="shared" si="461"/>
        <v>6.6735529072693289</v>
      </c>
    </row>
    <row r="4924" spans="1:12" x14ac:dyDescent="0.3">
      <c r="A4924" s="3">
        <f>data!A4922</f>
        <v>4921</v>
      </c>
      <c r="B4924" s="3">
        <f>data!B4922</f>
        <v>2</v>
      </c>
      <c r="C4924" s="3">
        <f t="shared" si="456"/>
        <v>0</v>
      </c>
      <c r="D4924" s="3">
        <f t="shared" si="457"/>
        <v>1</v>
      </c>
      <c r="E4924" s="3">
        <f t="shared" si="458"/>
        <v>0</v>
      </c>
      <c r="F4924" s="3">
        <f t="shared" si="459"/>
        <v>0</v>
      </c>
      <c r="G4924" s="5">
        <f>data!D4922</f>
        <v>89857.229995250702</v>
      </c>
      <c r="H4924" s="7">
        <f>data!L4922</f>
        <v>0.128135055849463</v>
      </c>
      <c r="I4924" s="8">
        <f>data!M4922</f>
        <v>1.4432640782175425</v>
      </c>
      <c r="J4924" s="7" t="str">
        <f>data!N4922</f>
        <v>V</v>
      </c>
      <c r="K4924" s="8">
        <f t="shared" si="460"/>
        <v>1.5014595148404881</v>
      </c>
      <c r="L4924" s="6">
        <f t="shared" si="461"/>
        <v>304.32027549847015</v>
      </c>
    </row>
    <row r="4925" spans="1:12" x14ac:dyDescent="0.3">
      <c r="A4925" s="3">
        <f>data!A4923</f>
        <v>4922</v>
      </c>
      <c r="B4925" s="3">
        <f>data!B4923</f>
        <v>2</v>
      </c>
      <c r="C4925" s="3">
        <f t="shared" si="456"/>
        <v>0</v>
      </c>
      <c r="D4925" s="3">
        <f t="shared" si="457"/>
        <v>1</v>
      </c>
      <c r="E4925" s="3">
        <f t="shared" si="458"/>
        <v>0</v>
      </c>
      <c r="F4925" s="3">
        <f t="shared" si="459"/>
        <v>0</v>
      </c>
      <c r="G4925" s="5">
        <f>data!D4923</f>
        <v>182265.85998271999</v>
      </c>
      <c r="H4925" s="7">
        <f>data!L4923</f>
        <v>0.121804670695957</v>
      </c>
      <c r="I4925" s="8">
        <f>data!M4923</f>
        <v>1.7294286907690166</v>
      </c>
      <c r="J4925" s="7" t="str">
        <f>data!N4923</f>
        <v>T</v>
      </c>
      <c r="K4925" s="8">
        <f t="shared" si="460"/>
        <v>1.480193450581204</v>
      </c>
      <c r="L4925" s="6">
        <f t="shared" si="461"/>
        <v>11322.028046063748</v>
      </c>
    </row>
    <row r="4926" spans="1:12" x14ac:dyDescent="0.3">
      <c r="A4926" s="3">
        <f>data!A4924</f>
        <v>4923</v>
      </c>
      <c r="B4926" s="3">
        <f>data!B4924</f>
        <v>2</v>
      </c>
      <c r="C4926" s="3">
        <f t="shared" si="456"/>
        <v>0</v>
      </c>
      <c r="D4926" s="3">
        <f t="shared" si="457"/>
        <v>1</v>
      </c>
      <c r="E4926" s="3">
        <f t="shared" si="458"/>
        <v>0</v>
      </c>
      <c r="F4926" s="3">
        <f t="shared" si="459"/>
        <v>0</v>
      </c>
      <c r="G4926" s="5">
        <f>data!D4924</f>
        <v>89633.990020692494</v>
      </c>
      <c r="H4926" s="7">
        <f>data!L4924</f>
        <v>3.7206907083630401E-3</v>
      </c>
      <c r="I4926" s="8">
        <f>data!M4924</f>
        <v>0.95986842105263159</v>
      </c>
      <c r="J4926" s="7" t="str">
        <f>data!N4924</f>
        <v>V</v>
      </c>
      <c r="K4926" s="8">
        <f t="shared" si="460"/>
        <v>1.1343762993025768</v>
      </c>
      <c r="L4926" s="6">
        <f t="shared" si="461"/>
        <v>2729.6238596738499</v>
      </c>
    </row>
    <row r="4927" spans="1:12" x14ac:dyDescent="0.3">
      <c r="A4927" s="3">
        <f>data!A4925</f>
        <v>4924</v>
      </c>
      <c r="B4927" s="3">
        <f>data!B4925</f>
        <v>2</v>
      </c>
      <c r="C4927" s="3">
        <f t="shared" si="456"/>
        <v>0</v>
      </c>
      <c r="D4927" s="3">
        <f t="shared" si="457"/>
        <v>1</v>
      </c>
      <c r="E4927" s="3">
        <f t="shared" si="458"/>
        <v>0</v>
      </c>
      <c r="F4927" s="3">
        <f t="shared" si="459"/>
        <v>0</v>
      </c>
      <c r="G4927" s="5">
        <f>data!D4925</f>
        <v>150125.38001012799</v>
      </c>
      <c r="H4927" s="7">
        <f>data!L4925</f>
        <v>0.13445243834583301</v>
      </c>
      <c r="I4927" s="8">
        <f>data!M4925</f>
        <v>1.5284941997972745</v>
      </c>
      <c r="J4927" s="7" t="str">
        <f>data!N4925</f>
        <v>T</v>
      </c>
      <c r="K4927" s="8">
        <f t="shared" si="460"/>
        <v>1.5229864861032723</v>
      </c>
      <c r="L4927" s="6">
        <f t="shared" si="461"/>
        <v>4.5540399116049901</v>
      </c>
    </row>
    <row r="4928" spans="1:12" x14ac:dyDescent="0.3">
      <c r="A4928" s="3">
        <f>data!A4926</f>
        <v>4925</v>
      </c>
      <c r="B4928" s="3">
        <f>data!B4926</f>
        <v>2</v>
      </c>
      <c r="C4928" s="3">
        <f t="shared" si="456"/>
        <v>0</v>
      </c>
      <c r="D4928" s="3">
        <f t="shared" si="457"/>
        <v>1</v>
      </c>
      <c r="E4928" s="3">
        <f t="shared" si="458"/>
        <v>0</v>
      </c>
      <c r="F4928" s="3">
        <f t="shared" si="459"/>
        <v>0</v>
      </c>
      <c r="G4928" s="5">
        <f>data!D4926</f>
        <v>159454.89995694201</v>
      </c>
      <c r="H4928" s="7">
        <f>data!L4926</f>
        <v>0.12747290916284801</v>
      </c>
      <c r="I4928" s="8">
        <f>data!M4926</f>
        <v>1.5352738819793597</v>
      </c>
      <c r="J4928" s="7" t="str">
        <f>data!N4926</f>
        <v>V</v>
      </c>
      <c r="K4928" s="8">
        <f t="shared" si="460"/>
        <v>1.4992208909745952</v>
      </c>
      <c r="L4928" s="6">
        <f t="shared" si="461"/>
        <v>207.26237472714422</v>
      </c>
    </row>
    <row r="4929" spans="1:12" x14ac:dyDescent="0.3">
      <c r="A4929" s="3">
        <f>data!A4927</f>
        <v>4926</v>
      </c>
      <c r="B4929" s="3">
        <f>data!B4927</f>
        <v>2</v>
      </c>
      <c r="C4929" s="3">
        <f t="shared" si="456"/>
        <v>0</v>
      </c>
      <c r="D4929" s="3">
        <f t="shared" si="457"/>
        <v>1</v>
      </c>
      <c r="E4929" s="3">
        <f t="shared" si="458"/>
        <v>0</v>
      </c>
      <c r="F4929" s="3">
        <f t="shared" si="459"/>
        <v>0</v>
      </c>
      <c r="G4929" s="5">
        <f>data!D4927</f>
        <v>47035.080002188697</v>
      </c>
      <c r="H4929" s="7">
        <f>data!L4927</f>
        <v>4.8385259335335801E-3</v>
      </c>
      <c r="I4929" s="8">
        <f>data!M4927</f>
        <v>1.3386647569029999</v>
      </c>
      <c r="J4929" s="7" t="str">
        <f>data!N4927</f>
        <v>T</v>
      </c>
      <c r="K4929" s="8">
        <f t="shared" si="460"/>
        <v>1.137237308674375</v>
      </c>
      <c r="L4929" s="6">
        <f t="shared" si="461"/>
        <v>1908.3550958167327</v>
      </c>
    </row>
    <row r="4930" spans="1:12" x14ac:dyDescent="0.3">
      <c r="A4930" s="3">
        <f>data!A4928</f>
        <v>4927</v>
      </c>
      <c r="B4930" s="3">
        <f>data!B4928</f>
        <v>2</v>
      </c>
      <c r="C4930" s="3">
        <f t="shared" si="456"/>
        <v>0</v>
      </c>
      <c r="D4930" s="3">
        <f t="shared" si="457"/>
        <v>1</v>
      </c>
      <c r="E4930" s="3">
        <f t="shared" si="458"/>
        <v>0</v>
      </c>
      <c r="F4930" s="3">
        <f t="shared" si="459"/>
        <v>0</v>
      </c>
      <c r="G4930" s="5">
        <f>data!D4928</f>
        <v>73263.960015475794</v>
      </c>
      <c r="H4930" s="7">
        <f>data!L4928</f>
        <v>-2.51297985931997E-3</v>
      </c>
      <c r="I4930" s="8">
        <f>data!M4928</f>
        <v>0.93433958428622255</v>
      </c>
      <c r="J4930" s="7" t="str">
        <f>data!N4928</f>
        <v>V</v>
      </c>
      <c r="K4930" s="8">
        <f t="shared" si="460"/>
        <v>1.1185531995772429</v>
      </c>
      <c r="L4930" s="6">
        <f t="shared" si="461"/>
        <v>2486.1872846153169</v>
      </c>
    </row>
    <row r="4931" spans="1:12" x14ac:dyDescent="0.3">
      <c r="A4931" s="3">
        <f>data!A4929</f>
        <v>4928</v>
      </c>
      <c r="B4931" s="3">
        <f>data!B4929</f>
        <v>2</v>
      </c>
      <c r="C4931" s="3">
        <f t="shared" si="456"/>
        <v>0</v>
      </c>
      <c r="D4931" s="3">
        <f t="shared" si="457"/>
        <v>1</v>
      </c>
      <c r="E4931" s="3">
        <f t="shared" si="458"/>
        <v>0</v>
      </c>
      <c r="F4931" s="3">
        <f t="shared" si="459"/>
        <v>0</v>
      </c>
      <c r="G4931" s="5">
        <f>data!D4929</f>
        <v>63025.530010581002</v>
      </c>
      <c r="H4931" s="7">
        <f>data!L4929</f>
        <v>-1.4949900631161599E-3</v>
      </c>
      <c r="I4931" s="8">
        <f>data!M4929</f>
        <v>1.2596443551722101</v>
      </c>
      <c r="J4931" s="7" t="str">
        <f>data!N4929</f>
        <v>T</v>
      </c>
      <c r="K4931" s="8">
        <f t="shared" si="460"/>
        <v>1.1211220306084342</v>
      </c>
      <c r="L4931" s="6">
        <f t="shared" si="461"/>
        <v>1209.3612482941103</v>
      </c>
    </row>
    <row r="4932" spans="1:12" x14ac:dyDescent="0.3">
      <c r="A4932" s="3">
        <f>data!A4930</f>
        <v>4929</v>
      </c>
      <c r="B4932" s="3">
        <f>data!B4930</f>
        <v>2</v>
      </c>
      <c r="C4932" s="3">
        <f t="shared" si="456"/>
        <v>0</v>
      </c>
      <c r="D4932" s="3">
        <f t="shared" si="457"/>
        <v>1</v>
      </c>
      <c r="E4932" s="3">
        <f t="shared" si="458"/>
        <v>0</v>
      </c>
      <c r="F4932" s="3">
        <f t="shared" si="459"/>
        <v>0</v>
      </c>
      <c r="G4932" s="5">
        <f>data!D4930</f>
        <v>80014.319999018699</v>
      </c>
      <c r="H4932" s="7">
        <f>data!L4930</f>
        <v>1.1375768310153799E-3</v>
      </c>
      <c r="I4932" s="8">
        <f>data!M4930</f>
        <v>1.0790156641023265</v>
      </c>
      <c r="J4932" s="7" t="str">
        <f>data!N4930</f>
        <v>T</v>
      </c>
      <c r="K4932" s="8">
        <f t="shared" si="460"/>
        <v>1.1277925301044047</v>
      </c>
      <c r="L4932" s="6">
        <f t="shared" si="461"/>
        <v>190.36868245208871</v>
      </c>
    </row>
    <row r="4933" spans="1:12" x14ac:dyDescent="0.3">
      <c r="A4933" s="3">
        <f>data!A4931</f>
        <v>4930</v>
      </c>
      <c r="B4933" s="3">
        <f>data!B4931</f>
        <v>2</v>
      </c>
      <c r="C4933" s="3">
        <f t="shared" ref="C4933:C4996" si="462">IF(B4933=1,1,0)</f>
        <v>0</v>
      </c>
      <c r="D4933" s="3">
        <f t="shared" ref="D4933:D4996" si="463">IF(B4933=2,1,0)</f>
        <v>1</v>
      </c>
      <c r="E4933" s="3">
        <f t="shared" ref="E4933:E4996" si="464">IF(B4933=3,1,0)</f>
        <v>0</v>
      </c>
      <c r="F4933" s="3">
        <f t="shared" ref="F4933:F4996" si="465">IF(B4933=4,1,0)</f>
        <v>0</v>
      </c>
      <c r="G4933" s="5">
        <f>data!D4931</f>
        <v>22740.679997921001</v>
      </c>
      <c r="H4933" s="7">
        <f>data!L4931</f>
        <v>1.9392553345719099E-2</v>
      </c>
      <c r="I4933" s="8">
        <f>data!M4931</f>
        <v>1.0611923509561305</v>
      </c>
      <c r="J4933" s="7" t="str">
        <f>data!N4931</f>
        <v>T</v>
      </c>
      <c r="K4933" s="8">
        <f t="shared" ref="K4933:K4996" si="466">$G$2*EXP(SUMPRODUCT($C$2:$F$2*C4933:F4933)*H4933)</f>
        <v>1.1751524393700319</v>
      </c>
      <c r="L4933" s="6">
        <f t="shared" ref="L4933:L4996" si="467">G4933*(I4933-K4933)^2</f>
        <v>295.330976890849</v>
      </c>
    </row>
    <row r="4934" spans="1:12" x14ac:dyDescent="0.3">
      <c r="A4934" s="3">
        <f>data!A4932</f>
        <v>4931</v>
      </c>
      <c r="B4934" s="3">
        <f>data!B4932</f>
        <v>2</v>
      </c>
      <c r="C4934" s="3">
        <f t="shared" si="462"/>
        <v>0</v>
      </c>
      <c r="D4934" s="3">
        <f t="shared" si="463"/>
        <v>1</v>
      </c>
      <c r="E4934" s="3">
        <f t="shared" si="464"/>
        <v>0</v>
      </c>
      <c r="F4934" s="3">
        <f t="shared" si="465"/>
        <v>0</v>
      </c>
      <c r="G4934" s="5">
        <f>data!D4932</f>
        <v>17294.609993875001</v>
      </c>
      <c r="H4934" s="7">
        <f>data!L4932</f>
        <v>0.28744827918143201</v>
      </c>
      <c r="I4934" s="8">
        <f>data!M4932</f>
        <v>4.8242232451093212</v>
      </c>
      <c r="J4934" s="7" t="str">
        <f>data!N4932</f>
        <v>T</v>
      </c>
      <c r="K4934" s="8">
        <f t="shared" si="466"/>
        <v>2.1499255320915913</v>
      </c>
      <c r="L4934" s="6">
        <f t="shared" si="467"/>
        <v>123688.77224712218</v>
      </c>
    </row>
    <row r="4935" spans="1:12" x14ac:dyDescent="0.3">
      <c r="A4935" s="3">
        <f>data!A4933</f>
        <v>4932</v>
      </c>
      <c r="B4935" s="3">
        <f>data!B4933</f>
        <v>2</v>
      </c>
      <c r="C4935" s="3">
        <f t="shared" si="462"/>
        <v>0</v>
      </c>
      <c r="D4935" s="3">
        <f t="shared" si="463"/>
        <v>1</v>
      </c>
      <c r="E4935" s="3">
        <f t="shared" si="464"/>
        <v>0</v>
      </c>
      <c r="F4935" s="3">
        <f t="shared" si="465"/>
        <v>0</v>
      </c>
      <c r="G4935" s="5">
        <f>data!D4933</f>
        <v>25371.250000178799</v>
      </c>
      <c r="H4935" s="7">
        <f>data!L4933</f>
        <v>3.7535703968255701E-3</v>
      </c>
      <c r="I4935" s="8">
        <f>data!M4933</f>
        <v>1.2924528301886793</v>
      </c>
      <c r="J4935" s="7" t="str">
        <f>data!N4933</f>
        <v>V</v>
      </c>
      <c r="K4935" s="8">
        <f t="shared" si="466"/>
        <v>1.1344603493920182</v>
      </c>
      <c r="L4935" s="6">
        <f t="shared" si="467"/>
        <v>633.30760261719615</v>
      </c>
    </row>
    <row r="4936" spans="1:12" x14ac:dyDescent="0.3">
      <c r="A4936" s="3">
        <f>data!A4934</f>
        <v>4933</v>
      </c>
      <c r="B4936" s="3">
        <f>data!B4934</f>
        <v>2</v>
      </c>
      <c r="C4936" s="3">
        <f t="shared" si="462"/>
        <v>0</v>
      </c>
      <c r="D4936" s="3">
        <f t="shared" si="463"/>
        <v>1</v>
      </c>
      <c r="E4936" s="3">
        <f t="shared" si="464"/>
        <v>0</v>
      </c>
      <c r="F4936" s="3">
        <f t="shared" si="465"/>
        <v>0</v>
      </c>
      <c r="G4936" s="5">
        <f>data!D4934</f>
        <v>36235.630004048297</v>
      </c>
      <c r="H4936" s="7">
        <f>data!L4934</f>
        <v>-8.5652024822920805E-3</v>
      </c>
      <c r="I4936" s="8">
        <f>data!M4934</f>
        <v>1.2784125688634973</v>
      </c>
      <c r="J4936" s="7" t="str">
        <f>data!N4934</f>
        <v>V</v>
      </c>
      <c r="K4936" s="8">
        <f t="shared" si="466"/>
        <v>1.1034018717937419</v>
      </c>
      <c r="L4936" s="6">
        <f t="shared" si="467"/>
        <v>1109.8518382919483</v>
      </c>
    </row>
    <row r="4937" spans="1:12" x14ac:dyDescent="0.3">
      <c r="A4937" s="3">
        <f>data!A4935</f>
        <v>4934</v>
      </c>
      <c r="B4937" s="3">
        <f>data!B4935</f>
        <v>2</v>
      </c>
      <c r="C4937" s="3">
        <f t="shared" si="462"/>
        <v>0</v>
      </c>
      <c r="D4937" s="3">
        <f t="shared" si="463"/>
        <v>1</v>
      </c>
      <c r="E4937" s="3">
        <f t="shared" si="464"/>
        <v>0</v>
      </c>
      <c r="F4937" s="3">
        <f t="shared" si="465"/>
        <v>0</v>
      </c>
      <c r="G4937" s="5">
        <f>data!D4935</f>
        <v>21200.459999322899</v>
      </c>
      <c r="H4937" s="7">
        <f>data!L4935</f>
        <v>-9.6928914105602997E-3</v>
      </c>
      <c r="I4937" s="8">
        <f>data!M4935</f>
        <v>1.8241182078169687</v>
      </c>
      <c r="J4937" s="7" t="str">
        <f>data!N4935</f>
        <v>V</v>
      </c>
      <c r="K4937" s="8">
        <f t="shared" si="466"/>
        <v>1.1006015457215981</v>
      </c>
      <c r="L4937" s="6">
        <f t="shared" si="467"/>
        <v>11097.939637759389</v>
      </c>
    </row>
    <row r="4938" spans="1:12" x14ac:dyDescent="0.3">
      <c r="A4938" s="3">
        <f>data!A4936</f>
        <v>4935</v>
      </c>
      <c r="B4938" s="3">
        <f>data!B4936</f>
        <v>2</v>
      </c>
      <c r="C4938" s="3">
        <f t="shared" si="462"/>
        <v>0</v>
      </c>
      <c r="D4938" s="3">
        <f t="shared" si="463"/>
        <v>1</v>
      </c>
      <c r="E4938" s="3">
        <f t="shared" si="464"/>
        <v>0</v>
      </c>
      <c r="F4938" s="3">
        <f t="shared" si="465"/>
        <v>0</v>
      </c>
      <c r="G4938" s="5">
        <f>data!D4936</f>
        <v>11308.289999127401</v>
      </c>
      <c r="H4938" s="7">
        <f>data!L4936</f>
        <v>3.6572023038929799E-2</v>
      </c>
      <c r="I4938" s="8">
        <f>data!M4936</f>
        <v>0.99030876718503491</v>
      </c>
      <c r="J4938" s="7" t="str">
        <f>data!N4936</f>
        <v>V</v>
      </c>
      <c r="K4938" s="8">
        <f t="shared" si="466"/>
        <v>1.2215371191183069</v>
      </c>
      <c r="L4938" s="6">
        <f t="shared" si="467"/>
        <v>604.61526099584228</v>
      </c>
    </row>
    <row r="4939" spans="1:12" x14ac:dyDescent="0.3">
      <c r="A4939" s="3">
        <f>data!A4937</f>
        <v>4936</v>
      </c>
      <c r="B4939" s="3">
        <f>data!B4937</f>
        <v>2</v>
      </c>
      <c r="C4939" s="3">
        <f t="shared" si="462"/>
        <v>0</v>
      </c>
      <c r="D4939" s="3">
        <f t="shared" si="463"/>
        <v>1</v>
      </c>
      <c r="E4939" s="3">
        <f t="shared" si="464"/>
        <v>0</v>
      </c>
      <c r="F4939" s="3">
        <f t="shared" si="465"/>
        <v>0</v>
      </c>
      <c r="G4939" s="5">
        <f>data!D4937</f>
        <v>30118.729993343401</v>
      </c>
      <c r="H4939" s="7">
        <f>data!L4937</f>
        <v>2.3544987985748202E-2</v>
      </c>
      <c r="I4939" s="8">
        <f>data!M4937</f>
        <v>1.1269009800608314</v>
      </c>
      <c r="J4939" s="7" t="str">
        <f>data!N4937</f>
        <v>T</v>
      </c>
      <c r="K4939" s="8">
        <f t="shared" si="466"/>
        <v>1.1862000335350191</v>
      </c>
      <c r="L4939" s="6">
        <f t="shared" si="467"/>
        <v>105.90883179404879</v>
      </c>
    </row>
    <row r="4940" spans="1:12" x14ac:dyDescent="0.3">
      <c r="A4940" s="3">
        <f>data!A4938</f>
        <v>4937</v>
      </c>
      <c r="B4940" s="3">
        <f>data!B4938</f>
        <v>2</v>
      </c>
      <c r="C4940" s="3">
        <f t="shared" si="462"/>
        <v>0</v>
      </c>
      <c r="D4940" s="3">
        <f t="shared" si="463"/>
        <v>1</v>
      </c>
      <c r="E4940" s="3">
        <f t="shared" si="464"/>
        <v>0</v>
      </c>
      <c r="F4940" s="3">
        <f t="shared" si="465"/>
        <v>0</v>
      </c>
      <c r="G4940" s="5">
        <f>data!D4938</f>
        <v>45485.2299995422</v>
      </c>
      <c r="H4940" s="7">
        <f>data!L4938</f>
        <v>2.8826591413247098E-2</v>
      </c>
      <c r="I4940" s="8">
        <f>data!M4938</f>
        <v>1.1916060436485729</v>
      </c>
      <c r="J4940" s="7" t="str">
        <f>data!N4938</f>
        <v>V</v>
      </c>
      <c r="K4940" s="8">
        <f t="shared" si="466"/>
        <v>1.2004019816921341</v>
      </c>
      <c r="L4940" s="6">
        <f t="shared" si="467"/>
        <v>3.5191252028451587</v>
      </c>
    </row>
    <row r="4941" spans="1:12" x14ac:dyDescent="0.3">
      <c r="A4941" s="3">
        <f>data!A4939</f>
        <v>4938</v>
      </c>
      <c r="B4941" s="3">
        <f>data!B4939</f>
        <v>2</v>
      </c>
      <c r="C4941" s="3">
        <f t="shared" si="462"/>
        <v>0</v>
      </c>
      <c r="D4941" s="3">
        <f t="shared" si="463"/>
        <v>1</v>
      </c>
      <c r="E4941" s="3">
        <f t="shared" si="464"/>
        <v>0</v>
      </c>
      <c r="F4941" s="3">
        <f t="shared" si="465"/>
        <v>0</v>
      </c>
      <c r="G4941" s="5">
        <f>data!D4939</f>
        <v>86702.229886055007</v>
      </c>
      <c r="H4941" s="7">
        <f>data!L4939</f>
        <v>0.10683982398431301</v>
      </c>
      <c r="I4941" s="8">
        <f>data!M4939</f>
        <v>1.4517737913281312</v>
      </c>
      <c r="J4941" s="7" t="str">
        <f>data!N4939</f>
        <v>T</v>
      </c>
      <c r="K4941" s="8">
        <f t="shared" si="466"/>
        <v>1.4311110262113278</v>
      </c>
      <c r="L4941" s="6">
        <f t="shared" si="467"/>
        <v>37.017505108542821</v>
      </c>
    </row>
    <row r="4942" spans="1:12" x14ac:dyDescent="0.3">
      <c r="A4942" s="3">
        <f>data!A4940</f>
        <v>4939</v>
      </c>
      <c r="B4942" s="3">
        <f>data!B4940</f>
        <v>2</v>
      </c>
      <c r="C4942" s="3">
        <f t="shared" si="462"/>
        <v>0</v>
      </c>
      <c r="D4942" s="3">
        <f t="shared" si="463"/>
        <v>1</v>
      </c>
      <c r="E4942" s="3">
        <f t="shared" si="464"/>
        <v>0</v>
      </c>
      <c r="F4942" s="3">
        <f t="shared" si="465"/>
        <v>0</v>
      </c>
      <c r="G4942" s="5">
        <f>data!D4940</f>
        <v>91573.058519363403</v>
      </c>
      <c r="H4942" s="7">
        <f>data!L4940</f>
        <v>1.1268990474398201E-3</v>
      </c>
      <c r="I4942" s="8">
        <f>data!M4940</f>
        <v>1.2769615268100576</v>
      </c>
      <c r="J4942" s="7" t="str">
        <f>data!N4940</f>
        <v>T</v>
      </c>
      <c r="K4942" s="8">
        <f t="shared" si="466"/>
        <v>1.127765394321502</v>
      </c>
      <c r="L4942" s="6">
        <f t="shared" si="467"/>
        <v>2038.3692094684141</v>
      </c>
    </row>
    <row r="4943" spans="1:12" x14ac:dyDescent="0.3">
      <c r="A4943" s="3">
        <f>data!A4941</f>
        <v>4940</v>
      </c>
      <c r="B4943" s="3">
        <f>data!B4941</f>
        <v>2</v>
      </c>
      <c r="C4943" s="3">
        <f t="shared" si="462"/>
        <v>0</v>
      </c>
      <c r="D4943" s="3">
        <f t="shared" si="463"/>
        <v>1</v>
      </c>
      <c r="E4943" s="3">
        <f t="shared" si="464"/>
        <v>0</v>
      </c>
      <c r="F4943" s="3">
        <f t="shared" si="465"/>
        <v>0</v>
      </c>
      <c r="G4943" s="5">
        <f>data!D4941</f>
        <v>45090.809259533897</v>
      </c>
      <c r="H4943" s="7">
        <f>data!L4941</f>
        <v>5.7252486694285001E-3</v>
      </c>
      <c r="I4943" s="8">
        <f>data!M4941</f>
        <v>1.3456136311305549</v>
      </c>
      <c r="J4943" s="7" t="str">
        <f>data!N4941</f>
        <v>T</v>
      </c>
      <c r="K4943" s="8">
        <f t="shared" si="466"/>
        <v>1.1395119355076293</v>
      </c>
      <c r="L4943" s="6">
        <f t="shared" si="467"/>
        <v>1915.3632896962943</v>
      </c>
    </row>
    <row r="4944" spans="1:12" x14ac:dyDescent="0.3">
      <c r="A4944" s="3">
        <f>data!A4942</f>
        <v>4941</v>
      </c>
      <c r="B4944" s="3">
        <f>data!B4942</f>
        <v>2</v>
      </c>
      <c r="C4944" s="3">
        <f t="shared" si="462"/>
        <v>0</v>
      </c>
      <c r="D4944" s="3">
        <f t="shared" si="463"/>
        <v>1</v>
      </c>
      <c r="E4944" s="3">
        <f t="shared" si="464"/>
        <v>0</v>
      </c>
      <c r="F4944" s="3">
        <f t="shared" si="465"/>
        <v>0</v>
      </c>
      <c r="G4944" s="5">
        <f>data!D4942</f>
        <v>55092.074249773999</v>
      </c>
      <c r="H4944" s="7">
        <f>data!L4942</f>
        <v>2.8697548681990402E-4</v>
      </c>
      <c r="I4944" s="8">
        <f>data!M4942</f>
        <v>1.1705911823647295</v>
      </c>
      <c r="J4944" s="7" t="str">
        <f>data!N4942</f>
        <v>V</v>
      </c>
      <c r="K4944" s="8">
        <f t="shared" si="466"/>
        <v>1.1256329148665696</v>
      </c>
      <c r="L4944" s="6">
        <f t="shared" si="467"/>
        <v>111.35462459614273</v>
      </c>
    </row>
    <row r="4945" spans="1:12" x14ac:dyDescent="0.3">
      <c r="A4945" s="3">
        <f>data!A4943</f>
        <v>4942</v>
      </c>
      <c r="B4945" s="3">
        <f>data!B4943</f>
        <v>2</v>
      </c>
      <c r="C4945" s="3">
        <f t="shared" si="462"/>
        <v>0</v>
      </c>
      <c r="D4945" s="3">
        <f t="shared" si="463"/>
        <v>1</v>
      </c>
      <c r="E4945" s="3">
        <f t="shared" si="464"/>
        <v>0</v>
      </c>
      <c r="F4945" s="3">
        <f t="shared" si="465"/>
        <v>0</v>
      </c>
      <c r="G4945" s="5">
        <f>data!D4943</f>
        <v>59070.9792205095</v>
      </c>
      <c r="H4945" s="7">
        <f>data!L4943</f>
        <v>-5.6446370486909004E-4</v>
      </c>
      <c r="I4945" s="8">
        <f>data!M4943</f>
        <v>1.032553228928383</v>
      </c>
      <c r="J4945" s="7" t="str">
        <f>data!N4943</f>
        <v>T</v>
      </c>
      <c r="K4945" s="8">
        <f t="shared" si="466"/>
        <v>1.123475313961587</v>
      </c>
      <c r="L4945" s="6">
        <f t="shared" si="467"/>
        <v>488.32948009372416</v>
      </c>
    </row>
    <row r="4946" spans="1:12" x14ac:dyDescent="0.3">
      <c r="A4946" s="3">
        <f>data!A4944</f>
        <v>4943</v>
      </c>
      <c r="B4946" s="3">
        <f>data!B4944</f>
        <v>2</v>
      </c>
      <c r="C4946" s="3">
        <f t="shared" si="462"/>
        <v>0</v>
      </c>
      <c r="D4946" s="3">
        <f t="shared" si="463"/>
        <v>1</v>
      </c>
      <c r="E4946" s="3">
        <f t="shared" si="464"/>
        <v>0</v>
      </c>
      <c r="F4946" s="3">
        <f t="shared" si="465"/>
        <v>0</v>
      </c>
      <c r="G4946" s="5">
        <f>data!D4944</f>
        <v>59573.809218168499</v>
      </c>
      <c r="H4946" s="7">
        <f>data!L4944</f>
        <v>7.1726338119992199E-3</v>
      </c>
      <c r="I4946" s="8">
        <f>data!M4944</f>
        <v>1.1087335736713571</v>
      </c>
      <c r="J4946" s="7" t="str">
        <f>data!N4944</f>
        <v>V</v>
      </c>
      <c r="K4946" s="8">
        <f t="shared" si="466"/>
        <v>1.1432345551669636</v>
      </c>
      <c r="L4946" s="6">
        <f t="shared" si="467"/>
        <v>70.911761008123378</v>
      </c>
    </row>
    <row r="4947" spans="1:12" x14ac:dyDescent="0.3">
      <c r="A4947" s="3">
        <f>data!A4945</f>
        <v>4944</v>
      </c>
      <c r="B4947" s="3">
        <f>data!B4945</f>
        <v>2</v>
      </c>
      <c r="C4947" s="3">
        <f t="shared" si="462"/>
        <v>0</v>
      </c>
      <c r="D4947" s="3">
        <f t="shared" si="463"/>
        <v>1</v>
      </c>
      <c r="E4947" s="3">
        <f t="shared" si="464"/>
        <v>0</v>
      </c>
      <c r="F4947" s="3">
        <f t="shared" si="465"/>
        <v>0</v>
      </c>
      <c r="G4947" s="5">
        <f>data!D4945</f>
        <v>54885.019285440503</v>
      </c>
      <c r="H4947" s="7">
        <f>data!L4945</f>
        <v>1.8464371378281198E-2</v>
      </c>
      <c r="I4947" s="8">
        <f>data!M4945</f>
        <v>1.4311464044873008</v>
      </c>
      <c r="J4947" s="7" t="str">
        <f>data!N4945</f>
        <v>V</v>
      </c>
      <c r="K4947" s="8">
        <f t="shared" si="466"/>
        <v>1.1726971058719842</v>
      </c>
      <c r="L4947" s="6">
        <f t="shared" si="467"/>
        <v>3666.101941107459</v>
      </c>
    </row>
    <row r="4948" spans="1:12" x14ac:dyDescent="0.3">
      <c r="A4948" s="3">
        <f>data!A4946</f>
        <v>4945</v>
      </c>
      <c r="B4948" s="3">
        <f>data!B4946</f>
        <v>2</v>
      </c>
      <c r="C4948" s="3">
        <f t="shared" si="462"/>
        <v>0</v>
      </c>
      <c r="D4948" s="3">
        <f t="shared" si="463"/>
        <v>1</v>
      </c>
      <c r="E4948" s="3">
        <f t="shared" si="464"/>
        <v>0</v>
      </c>
      <c r="F4948" s="3">
        <f t="shared" si="465"/>
        <v>0</v>
      </c>
      <c r="G4948" s="5">
        <f>data!D4946</f>
        <v>40330.779991328702</v>
      </c>
      <c r="H4948" s="7">
        <f>data!L4946</f>
        <v>-1.2745110999707099E-4</v>
      </c>
      <c r="I4948" s="8">
        <f>data!M4946</f>
        <v>1.347277556440903</v>
      </c>
      <c r="J4948" s="7" t="str">
        <f>data!N4946</f>
        <v>T</v>
      </c>
      <c r="K4948" s="8">
        <f t="shared" si="466"/>
        <v>1.1245822144951998</v>
      </c>
      <c r="L4948" s="6">
        <f t="shared" si="467"/>
        <v>2000.1330563074855</v>
      </c>
    </row>
    <row r="4949" spans="1:12" x14ac:dyDescent="0.3">
      <c r="A4949" s="3">
        <f>data!A4947</f>
        <v>4946</v>
      </c>
      <c r="B4949" s="3">
        <f>data!B4947</f>
        <v>2</v>
      </c>
      <c r="C4949" s="3">
        <f t="shared" si="462"/>
        <v>0</v>
      </c>
      <c r="D4949" s="3">
        <f t="shared" si="463"/>
        <v>1</v>
      </c>
      <c r="E4949" s="3">
        <f t="shared" si="464"/>
        <v>0</v>
      </c>
      <c r="F4949" s="3">
        <f t="shared" si="465"/>
        <v>0</v>
      </c>
      <c r="G4949" s="5">
        <f>data!D4947</f>
        <v>29296.179999351501</v>
      </c>
      <c r="H4949" s="7">
        <f>data!L4947</f>
        <v>0.22445815585854501</v>
      </c>
      <c r="I4949" s="8">
        <f>data!M4947</f>
        <v>2.1781597573306368</v>
      </c>
      <c r="J4949" s="7" t="str">
        <f>data!N4947</f>
        <v>T</v>
      </c>
      <c r="K4949" s="8">
        <f t="shared" si="466"/>
        <v>1.8654300200803655</v>
      </c>
      <c r="L4949" s="6">
        <f t="shared" si="467"/>
        <v>2865.1631391885508</v>
      </c>
    </row>
    <row r="4950" spans="1:12" x14ac:dyDescent="0.3">
      <c r="A4950" s="3">
        <f>data!A4948</f>
        <v>4947</v>
      </c>
      <c r="B4950" s="3">
        <f>data!B4948</f>
        <v>2</v>
      </c>
      <c r="C4950" s="3">
        <f t="shared" si="462"/>
        <v>0</v>
      </c>
      <c r="D4950" s="3">
        <f t="shared" si="463"/>
        <v>1</v>
      </c>
      <c r="E4950" s="3">
        <f t="shared" si="464"/>
        <v>0</v>
      </c>
      <c r="F4950" s="3">
        <f t="shared" si="465"/>
        <v>0</v>
      </c>
      <c r="G4950" s="5">
        <f>data!D4948</f>
        <v>52524.759999513597</v>
      </c>
      <c r="H4950" s="7">
        <f>data!L4948</f>
        <v>0.14693815834528101</v>
      </c>
      <c r="I4950" s="8">
        <f>data!M4948</f>
        <v>2.1366630076838637</v>
      </c>
      <c r="J4950" s="7" t="str">
        <f>data!N4948</f>
        <v>T</v>
      </c>
      <c r="K4950" s="8">
        <f t="shared" si="466"/>
        <v>1.5664445837397951</v>
      </c>
      <c r="L4950" s="6">
        <f t="shared" si="467"/>
        <v>17078.375868120762</v>
      </c>
    </row>
    <row r="4951" spans="1:12" x14ac:dyDescent="0.3">
      <c r="A4951" s="3">
        <f>data!A4949</f>
        <v>4948</v>
      </c>
      <c r="B4951" s="3">
        <f>data!B4949</f>
        <v>2</v>
      </c>
      <c r="C4951" s="3">
        <f t="shared" si="462"/>
        <v>0</v>
      </c>
      <c r="D4951" s="3">
        <f t="shared" si="463"/>
        <v>1</v>
      </c>
      <c r="E4951" s="3">
        <f t="shared" si="464"/>
        <v>0</v>
      </c>
      <c r="F4951" s="3">
        <f t="shared" si="465"/>
        <v>0</v>
      </c>
      <c r="G4951" s="5">
        <f>data!D4949</f>
        <v>18285.050002098102</v>
      </c>
      <c r="H4951" s="7">
        <f>data!L4949</f>
        <v>2.2216003001421899E-2</v>
      </c>
      <c r="I4951" s="8">
        <f>data!M4949</f>
        <v>2.3714131023280998</v>
      </c>
      <c r="J4951" s="7" t="str">
        <f>data!N4949</f>
        <v>V</v>
      </c>
      <c r="K4951" s="8">
        <f t="shared" si="466"/>
        <v>1.1826530013874876</v>
      </c>
      <c r="L4951" s="6">
        <f t="shared" si="467"/>
        <v>25839.528971696509</v>
      </c>
    </row>
    <row r="4952" spans="1:12" x14ac:dyDescent="0.3">
      <c r="A4952" s="3">
        <f>data!A4950</f>
        <v>4949</v>
      </c>
      <c r="B4952" s="3">
        <f>data!B4950</f>
        <v>2</v>
      </c>
      <c r="C4952" s="3">
        <f t="shared" si="462"/>
        <v>0</v>
      </c>
      <c r="D4952" s="3">
        <f t="shared" si="463"/>
        <v>1</v>
      </c>
      <c r="E4952" s="3">
        <f t="shared" si="464"/>
        <v>0</v>
      </c>
      <c r="F4952" s="3">
        <f t="shared" si="465"/>
        <v>0</v>
      </c>
      <c r="G4952" s="5">
        <f>data!D4950</f>
        <v>33224.679997175946</v>
      </c>
      <c r="H4952" s="7">
        <f>data!L4950</f>
        <v>2.53682634726639E-2</v>
      </c>
      <c r="I4952" s="8">
        <f>data!M4950</f>
        <v>1.3079061289587606</v>
      </c>
      <c r="J4952" s="7" t="str">
        <f>data!N4950</f>
        <v>T</v>
      </c>
      <c r="K4952" s="8">
        <f t="shared" si="466"/>
        <v>1.1910836319709215</v>
      </c>
      <c r="L4952" s="6">
        <f t="shared" si="467"/>
        <v>453.4336807999897</v>
      </c>
    </row>
    <row r="4953" spans="1:12" x14ac:dyDescent="0.3">
      <c r="A4953" s="3">
        <f>data!A4951</f>
        <v>4950</v>
      </c>
      <c r="B4953" s="3">
        <f>data!B4951</f>
        <v>2</v>
      </c>
      <c r="C4953" s="3">
        <f t="shared" si="462"/>
        <v>0</v>
      </c>
      <c r="D4953" s="3">
        <f t="shared" si="463"/>
        <v>1</v>
      </c>
      <c r="E4953" s="3">
        <f t="shared" si="464"/>
        <v>0</v>
      </c>
      <c r="F4953" s="3">
        <f t="shared" si="465"/>
        <v>0</v>
      </c>
      <c r="G4953" s="5">
        <f>data!D4951</f>
        <v>28966.430204927899</v>
      </c>
      <c r="H4953" s="7">
        <f>data!L4951</f>
        <v>-3.6015833654927699E-3</v>
      </c>
      <c r="I4953" s="8">
        <f>data!M4951</f>
        <v>1.5282183042438202</v>
      </c>
      <c r="J4953" s="7" t="str">
        <f>data!N4951</f>
        <v>V</v>
      </c>
      <c r="K4953" s="8">
        <f t="shared" si="466"/>
        <v>1.1158126916576392</v>
      </c>
      <c r="L4953" s="6">
        <f t="shared" si="467"/>
        <v>4926.5637928101687</v>
      </c>
    </row>
    <row r="4954" spans="1:12" x14ac:dyDescent="0.3">
      <c r="A4954" s="3">
        <f>data!A4952</f>
        <v>4951</v>
      </c>
      <c r="B4954" s="3">
        <f>data!B4952</f>
        <v>2</v>
      </c>
      <c r="C4954" s="3">
        <f t="shared" si="462"/>
        <v>0</v>
      </c>
      <c r="D4954" s="3">
        <f t="shared" si="463"/>
        <v>1</v>
      </c>
      <c r="E4954" s="3">
        <f t="shared" si="464"/>
        <v>0</v>
      </c>
      <c r="F4954" s="3">
        <f t="shared" si="465"/>
        <v>0</v>
      </c>
      <c r="G4954" s="5">
        <f>data!D4952</f>
        <v>19171.6901735067</v>
      </c>
      <c r="H4954" s="7">
        <f>data!L4952</f>
        <v>-1.4370340964674599E-2</v>
      </c>
      <c r="I4954" s="8">
        <f>data!M4952</f>
        <v>1.6338028169014085</v>
      </c>
      <c r="J4954" s="7" t="str">
        <f>data!N4952</f>
        <v>T</v>
      </c>
      <c r="K4954" s="8">
        <f t="shared" si="466"/>
        <v>1.089061972904819</v>
      </c>
      <c r="L4954" s="6">
        <f t="shared" si="467"/>
        <v>5689.0569415133532</v>
      </c>
    </row>
    <row r="4955" spans="1:12" x14ac:dyDescent="0.3">
      <c r="A4955" s="3">
        <f>data!A4953</f>
        <v>4952</v>
      </c>
      <c r="B4955" s="3">
        <f>data!B4953</f>
        <v>2</v>
      </c>
      <c r="C4955" s="3">
        <f t="shared" si="462"/>
        <v>0</v>
      </c>
      <c r="D4955" s="3">
        <f t="shared" si="463"/>
        <v>1</v>
      </c>
      <c r="E4955" s="3">
        <f t="shared" si="464"/>
        <v>0</v>
      </c>
      <c r="F4955" s="3">
        <f t="shared" si="465"/>
        <v>0</v>
      </c>
      <c r="G4955" s="5">
        <f>data!D4953</f>
        <v>26459.910218834899</v>
      </c>
      <c r="H4955" s="7">
        <f>data!L4953</f>
        <v>4.9031793611417998E-4</v>
      </c>
      <c r="I4955" s="8">
        <f>data!M4953</f>
        <v>1.5814814814814815</v>
      </c>
      <c r="J4955" s="7" t="str">
        <f>data!N4953</f>
        <v>V</v>
      </c>
      <c r="K4955" s="8">
        <f t="shared" si="466"/>
        <v>1.126148810189298</v>
      </c>
      <c r="L4955" s="6">
        <f t="shared" si="467"/>
        <v>5485.8760731739885</v>
      </c>
    </row>
    <row r="4956" spans="1:12" x14ac:dyDescent="0.3">
      <c r="A4956" s="3">
        <f>data!A4954</f>
        <v>4953</v>
      </c>
      <c r="B4956" s="3">
        <f>data!B4954</f>
        <v>2</v>
      </c>
      <c r="C4956" s="3">
        <f t="shared" si="462"/>
        <v>0</v>
      </c>
      <c r="D4956" s="3">
        <f t="shared" si="463"/>
        <v>1</v>
      </c>
      <c r="E4956" s="3">
        <f t="shared" si="464"/>
        <v>0</v>
      </c>
      <c r="F4956" s="3">
        <f t="shared" si="465"/>
        <v>0</v>
      </c>
      <c r="G4956" s="5">
        <f>data!D4954</f>
        <v>16555.460167158399</v>
      </c>
      <c r="H4956" s="7">
        <f>data!L4954</f>
        <v>-1.3550286767678801E-2</v>
      </c>
      <c r="I4956" s="8">
        <f>data!M4954</f>
        <v>1.2064726933250349</v>
      </c>
      <c r="J4956" s="7" t="str">
        <f>data!N4954</f>
        <v>T</v>
      </c>
      <c r="K4956" s="8">
        <f t="shared" si="466"/>
        <v>1.091076317335397</v>
      </c>
      <c r="L4956" s="6">
        <f t="shared" si="467"/>
        <v>220.4578647927633</v>
      </c>
    </row>
    <row r="4957" spans="1:12" x14ac:dyDescent="0.3">
      <c r="A4957" s="3">
        <f>data!A4955</f>
        <v>4954</v>
      </c>
      <c r="B4957" s="3">
        <f>data!B4955</f>
        <v>2</v>
      </c>
      <c r="C4957" s="3">
        <f t="shared" si="462"/>
        <v>0</v>
      </c>
      <c r="D4957" s="3">
        <f t="shared" si="463"/>
        <v>1</v>
      </c>
      <c r="E4957" s="3">
        <f t="shared" si="464"/>
        <v>0</v>
      </c>
      <c r="F4957" s="3">
        <f t="shared" si="465"/>
        <v>0</v>
      </c>
      <c r="G4957" s="5">
        <f>data!D4955</f>
        <v>17839.2800019979</v>
      </c>
      <c r="H4957" s="7">
        <f>data!L4955</f>
        <v>2.98220431528614E-2</v>
      </c>
      <c r="I4957" s="8">
        <f>data!M4955</f>
        <v>1.6345541401273886</v>
      </c>
      <c r="J4957" s="7" t="str">
        <f>data!N4955</f>
        <v>T</v>
      </c>
      <c r="K4957" s="8">
        <f t="shared" si="466"/>
        <v>1.2030976804011599</v>
      </c>
      <c r="L4957" s="6">
        <f t="shared" si="467"/>
        <v>3320.8654002532544</v>
      </c>
    </row>
    <row r="4958" spans="1:12" x14ac:dyDescent="0.3">
      <c r="A4958" s="3">
        <f>data!A4956</f>
        <v>4955</v>
      </c>
      <c r="B4958" s="3">
        <f>data!B4956</f>
        <v>2</v>
      </c>
      <c r="C4958" s="3">
        <f t="shared" si="462"/>
        <v>0</v>
      </c>
      <c r="D4958" s="3">
        <f t="shared" si="463"/>
        <v>1</v>
      </c>
      <c r="E4958" s="3">
        <f t="shared" si="464"/>
        <v>0</v>
      </c>
      <c r="F4958" s="3">
        <f t="shared" si="465"/>
        <v>0</v>
      </c>
      <c r="G4958" s="5">
        <f>data!D4956</f>
        <v>14730.5300006866</v>
      </c>
      <c r="H4958" s="7">
        <f>data!L4956</f>
        <v>0.21165089928078701</v>
      </c>
      <c r="I4958" s="8">
        <f>data!M4956</f>
        <v>1.7832167832167831</v>
      </c>
      <c r="J4958" s="7" t="str">
        <f>data!N4956</f>
        <v>T</v>
      </c>
      <c r="K4958" s="8">
        <f t="shared" si="466"/>
        <v>1.8123635048041633</v>
      </c>
      <c r="L4958" s="6">
        <f t="shared" si="467"/>
        <v>12.514047469189219</v>
      </c>
    </row>
    <row r="4959" spans="1:12" x14ac:dyDescent="0.3">
      <c r="A4959" s="3">
        <f>data!A4957</f>
        <v>4956</v>
      </c>
      <c r="B4959" s="3">
        <f>data!B4957</f>
        <v>2</v>
      </c>
      <c r="C4959" s="3">
        <f t="shared" si="462"/>
        <v>0</v>
      </c>
      <c r="D4959" s="3">
        <f t="shared" si="463"/>
        <v>1</v>
      </c>
      <c r="E4959" s="3">
        <f t="shared" si="464"/>
        <v>0</v>
      </c>
      <c r="F4959" s="3">
        <f t="shared" si="465"/>
        <v>0</v>
      </c>
      <c r="G4959" s="5">
        <f>data!D4957</f>
        <v>24819.920005530101</v>
      </c>
      <c r="H4959" s="7">
        <f>data!L4957</f>
        <v>1.2126255204853299E-3</v>
      </c>
      <c r="I4959" s="8">
        <f>data!M4957</f>
        <v>1.1042325831293653</v>
      </c>
      <c r="J4959" s="7" t="str">
        <f>data!N4957</f>
        <v>T</v>
      </c>
      <c r="K4959" s="8">
        <f t="shared" si="466"/>
        <v>1.1279832720915961</v>
      </c>
      <c r="L4959" s="6">
        <f t="shared" si="467"/>
        <v>14.000798389304647</v>
      </c>
    </row>
    <row r="4960" spans="1:12" x14ac:dyDescent="0.3">
      <c r="A4960" s="3">
        <f>data!A4958</f>
        <v>4957</v>
      </c>
      <c r="B4960" s="3">
        <f>data!B4958</f>
        <v>2</v>
      </c>
      <c r="C4960" s="3">
        <f t="shared" si="462"/>
        <v>0</v>
      </c>
      <c r="D4960" s="3">
        <f t="shared" si="463"/>
        <v>1</v>
      </c>
      <c r="E4960" s="3">
        <f t="shared" si="464"/>
        <v>0</v>
      </c>
      <c r="F4960" s="3">
        <f t="shared" si="465"/>
        <v>0</v>
      </c>
      <c r="G4960" s="5">
        <f>data!D4958</f>
        <v>29915.120000839201</v>
      </c>
      <c r="H4960" s="7">
        <f>data!L4958</f>
        <v>1.8930837013995201E-4</v>
      </c>
      <c r="I4960" s="8">
        <f>data!M4958</f>
        <v>0.98601890967612149</v>
      </c>
      <c r="J4960" s="7" t="str">
        <f>data!N4958</f>
        <v>T</v>
      </c>
      <c r="K4960" s="8">
        <f t="shared" si="466"/>
        <v>1.1253852099571136</v>
      </c>
      <c r="L4960" s="6">
        <f t="shared" si="467"/>
        <v>581.04034831193667</v>
      </c>
    </row>
    <row r="4961" spans="1:12" x14ac:dyDescent="0.3">
      <c r="A4961" s="3">
        <f>data!A4959</f>
        <v>4958</v>
      </c>
      <c r="B4961" s="3">
        <f>data!B4959</f>
        <v>2</v>
      </c>
      <c r="C4961" s="3">
        <f t="shared" si="462"/>
        <v>0</v>
      </c>
      <c r="D4961" s="3">
        <f t="shared" si="463"/>
        <v>1</v>
      </c>
      <c r="E4961" s="3">
        <f t="shared" si="464"/>
        <v>0</v>
      </c>
      <c r="F4961" s="3">
        <f t="shared" si="465"/>
        <v>0</v>
      </c>
      <c r="G4961" s="5">
        <f>data!D4959</f>
        <v>18312.200001046051</v>
      </c>
      <c r="H4961" s="7">
        <f>data!L4959</f>
        <v>1.41704922760658E-2</v>
      </c>
      <c r="I4961" s="8">
        <f>data!M4959</f>
        <v>1.2970004917226685</v>
      </c>
      <c r="J4961" s="7" t="str">
        <f>data!N4959</f>
        <v>V</v>
      </c>
      <c r="K4961" s="8">
        <f t="shared" si="466"/>
        <v>1.1614050364675415</v>
      </c>
      <c r="L4961" s="6">
        <f t="shared" si="467"/>
        <v>336.69044376552665</v>
      </c>
    </row>
    <row r="4962" spans="1:12" x14ac:dyDescent="0.3">
      <c r="A4962" s="3">
        <f>data!A4960</f>
        <v>4959</v>
      </c>
      <c r="B4962" s="3">
        <f>data!B4960</f>
        <v>2</v>
      </c>
      <c r="C4962" s="3">
        <f t="shared" si="462"/>
        <v>0</v>
      </c>
      <c r="D4962" s="3">
        <f t="shared" si="463"/>
        <v>1</v>
      </c>
      <c r="E4962" s="3">
        <f t="shared" si="464"/>
        <v>0</v>
      </c>
      <c r="F4962" s="3">
        <f t="shared" si="465"/>
        <v>0</v>
      </c>
      <c r="G4962" s="5">
        <f>data!D4960</f>
        <v>19739.859998509299</v>
      </c>
      <c r="H4962" s="7">
        <f>data!L4960</f>
        <v>4.3584210358487398E-2</v>
      </c>
      <c r="I4962" s="8">
        <f>data!M4960</f>
        <v>1.063910343783129</v>
      </c>
      <c r="J4962" s="7" t="str">
        <f>data!N4960</f>
        <v>T</v>
      </c>
      <c r="K4962" s="8">
        <f t="shared" si="466"/>
        <v>1.2409922045054118</v>
      </c>
      <c r="L4962" s="6">
        <f t="shared" si="467"/>
        <v>619.00224156943341</v>
      </c>
    </row>
    <row r="4963" spans="1:12" x14ac:dyDescent="0.3">
      <c r="A4963" s="3">
        <f>data!A4961</f>
        <v>4960</v>
      </c>
      <c r="B4963" s="3">
        <f>data!B4961</f>
        <v>2</v>
      </c>
      <c r="C4963" s="3">
        <f t="shared" si="462"/>
        <v>0</v>
      </c>
      <c r="D4963" s="3">
        <f t="shared" si="463"/>
        <v>1</v>
      </c>
      <c r="E4963" s="3">
        <f t="shared" si="464"/>
        <v>0</v>
      </c>
      <c r="F4963" s="3">
        <f t="shared" si="465"/>
        <v>0</v>
      </c>
      <c r="G4963" s="5">
        <f>data!D4961</f>
        <v>21751.484991252401</v>
      </c>
      <c r="H4963" s="7">
        <f>data!L4961</f>
        <v>2.78073845446969E-2</v>
      </c>
      <c r="I4963" s="8">
        <f>data!M4961</f>
        <v>1.8762731560598811</v>
      </c>
      <c r="J4963" s="7" t="str">
        <f>data!N4961</f>
        <v>T</v>
      </c>
      <c r="K4963" s="8">
        <f t="shared" si="466"/>
        <v>1.1976482116097522</v>
      </c>
      <c r="L4963" s="6">
        <f t="shared" si="467"/>
        <v>10017.250866968276</v>
      </c>
    </row>
    <row r="4964" spans="1:12" x14ac:dyDescent="0.3">
      <c r="A4964" s="3">
        <f>data!A4962</f>
        <v>4961</v>
      </c>
      <c r="B4964" s="3">
        <f>data!B4962</f>
        <v>2</v>
      </c>
      <c r="C4964" s="3">
        <f t="shared" si="462"/>
        <v>0</v>
      </c>
      <c r="D4964" s="3">
        <f t="shared" si="463"/>
        <v>1</v>
      </c>
      <c r="E4964" s="3">
        <f t="shared" si="464"/>
        <v>0</v>
      </c>
      <c r="F4964" s="3">
        <f t="shared" si="465"/>
        <v>0</v>
      </c>
      <c r="G4964" s="5">
        <f>data!D4962</f>
        <v>22810.630002334699</v>
      </c>
      <c r="H4964" s="7">
        <f>data!L4962</f>
        <v>3.50622812594972E-3</v>
      </c>
      <c r="I4964" s="8">
        <f>data!M4962</f>
        <v>0.99993485766399581</v>
      </c>
      <c r="J4964" s="7" t="str">
        <f>data!N4962</f>
        <v>V</v>
      </c>
      <c r="K4964" s="8">
        <f t="shared" si="466"/>
        <v>1.133828223041039</v>
      </c>
      <c r="L4964" s="6">
        <f t="shared" si="467"/>
        <v>408.93604771513009</v>
      </c>
    </row>
    <row r="4965" spans="1:12" x14ac:dyDescent="0.3">
      <c r="A4965" s="3">
        <f>data!A4963</f>
        <v>4962</v>
      </c>
      <c r="B4965" s="3">
        <f>data!B4963</f>
        <v>2</v>
      </c>
      <c r="C4965" s="3">
        <f t="shared" si="462"/>
        <v>0</v>
      </c>
      <c r="D4965" s="3">
        <f t="shared" si="463"/>
        <v>1</v>
      </c>
      <c r="E4965" s="3">
        <f t="shared" si="464"/>
        <v>0</v>
      </c>
      <c r="F4965" s="3">
        <f t="shared" si="465"/>
        <v>0</v>
      </c>
      <c r="G4965" s="5">
        <f>data!D4963</f>
        <v>22403.849999427799</v>
      </c>
      <c r="H4965" s="7">
        <f>data!L4963</f>
        <v>4.7820178867147498E-3</v>
      </c>
      <c r="I4965" s="8">
        <f>data!M4963</f>
        <v>1.0143297174233292</v>
      </c>
      <c r="J4965" s="7" t="str">
        <f>data!N4963</f>
        <v>T</v>
      </c>
      <c r="K4965" s="8">
        <f t="shared" si="466"/>
        <v>1.1370925078620624</v>
      </c>
      <c r="L4965" s="6">
        <f t="shared" si="467"/>
        <v>337.64176304205097</v>
      </c>
    </row>
    <row r="4966" spans="1:12" x14ac:dyDescent="0.3">
      <c r="A4966" s="3">
        <f>data!A4964</f>
        <v>4963</v>
      </c>
      <c r="B4966" s="3">
        <f>data!B4964</f>
        <v>2</v>
      </c>
      <c r="C4966" s="3">
        <f t="shared" si="462"/>
        <v>0</v>
      </c>
      <c r="D4966" s="3">
        <f t="shared" si="463"/>
        <v>1</v>
      </c>
      <c r="E4966" s="3">
        <f t="shared" si="464"/>
        <v>0</v>
      </c>
      <c r="F4966" s="3">
        <f t="shared" si="465"/>
        <v>0</v>
      </c>
      <c r="G4966" s="5">
        <f>data!D4964</f>
        <v>20879.930000364799</v>
      </c>
      <c r="H4966" s="7">
        <f>data!L4964</f>
        <v>1.9611849645183701E-3</v>
      </c>
      <c r="I4966" s="8">
        <f>data!M4964</f>
        <v>1.0536177572787546</v>
      </c>
      <c r="J4966" s="7" t="str">
        <f>data!N4964</f>
        <v>T</v>
      </c>
      <c r="K4966" s="8">
        <f t="shared" si="466"/>
        <v>1.129887559700935</v>
      </c>
      <c r="L4966" s="6">
        <f t="shared" si="467"/>
        <v>121.46028086683368</v>
      </c>
    </row>
    <row r="4967" spans="1:12" x14ac:dyDescent="0.3">
      <c r="A4967" s="3">
        <f>data!A4965</f>
        <v>4964</v>
      </c>
      <c r="B4967" s="3">
        <f>data!B4965</f>
        <v>2</v>
      </c>
      <c r="C4967" s="3">
        <f t="shared" si="462"/>
        <v>0</v>
      </c>
      <c r="D4967" s="3">
        <f t="shared" si="463"/>
        <v>1</v>
      </c>
      <c r="E4967" s="3">
        <f t="shared" si="464"/>
        <v>0</v>
      </c>
      <c r="F4967" s="3">
        <f t="shared" si="465"/>
        <v>0</v>
      </c>
      <c r="G4967" s="5">
        <f>data!D4965</f>
        <v>6882.47500109675</v>
      </c>
      <c r="H4967" s="7">
        <f>data!L4965</f>
        <v>-2.1554089036291001E-3</v>
      </c>
      <c r="I4967" s="8">
        <f>data!M4965</f>
        <v>1.6049489906663772</v>
      </c>
      <c r="J4967" s="7" t="str">
        <f>data!N4965</f>
        <v>V</v>
      </c>
      <c r="K4967" s="8">
        <f t="shared" si="466"/>
        <v>1.1194548353010447</v>
      </c>
      <c r="L4967" s="6">
        <f t="shared" si="467"/>
        <v>1622.2308443513868</v>
      </c>
    </row>
    <row r="4968" spans="1:12" x14ac:dyDescent="0.3">
      <c r="A4968" s="3">
        <f>data!A4966</f>
        <v>4965</v>
      </c>
      <c r="B4968" s="3">
        <f>data!B4966</f>
        <v>2</v>
      </c>
      <c r="C4968" s="3">
        <f t="shared" si="462"/>
        <v>0</v>
      </c>
      <c r="D4968" s="3">
        <f t="shared" si="463"/>
        <v>1</v>
      </c>
      <c r="E4968" s="3">
        <f t="shared" si="464"/>
        <v>0</v>
      </c>
      <c r="F4968" s="3">
        <f t="shared" si="465"/>
        <v>0</v>
      </c>
      <c r="G4968" s="5">
        <f>data!D4966</f>
        <v>38868.670000791601</v>
      </c>
      <c r="H4968" s="7">
        <f>data!L4966</f>
        <v>-1.4368800560908199E-3</v>
      </c>
      <c r="I4968" s="8">
        <f>data!M4966</f>
        <v>2.2235131184119412</v>
      </c>
      <c r="J4968" s="7" t="str">
        <f>data!N4966</f>
        <v>V</v>
      </c>
      <c r="K4968" s="8">
        <f t="shared" si="466"/>
        <v>1.1212688452950508</v>
      </c>
      <c r="L4968" s="6">
        <f t="shared" si="467"/>
        <v>47223.196677769549</v>
      </c>
    </row>
    <row r="4969" spans="1:12" x14ac:dyDescent="0.3">
      <c r="A4969" s="3">
        <f>data!A4967</f>
        <v>4966</v>
      </c>
      <c r="B4969" s="3">
        <f>data!B4967</f>
        <v>2</v>
      </c>
      <c r="C4969" s="3">
        <f t="shared" si="462"/>
        <v>0</v>
      </c>
      <c r="D4969" s="3">
        <f t="shared" si="463"/>
        <v>1</v>
      </c>
      <c r="E4969" s="3">
        <f t="shared" si="464"/>
        <v>0</v>
      </c>
      <c r="F4969" s="3">
        <f t="shared" si="465"/>
        <v>0</v>
      </c>
      <c r="G4969" s="5">
        <f>data!D4967</f>
        <v>62586.610002160101</v>
      </c>
      <c r="H4969" s="7">
        <f>data!L4967</f>
        <v>1.0317485153448799E-3</v>
      </c>
      <c r="I4969" s="8">
        <f>data!M4967</f>
        <v>1.0145024649404106</v>
      </c>
      <c r="J4969" s="7" t="str">
        <f>data!N4967</f>
        <v>T</v>
      </c>
      <c r="K4969" s="8">
        <f t="shared" si="466"/>
        <v>1.1275236141505229</v>
      </c>
      <c r="L4969" s="6">
        <f t="shared" si="467"/>
        <v>799.46759767641447</v>
      </c>
    </row>
    <row r="4970" spans="1:12" x14ac:dyDescent="0.3">
      <c r="A4970" s="3">
        <f>data!A4968</f>
        <v>4967</v>
      </c>
      <c r="B4970" s="3">
        <f>data!B4968</f>
        <v>2</v>
      </c>
      <c r="C4970" s="3">
        <f t="shared" si="462"/>
        <v>0</v>
      </c>
      <c r="D4970" s="3">
        <f t="shared" si="463"/>
        <v>1</v>
      </c>
      <c r="E4970" s="3">
        <f t="shared" si="464"/>
        <v>0</v>
      </c>
      <c r="F4970" s="3">
        <f t="shared" si="465"/>
        <v>0</v>
      </c>
      <c r="G4970" s="5">
        <f>data!D4968</f>
        <v>65028.410113453901</v>
      </c>
      <c r="H4970" s="7">
        <f>data!L4968</f>
        <v>3.40157033624887E-2</v>
      </c>
      <c r="I4970" s="8">
        <f>data!M4968</f>
        <v>1.4187336006733007</v>
      </c>
      <c r="J4970" s="7" t="str">
        <f>data!N4968</f>
        <v>T</v>
      </c>
      <c r="K4970" s="8">
        <f t="shared" si="466"/>
        <v>1.2145208081241887</v>
      </c>
      <c r="L4970" s="6">
        <f t="shared" si="467"/>
        <v>2711.8709847617265</v>
      </c>
    </row>
    <row r="4971" spans="1:12" x14ac:dyDescent="0.3">
      <c r="A4971" s="3">
        <f>data!A4969</f>
        <v>4968</v>
      </c>
      <c r="B4971" s="3">
        <f>data!B4969</f>
        <v>2</v>
      </c>
      <c r="C4971" s="3">
        <f t="shared" si="462"/>
        <v>0</v>
      </c>
      <c r="D4971" s="3">
        <f t="shared" si="463"/>
        <v>1</v>
      </c>
      <c r="E4971" s="3">
        <f t="shared" si="464"/>
        <v>0</v>
      </c>
      <c r="F4971" s="3">
        <f t="shared" si="465"/>
        <v>0</v>
      </c>
      <c r="G4971" s="5">
        <f>data!D4969</f>
        <v>4228.7199994325601</v>
      </c>
      <c r="H4971" s="7">
        <f>data!L4969</f>
        <v>0.17584983569541299</v>
      </c>
      <c r="I4971" s="8">
        <f>data!M4969</f>
        <v>1.1171586715867159</v>
      </c>
      <c r="J4971" s="7" t="str">
        <f>data!N4969</f>
        <v>T</v>
      </c>
      <c r="K4971" s="8">
        <f t="shared" si="466"/>
        <v>1.671895266653316</v>
      </c>
      <c r="L4971" s="6">
        <f t="shared" si="467"/>
        <v>1301.3153802850402</v>
      </c>
    </row>
    <row r="4972" spans="1:12" x14ac:dyDescent="0.3">
      <c r="A4972" s="3">
        <f>data!A4970</f>
        <v>4969</v>
      </c>
      <c r="B4972" s="3">
        <f>data!B4970</f>
        <v>2</v>
      </c>
      <c r="C4972" s="3">
        <f t="shared" si="462"/>
        <v>0</v>
      </c>
      <c r="D4972" s="3">
        <f t="shared" si="463"/>
        <v>1</v>
      </c>
      <c r="E4972" s="3">
        <f t="shared" si="464"/>
        <v>0</v>
      </c>
      <c r="F4972" s="3">
        <f t="shared" si="465"/>
        <v>0</v>
      </c>
      <c r="G4972" s="5">
        <f>data!D4970</f>
        <v>18628.4500001669</v>
      </c>
      <c r="H4972" s="7">
        <f>data!L4970</f>
        <v>9.1785865540678496E-3</v>
      </c>
      <c r="I4972" s="8">
        <f>data!M4970</f>
        <v>1.5166425470332852</v>
      </c>
      <c r="J4972" s="7" t="str">
        <f>data!N4970</f>
        <v>V</v>
      </c>
      <c r="K4972" s="8">
        <f t="shared" si="466"/>
        <v>1.1484139046038195</v>
      </c>
      <c r="L4972" s="6">
        <f t="shared" si="467"/>
        <v>2525.8749976607992</v>
      </c>
    </row>
    <row r="4973" spans="1:12" x14ac:dyDescent="0.3">
      <c r="A4973" s="3">
        <f>data!A4971</f>
        <v>4970</v>
      </c>
      <c r="B4973" s="3">
        <f>data!B4971</f>
        <v>2</v>
      </c>
      <c r="C4973" s="3">
        <f t="shared" si="462"/>
        <v>0</v>
      </c>
      <c r="D4973" s="3">
        <f t="shared" si="463"/>
        <v>1</v>
      </c>
      <c r="E4973" s="3">
        <f t="shared" si="464"/>
        <v>0</v>
      </c>
      <c r="F4973" s="3">
        <f t="shared" si="465"/>
        <v>0</v>
      </c>
      <c r="G4973" s="5">
        <f>data!D4971</f>
        <v>28275.080004632498</v>
      </c>
      <c r="H4973" s="7">
        <f>data!L4971</f>
        <v>-3.6108976492043999E-3</v>
      </c>
      <c r="I4973" s="8">
        <f>data!M4971</f>
        <v>1.2548855095263065</v>
      </c>
      <c r="J4973" s="7" t="str">
        <f>data!N4971</f>
        <v>T</v>
      </c>
      <c r="K4973" s="8">
        <f t="shared" si="466"/>
        <v>1.1157892723821845</v>
      </c>
      <c r="L4973" s="6">
        <f t="shared" si="467"/>
        <v>547.05955204159545</v>
      </c>
    </row>
    <row r="4974" spans="1:12" x14ac:dyDescent="0.3">
      <c r="A4974" s="3">
        <f>data!A4972</f>
        <v>4971</v>
      </c>
      <c r="B4974" s="3">
        <f>data!B4972</f>
        <v>2</v>
      </c>
      <c r="C4974" s="3">
        <f t="shared" si="462"/>
        <v>0</v>
      </c>
      <c r="D4974" s="3">
        <f t="shared" si="463"/>
        <v>1</v>
      </c>
      <c r="E4974" s="3">
        <f t="shared" si="464"/>
        <v>0</v>
      </c>
      <c r="F4974" s="3">
        <f t="shared" si="465"/>
        <v>0</v>
      </c>
      <c r="G4974" s="5">
        <f>data!D4972</f>
        <v>18909.3800029755</v>
      </c>
      <c r="H4974" s="7">
        <f>data!L4972</f>
        <v>1.2089551966877899E-2</v>
      </c>
      <c r="I4974" s="8">
        <f>data!M4972</f>
        <v>1.1019762845849803</v>
      </c>
      <c r="J4974" s="7" t="str">
        <f>data!N4972</f>
        <v>T</v>
      </c>
      <c r="K4974" s="8">
        <f t="shared" si="466"/>
        <v>1.1559717483379386</v>
      </c>
      <c r="L4974" s="6">
        <f t="shared" si="467"/>
        <v>55.130488494922297</v>
      </c>
    </row>
    <row r="4975" spans="1:12" x14ac:dyDescent="0.3">
      <c r="A4975" s="3">
        <f>data!A4973</f>
        <v>4972</v>
      </c>
      <c r="B4975" s="3">
        <f>data!B4973</f>
        <v>2</v>
      </c>
      <c r="C4975" s="3">
        <f t="shared" si="462"/>
        <v>0</v>
      </c>
      <c r="D4975" s="3">
        <f t="shared" si="463"/>
        <v>1</v>
      </c>
      <c r="E4975" s="3">
        <f t="shared" si="464"/>
        <v>0</v>
      </c>
      <c r="F4975" s="3">
        <f t="shared" si="465"/>
        <v>0</v>
      </c>
      <c r="G4975" s="5">
        <f>data!D4973</f>
        <v>15210.920051097901</v>
      </c>
      <c r="H4975" s="7">
        <f>data!L4973</f>
        <v>0.117202749685103</v>
      </c>
      <c r="I4975" s="8">
        <f>data!M4973</f>
        <v>1.2096774193548387</v>
      </c>
      <c r="J4975" s="7" t="str">
        <f>data!N4973</f>
        <v>T</v>
      </c>
      <c r="K4975" s="8">
        <f t="shared" si="466"/>
        <v>1.4649232397751168</v>
      </c>
      <c r="L4975" s="6">
        <f t="shared" si="467"/>
        <v>990.99796441072192</v>
      </c>
    </row>
    <row r="4976" spans="1:12" x14ac:dyDescent="0.3">
      <c r="A4976" s="3">
        <f>data!A4974</f>
        <v>4973</v>
      </c>
      <c r="B4976" s="3">
        <f>data!B4974</f>
        <v>2</v>
      </c>
      <c r="C4976" s="3">
        <f t="shared" si="462"/>
        <v>0</v>
      </c>
      <c r="D4976" s="3">
        <f t="shared" si="463"/>
        <v>1</v>
      </c>
      <c r="E4976" s="3">
        <f t="shared" si="464"/>
        <v>0</v>
      </c>
      <c r="F4976" s="3">
        <f t="shared" si="465"/>
        <v>0</v>
      </c>
      <c r="G4976" s="5">
        <f>data!D4974</f>
        <v>119820.910014391</v>
      </c>
      <c r="H4976" s="7">
        <f>data!L4974</f>
        <v>-6.6305966497328598E-4</v>
      </c>
      <c r="I4976" s="8">
        <f>data!M4974</f>
        <v>0.91143972750685387</v>
      </c>
      <c r="J4976" s="7" t="str">
        <f>data!N4974</f>
        <v>T</v>
      </c>
      <c r="K4976" s="8">
        <f t="shared" si="466"/>
        <v>1.123225732879251</v>
      </c>
      <c r="L4976" s="6">
        <f t="shared" si="467"/>
        <v>5374.3646695782245</v>
      </c>
    </row>
    <row r="4977" spans="1:12" x14ac:dyDescent="0.3">
      <c r="A4977" s="3">
        <f>data!A4975</f>
        <v>4974</v>
      </c>
      <c r="B4977" s="3">
        <f>data!B4975</f>
        <v>2</v>
      </c>
      <c r="C4977" s="3">
        <f t="shared" si="462"/>
        <v>0</v>
      </c>
      <c r="D4977" s="3">
        <f t="shared" si="463"/>
        <v>1</v>
      </c>
      <c r="E4977" s="3">
        <f t="shared" si="464"/>
        <v>0</v>
      </c>
      <c r="F4977" s="3">
        <f t="shared" si="465"/>
        <v>0</v>
      </c>
      <c r="G4977" s="5">
        <f>data!D4975</f>
        <v>30129.839998960499</v>
      </c>
      <c r="H4977" s="7">
        <f>data!L4975</f>
        <v>8.9620026112943903E-3</v>
      </c>
      <c r="I4977" s="8">
        <f>data!M4975</f>
        <v>0.95553903345724911</v>
      </c>
      <c r="J4977" s="7" t="str">
        <f>data!N4975</f>
        <v>T</v>
      </c>
      <c r="K4977" s="8">
        <f t="shared" si="466"/>
        <v>1.1478535589902776</v>
      </c>
      <c r="L4977" s="6">
        <f t="shared" si="467"/>
        <v>1114.348418286123</v>
      </c>
    </row>
    <row r="4978" spans="1:12" x14ac:dyDescent="0.3">
      <c r="A4978" s="3">
        <f>data!A4976</f>
        <v>4975</v>
      </c>
      <c r="B4978" s="3">
        <f>data!B4976</f>
        <v>2</v>
      </c>
      <c r="C4978" s="3">
        <f t="shared" si="462"/>
        <v>0</v>
      </c>
      <c r="D4978" s="3">
        <f t="shared" si="463"/>
        <v>1</v>
      </c>
      <c r="E4978" s="3">
        <f t="shared" si="464"/>
        <v>0</v>
      </c>
      <c r="F4978" s="3">
        <f t="shared" si="465"/>
        <v>0</v>
      </c>
      <c r="G4978" s="5">
        <f>data!D4976</f>
        <v>30197.160094737999</v>
      </c>
      <c r="H4978" s="7">
        <f>data!L4976</f>
        <v>0.11340123407876899</v>
      </c>
      <c r="I4978" s="8">
        <f>data!M4976</f>
        <v>1.1842105263157894</v>
      </c>
      <c r="J4978" s="7" t="str">
        <f>data!N4976</f>
        <v>T</v>
      </c>
      <c r="K4978" s="8">
        <f t="shared" si="466"/>
        <v>1.4524278422879395</v>
      </c>
      <c r="L4978" s="6">
        <f t="shared" si="467"/>
        <v>2172.3996590509018</v>
      </c>
    </row>
    <row r="4979" spans="1:12" x14ac:dyDescent="0.3">
      <c r="A4979" s="3">
        <f>data!A4977</f>
        <v>4976</v>
      </c>
      <c r="B4979" s="3">
        <f>data!B4977</f>
        <v>2</v>
      </c>
      <c r="C4979" s="3">
        <f t="shared" si="462"/>
        <v>0</v>
      </c>
      <c r="D4979" s="3">
        <f t="shared" si="463"/>
        <v>1</v>
      </c>
      <c r="E4979" s="3">
        <f t="shared" si="464"/>
        <v>0</v>
      </c>
      <c r="F4979" s="3">
        <f t="shared" si="465"/>
        <v>0</v>
      </c>
      <c r="G4979" s="5">
        <f>data!D4977</f>
        <v>52390.3300065398</v>
      </c>
      <c r="H4979" s="7">
        <f>data!L4977</f>
        <v>3.3174295576791898E-2</v>
      </c>
      <c r="I4979" s="8">
        <f>data!M4977</f>
        <v>1.4426640926640926</v>
      </c>
      <c r="J4979" s="7" t="str">
        <f>data!N4977</f>
        <v>T</v>
      </c>
      <c r="K4979" s="8">
        <f t="shared" si="466"/>
        <v>1.2122202294587083</v>
      </c>
      <c r="L4979" s="6">
        <f t="shared" si="467"/>
        <v>2782.1556833145955</v>
      </c>
    </row>
    <row r="4980" spans="1:12" x14ac:dyDescent="0.3">
      <c r="A4980" s="3">
        <f>data!A4978</f>
        <v>4977</v>
      </c>
      <c r="B4980" s="3">
        <f>data!B4978</f>
        <v>2</v>
      </c>
      <c r="C4980" s="3">
        <f t="shared" si="462"/>
        <v>0</v>
      </c>
      <c r="D4980" s="3">
        <f t="shared" si="463"/>
        <v>1</v>
      </c>
      <c r="E4980" s="3">
        <f t="shared" si="464"/>
        <v>0</v>
      </c>
      <c r="F4980" s="3">
        <f t="shared" si="465"/>
        <v>0</v>
      </c>
      <c r="G4980" s="5">
        <f>data!D4978</f>
        <v>32188.069998264298</v>
      </c>
      <c r="H4980" s="7">
        <f>data!L4978</f>
        <v>2.37415052169061E-2</v>
      </c>
      <c r="I4980" s="8">
        <f>data!M4978</f>
        <v>1.0719469864310509</v>
      </c>
      <c r="J4980" s="7" t="str">
        <f>data!N4978</f>
        <v>V</v>
      </c>
      <c r="K4980" s="8">
        <f t="shared" si="466"/>
        <v>1.1867254358531811</v>
      </c>
      <c r="L4980" s="6">
        <f t="shared" si="467"/>
        <v>424.04861000048624</v>
      </c>
    </row>
    <row r="4981" spans="1:12" x14ac:dyDescent="0.3">
      <c r="A4981" s="3">
        <f>data!A4979</f>
        <v>4978</v>
      </c>
      <c r="B4981" s="3">
        <f>data!B4979</f>
        <v>2</v>
      </c>
      <c r="C4981" s="3">
        <f t="shared" si="462"/>
        <v>0</v>
      </c>
      <c r="D4981" s="3">
        <f t="shared" si="463"/>
        <v>1</v>
      </c>
      <c r="E4981" s="3">
        <f t="shared" si="464"/>
        <v>0</v>
      </c>
      <c r="F4981" s="3">
        <f t="shared" si="465"/>
        <v>0</v>
      </c>
      <c r="G4981" s="5">
        <f>data!D4979</f>
        <v>19580.190000295599</v>
      </c>
      <c r="H4981" s="7">
        <f>data!L4979</f>
        <v>0.115430953447654</v>
      </c>
      <c r="I4981" s="8">
        <f>data!M4979</f>
        <v>1.7822059347483077</v>
      </c>
      <c r="J4981" s="7" t="str">
        <f>data!N4979</f>
        <v>V</v>
      </c>
      <c r="K4981" s="8">
        <f t="shared" si="466"/>
        <v>1.459086111828668</v>
      </c>
      <c r="L4981" s="6">
        <f t="shared" si="467"/>
        <v>2044.2975401383217</v>
      </c>
    </row>
    <row r="4982" spans="1:12" x14ac:dyDescent="0.3">
      <c r="A4982" s="3">
        <f>data!A4980</f>
        <v>4979</v>
      </c>
      <c r="B4982" s="3">
        <f>data!B4980</f>
        <v>2</v>
      </c>
      <c r="C4982" s="3">
        <f t="shared" si="462"/>
        <v>0</v>
      </c>
      <c r="D4982" s="3">
        <f t="shared" si="463"/>
        <v>1</v>
      </c>
      <c r="E4982" s="3">
        <f t="shared" si="464"/>
        <v>0</v>
      </c>
      <c r="F4982" s="3">
        <f t="shared" si="465"/>
        <v>0</v>
      </c>
      <c r="G4982" s="5">
        <f>data!D4980</f>
        <v>33552.029998600497</v>
      </c>
      <c r="H4982" s="7">
        <f>data!L4980</f>
        <v>4.7624375167262499E-3</v>
      </c>
      <c r="I4982" s="8">
        <f>data!M4980</f>
        <v>1.216372706217709</v>
      </c>
      <c r="J4982" s="7" t="str">
        <f>data!N4980</f>
        <v>T</v>
      </c>
      <c r="K4982" s="8">
        <f t="shared" si="466"/>
        <v>1.1370423378316739</v>
      </c>
      <c r="L4982" s="6">
        <f t="shared" si="467"/>
        <v>211.1532369393681</v>
      </c>
    </row>
    <row r="4983" spans="1:12" x14ac:dyDescent="0.3">
      <c r="A4983" s="3">
        <f>data!A4981</f>
        <v>4980</v>
      </c>
      <c r="B4983" s="3">
        <f>data!B4981</f>
        <v>2</v>
      </c>
      <c r="C4983" s="3">
        <f t="shared" si="462"/>
        <v>0</v>
      </c>
      <c r="D4983" s="3">
        <f t="shared" si="463"/>
        <v>1</v>
      </c>
      <c r="E4983" s="3">
        <f t="shared" si="464"/>
        <v>0</v>
      </c>
      <c r="F4983" s="3">
        <f t="shared" si="465"/>
        <v>0</v>
      </c>
      <c r="G4983" s="5">
        <f>data!D4981</f>
        <v>37607.219998210698</v>
      </c>
      <c r="H4983" s="7">
        <f>data!L4981</f>
        <v>3.3603977134467802E-3</v>
      </c>
      <c r="I4983" s="8">
        <f>data!M4981</f>
        <v>1.0716802203915128</v>
      </c>
      <c r="J4983" s="7" t="str">
        <f>data!N4981</f>
        <v>T</v>
      </c>
      <c r="K4983" s="8">
        <f t="shared" si="466"/>
        <v>1.1334556930302442</v>
      </c>
      <c r="L4983" s="6">
        <f t="shared" si="467"/>
        <v>143.51701216446747</v>
      </c>
    </row>
    <row r="4984" spans="1:12" x14ac:dyDescent="0.3">
      <c r="A4984" s="3">
        <f>data!A4982</f>
        <v>4981</v>
      </c>
      <c r="B4984" s="3">
        <f>data!B4982</f>
        <v>2</v>
      </c>
      <c r="C4984" s="3">
        <f t="shared" si="462"/>
        <v>0</v>
      </c>
      <c r="D4984" s="3">
        <f t="shared" si="463"/>
        <v>1</v>
      </c>
      <c r="E4984" s="3">
        <f t="shared" si="464"/>
        <v>0</v>
      </c>
      <c r="F4984" s="3">
        <f t="shared" si="465"/>
        <v>0</v>
      </c>
      <c r="G4984" s="5">
        <f>data!D4982</f>
        <v>27798.9299982786</v>
      </c>
      <c r="H4984" s="7">
        <f>data!L4982</f>
        <v>-3.96855036780516E-3</v>
      </c>
      <c r="I4984" s="8">
        <f>data!M4982</f>
        <v>1.0685718337824421</v>
      </c>
      <c r="J4984" s="7" t="str">
        <f>data!N4982</f>
        <v>T</v>
      </c>
      <c r="K4984" s="8">
        <f t="shared" si="466"/>
        <v>1.1148903835785147</v>
      </c>
      <c r="L4984" s="6">
        <f t="shared" si="467"/>
        <v>59.640048344560583</v>
      </c>
    </row>
    <row r="4985" spans="1:12" x14ac:dyDescent="0.3">
      <c r="A4985" s="3">
        <f>data!A4983</f>
        <v>4982</v>
      </c>
      <c r="B4985" s="3">
        <f>data!B4983</f>
        <v>2</v>
      </c>
      <c r="C4985" s="3">
        <f t="shared" si="462"/>
        <v>0</v>
      </c>
      <c r="D4985" s="3">
        <f t="shared" si="463"/>
        <v>1</v>
      </c>
      <c r="E4985" s="3">
        <f t="shared" si="464"/>
        <v>0</v>
      </c>
      <c r="F4985" s="3">
        <f t="shared" si="465"/>
        <v>0</v>
      </c>
      <c r="G4985" s="5">
        <f>data!D4983</f>
        <v>18166.8400006294</v>
      </c>
      <c r="H4985" s="7">
        <f>data!L4983</f>
        <v>3.4614818537916398E-2</v>
      </c>
      <c r="I4985" s="8">
        <f>data!M4983</f>
        <v>1.2203342618384401</v>
      </c>
      <c r="J4985" s="7" t="str">
        <f>data!N4983</f>
        <v>V</v>
      </c>
      <c r="K4985" s="8">
        <f t="shared" si="466"/>
        <v>1.2161615706347453</v>
      </c>
      <c r="L4985" s="6">
        <f t="shared" si="467"/>
        <v>0.3163092438239038</v>
      </c>
    </row>
    <row r="4986" spans="1:12" x14ac:dyDescent="0.3">
      <c r="A4986" s="3">
        <f>data!A4984</f>
        <v>4983</v>
      </c>
      <c r="B4986" s="3">
        <f>data!B4984</f>
        <v>2</v>
      </c>
      <c r="C4986" s="3">
        <f t="shared" si="462"/>
        <v>0</v>
      </c>
      <c r="D4986" s="3">
        <f t="shared" si="463"/>
        <v>1</v>
      </c>
      <c r="E4986" s="3">
        <f t="shared" si="464"/>
        <v>0</v>
      </c>
      <c r="F4986" s="3">
        <f t="shared" si="465"/>
        <v>0</v>
      </c>
      <c r="G4986" s="5">
        <f>data!D4984</f>
        <v>17165.819999456398</v>
      </c>
      <c r="H4986" s="7">
        <f>data!L4984</f>
        <v>2.5454471070631701E-2</v>
      </c>
      <c r="I4986" s="8">
        <f>data!M4984</f>
        <v>1.1327433628318584</v>
      </c>
      <c r="J4986" s="7" t="str">
        <f>data!N4984</f>
        <v>T</v>
      </c>
      <c r="K4986" s="8">
        <f t="shared" si="466"/>
        <v>1.1913150340399017</v>
      </c>
      <c r="L4986" s="6">
        <f t="shared" si="467"/>
        <v>58.889760191473137</v>
      </c>
    </row>
    <row r="4987" spans="1:12" x14ac:dyDescent="0.3">
      <c r="A4987" s="3">
        <f>data!A4985</f>
        <v>4984</v>
      </c>
      <c r="B4987" s="3">
        <f>data!B4985</f>
        <v>2</v>
      </c>
      <c r="C4987" s="3">
        <f t="shared" si="462"/>
        <v>0</v>
      </c>
      <c r="D4987" s="3">
        <f t="shared" si="463"/>
        <v>1</v>
      </c>
      <c r="E4987" s="3">
        <f t="shared" si="464"/>
        <v>0</v>
      </c>
      <c r="F4987" s="3">
        <f t="shared" si="465"/>
        <v>0</v>
      </c>
      <c r="G4987" s="5">
        <f>data!D4985</f>
        <v>18299.375003516649</v>
      </c>
      <c r="H4987" s="7">
        <f>data!L4985</f>
        <v>3.6244773152706397E-2</v>
      </c>
      <c r="I4987" s="8">
        <f>data!M4985</f>
        <v>1.3606911447084233</v>
      </c>
      <c r="J4987" s="7" t="str">
        <f>data!N4985</f>
        <v>V</v>
      </c>
      <c r="K4987" s="8">
        <f t="shared" si="466"/>
        <v>1.2206366614387596</v>
      </c>
      <c r="L4987" s="6">
        <f t="shared" si="467"/>
        <v>358.9469671285176</v>
      </c>
    </row>
    <row r="4988" spans="1:12" x14ac:dyDescent="0.3">
      <c r="A4988" s="3">
        <f>data!A4986</f>
        <v>4985</v>
      </c>
      <c r="B4988" s="3">
        <f>data!B4986</f>
        <v>2</v>
      </c>
      <c r="C4988" s="3">
        <f t="shared" si="462"/>
        <v>0</v>
      </c>
      <c r="D4988" s="3">
        <f t="shared" si="463"/>
        <v>1</v>
      </c>
      <c r="E4988" s="3">
        <f t="shared" si="464"/>
        <v>0</v>
      </c>
      <c r="F4988" s="3">
        <f t="shared" si="465"/>
        <v>0</v>
      </c>
      <c r="G4988" s="5">
        <f>data!D4986</f>
        <v>16917.814999580401</v>
      </c>
      <c r="H4988" s="7">
        <f>data!L4986</f>
        <v>2.1440088846146999E-2</v>
      </c>
      <c r="I4988" s="8">
        <f>data!M4986</f>
        <v>1.0866950271380373</v>
      </c>
      <c r="J4988" s="7" t="str">
        <f>data!N4986</f>
        <v>T</v>
      </c>
      <c r="K4988" s="8">
        <f t="shared" si="466"/>
        <v>1.1805870093062558</v>
      </c>
      <c r="L4988" s="6">
        <f t="shared" si="467"/>
        <v>149.14245470024343</v>
      </c>
    </row>
    <row r="4989" spans="1:12" x14ac:dyDescent="0.3">
      <c r="A4989" s="3">
        <f>data!A4987</f>
        <v>4986</v>
      </c>
      <c r="B4989" s="3">
        <f>data!B4987</f>
        <v>2</v>
      </c>
      <c r="C4989" s="3">
        <f t="shared" si="462"/>
        <v>0</v>
      </c>
      <c r="D4989" s="3">
        <f t="shared" si="463"/>
        <v>1</v>
      </c>
      <c r="E4989" s="3">
        <f t="shared" si="464"/>
        <v>0</v>
      </c>
      <c r="F4989" s="3">
        <f t="shared" si="465"/>
        <v>0</v>
      </c>
      <c r="G4989" s="5">
        <f>data!D4987</f>
        <v>13990.8150010109</v>
      </c>
      <c r="H4989" s="7">
        <f>data!L4987</f>
        <v>-6.3159177883611696E-3</v>
      </c>
      <c r="I4989" s="8">
        <f>data!M4987</f>
        <v>0.90841584158415845</v>
      </c>
      <c r="J4989" s="7" t="str">
        <f>data!N4987</f>
        <v>T</v>
      </c>
      <c r="K4989" s="8">
        <f t="shared" si="466"/>
        <v>1.1090086900496099</v>
      </c>
      <c r="L4989" s="6">
        <f t="shared" si="467"/>
        <v>562.9552906639384</v>
      </c>
    </row>
    <row r="4990" spans="1:12" x14ac:dyDescent="0.3">
      <c r="A4990" s="3">
        <f>data!A4988</f>
        <v>4987</v>
      </c>
      <c r="B4990" s="3">
        <f>data!B4988</f>
        <v>2</v>
      </c>
      <c r="C4990" s="3">
        <f t="shared" si="462"/>
        <v>0</v>
      </c>
      <c r="D4990" s="3">
        <f t="shared" si="463"/>
        <v>1</v>
      </c>
      <c r="E4990" s="3">
        <f t="shared" si="464"/>
        <v>0</v>
      </c>
      <c r="F4990" s="3">
        <f t="shared" si="465"/>
        <v>0</v>
      </c>
      <c r="G4990" s="5">
        <f>data!D4988</f>
        <v>27160.6100025177</v>
      </c>
      <c r="H4990" s="7">
        <f>data!L4988</f>
        <v>1.38062458735288E-2</v>
      </c>
      <c r="I4990" s="8">
        <f>data!M4988</f>
        <v>1.1260734514891284</v>
      </c>
      <c r="J4990" s="7" t="str">
        <f>data!N4988</f>
        <v>V</v>
      </c>
      <c r="K4990" s="8">
        <f t="shared" si="466"/>
        <v>1.1604521569120487</v>
      </c>
      <c r="L4990" s="6">
        <f t="shared" si="467"/>
        <v>32.100999658020541</v>
      </c>
    </row>
    <row r="4991" spans="1:12" x14ac:dyDescent="0.3">
      <c r="A4991" s="3">
        <f>data!A4989</f>
        <v>4988</v>
      </c>
      <c r="B4991" s="3">
        <f>data!B4989</f>
        <v>2</v>
      </c>
      <c r="C4991" s="3">
        <f t="shared" si="462"/>
        <v>0</v>
      </c>
      <c r="D4991" s="3">
        <f t="shared" si="463"/>
        <v>1</v>
      </c>
      <c r="E4991" s="3">
        <f t="shared" si="464"/>
        <v>0</v>
      </c>
      <c r="F4991" s="3">
        <f t="shared" si="465"/>
        <v>0</v>
      </c>
      <c r="G4991" s="5">
        <f>data!D4989</f>
        <v>22115.47000420095</v>
      </c>
      <c r="H4991" s="7">
        <f>data!L4989</f>
        <v>9.8191186185591604E-3</v>
      </c>
      <c r="I4991" s="8">
        <f>data!M4989</f>
        <v>1.0536298972564073</v>
      </c>
      <c r="J4991" s="7" t="str">
        <f>data!N4989</f>
        <v>V</v>
      </c>
      <c r="K4991" s="8">
        <f t="shared" si="466"/>
        <v>1.1500726893466044</v>
      </c>
      <c r="L4991" s="6">
        <f t="shared" si="467"/>
        <v>205.70067822095595</v>
      </c>
    </row>
    <row r="4992" spans="1:12" x14ac:dyDescent="0.3">
      <c r="A4992" s="3">
        <f>data!A4990</f>
        <v>4989</v>
      </c>
      <c r="B4992" s="3">
        <f>data!B4990</f>
        <v>2</v>
      </c>
      <c r="C4992" s="3">
        <f t="shared" si="462"/>
        <v>0</v>
      </c>
      <c r="D4992" s="3">
        <f t="shared" si="463"/>
        <v>1</v>
      </c>
      <c r="E4992" s="3">
        <f t="shared" si="464"/>
        <v>0</v>
      </c>
      <c r="F4992" s="3">
        <f t="shared" si="465"/>
        <v>0</v>
      </c>
      <c r="G4992" s="5">
        <f>data!D4990</f>
        <v>11931.1299982071</v>
      </c>
      <c r="H4992" s="7">
        <f>data!L4990</f>
        <v>-2.0574501750890502E-3</v>
      </c>
      <c r="I4992" s="8">
        <f>data!M4990</f>
        <v>1.0456069751844399</v>
      </c>
      <c r="J4992" s="7" t="str">
        <f>data!N4990</f>
        <v>V</v>
      </c>
      <c r="K4992" s="8">
        <f t="shared" si="466"/>
        <v>1.1197019706693656</v>
      </c>
      <c r="L4992" s="6">
        <f t="shared" si="467"/>
        <v>65.502719253419187</v>
      </c>
    </row>
    <row r="4993" spans="1:12" x14ac:dyDescent="0.3">
      <c r="A4993" s="3">
        <f>data!A4991</f>
        <v>4990</v>
      </c>
      <c r="B4993" s="3">
        <f>data!B4991</f>
        <v>2</v>
      </c>
      <c r="C4993" s="3">
        <f t="shared" si="462"/>
        <v>0</v>
      </c>
      <c r="D4993" s="3">
        <f t="shared" si="463"/>
        <v>1</v>
      </c>
      <c r="E4993" s="3">
        <f t="shared" si="464"/>
        <v>0</v>
      </c>
      <c r="F4993" s="3">
        <f t="shared" si="465"/>
        <v>0</v>
      </c>
      <c r="G4993" s="5">
        <f>data!D4991</f>
        <v>9309.4599995613098</v>
      </c>
      <c r="H4993" s="7">
        <f>data!L4991</f>
        <v>1.3266439857619499E-2</v>
      </c>
      <c r="I4993" s="8">
        <f>data!M4991</f>
        <v>1.0401366353543979</v>
      </c>
      <c r="J4993" s="7" t="str">
        <f>data!N4991</f>
        <v>T</v>
      </c>
      <c r="K4993" s="8">
        <f t="shared" si="466"/>
        <v>1.1590414457481359</v>
      </c>
      <c r="L4993" s="6">
        <f t="shared" si="467"/>
        <v>131.62044041538891</v>
      </c>
    </row>
    <row r="4994" spans="1:12" x14ac:dyDescent="0.3">
      <c r="A4994" s="3">
        <f>data!A4992</f>
        <v>4991</v>
      </c>
      <c r="B4994" s="3">
        <f>data!B4992</f>
        <v>2</v>
      </c>
      <c r="C4994" s="3">
        <f t="shared" si="462"/>
        <v>0</v>
      </c>
      <c r="D4994" s="3">
        <f t="shared" si="463"/>
        <v>1</v>
      </c>
      <c r="E4994" s="3">
        <f t="shared" si="464"/>
        <v>0</v>
      </c>
      <c r="F4994" s="3">
        <f t="shared" si="465"/>
        <v>0</v>
      </c>
      <c r="G4994" s="5">
        <f>data!D4992</f>
        <v>7742.2700014114398</v>
      </c>
      <c r="H4994" s="7">
        <f>data!L4992</f>
        <v>1.2314284849393601E-3</v>
      </c>
      <c r="I4994" s="8">
        <f>data!M4992</f>
        <v>2.0348360655737703</v>
      </c>
      <c r="J4994" s="7" t="str">
        <f>data!N4992</f>
        <v>V</v>
      </c>
      <c r="K4994" s="8">
        <f t="shared" si="466"/>
        <v>1.1280310663181592</v>
      </c>
      <c r="L4994" s="6">
        <f t="shared" si="467"/>
        <v>6366.4322851710313</v>
      </c>
    </row>
    <row r="4995" spans="1:12" x14ac:dyDescent="0.3">
      <c r="A4995" s="3">
        <f>data!A4993</f>
        <v>4992</v>
      </c>
      <c r="B4995" s="3">
        <f>data!B4993</f>
        <v>2</v>
      </c>
      <c r="C4995" s="3">
        <f t="shared" si="462"/>
        <v>0</v>
      </c>
      <c r="D4995" s="3">
        <f t="shared" si="463"/>
        <v>1</v>
      </c>
      <c r="E4995" s="3">
        <f t="shared" si="464"/>
        <v>0</v>
      </c>
      <c r="F4995" s="3">
        <f t="shared" si="465"/>
        <v>0</v>
      </c>
      <c r="G4995" s="5">
        <f>data!D4993</f>
        <v>14876.419998645801</v>
      </c>
      <c r="H4995" s="7">
        <f>data!L4993</f>
        <v>1.5871186411656199E-3</v>
      </c>
      <c r="I4995" s="8">
        <f>data!M4993</f>
        <v>0.99892415277030666</v>
      </c>
      <c r="J4995" s="7" t="str">
        <f>data!N4993</f>
        <v>V</v>
      </c>
      <c r="K4995" s="8">
        <f t="shared" si="466"/>
        <v>1.1289355572499811</v>
      </c>
      <c r="L4995" s="6">
        <f t="shared" si="467"/>
        <v>251.45561094764398</v>
      </c>
    </row>
    <row r="4996" spans="1:12" x14ac:dyDescent="0.3">
      <c r="A4996" s="3">
        <f>data!A4994</f>
        <v>4993</v>
      </c>
      <c r="B4996" s="3">
        <f>data!B4994</f>
        <v>2</v>
      </c>
      <c r="C4996" s="3">
        <f t="shared" si="462"/>
        <v>0</v>
      </c>
      <c r="D4996" s="3">
        <f t="shared" si="463"/>
        <v>1</v>
      </c>
      <c r="E4996" s="3">
        <f t="shared" si="464"/>
        <v>0</v>
      </c>
      <c r="F4996" s="3">
        <f t="shared" si="465"/>
        <v>0</v>
      </c>
      <c r="G4996" s="5">
        <f>data!D4994</f>
        <v>15393.5099935532</v>
      </c>
      <c r="H4996" s="7">
        <f>data!L4994</f>
        <v>-8.7235008355687101E-3</v>
      </c>
      <c r="I4996" s="8">
        <f>data!M4994</f>
        <v>1.5650154798761611</v>
      </c>
      <c r="J4996" s="7" t="str">
        <f>data!N4994</f>
        <v>T</v>
      </c>
      <c r="K4996" s="8">
        <f t="shared" si="466"/>
        <v>1.1030083489838796</v>
      </c>
      <c r="L4996" s="6">
        <f t="shared" si="467"/>
        <v>3285.7537748292402</v>
      </c>
    </row>
    <row r="4997" spans="1:12" x14ac:dyDescent="0.3">
      <c r="A4997" s="3">
        <f>data!A4995</f>
        <v>4994</v>
      </c>
      <c r="B4997" s="3">
        <f>data!B4995</f>
        <v>2</v>
      </c>
      <c r="C4997" s="3">
        <f t="shared" ref="C4997:C5060" si="468">IF(B4997=1,1,0)</f>
        <v>0</v>
      </c>
      <c r="D4997" s="3">
        <f t="shared" ref="D4997:D5060" si="469">IF(B4997=2,1,0)</f>
        <v>1</v>
      </c>
      <c r="E4997" s="3">
        <f t="shared" ref="E4997:E5060" si="470">IF(B4997=3,1,0)</f>
        <v>0</v>
      </c>
      <c r="F4997" s="3">
        <f t="shared" ref="F4997:F5060" si="471">IF(B4997=4,1,0)</f>
        <v>0</v>
      </c>
      <c r="G4997" s="5">
        <f>data!D4995</f>
        <v>22005.085000753399</v>
      </c>
      <c r="H4997" s="7">
        <f>data!L4995</f>
        <v>1.8091417232728901E-2</v>
      </c>
      <c r="I4997" s="8">
        <f>data!M4995</f>
        <v>1.1090665133218325</v>
      </c>
      <c r="J4997" s="7" t="str">
        <f>data!N4995</f>
        <v>T</v>
      </c>
      <c r="K4997" s="8">
        <f t="shared" ref="K4997:K5060" si="472">$G$2*EXP(SUMPRODUCT($C$2:$F$2*C4997:F4997)*H4997)</f>
        <v>1.1717119701556502</v>
      </c>
      <c r="L4997" s="6">
        <f t="shared" ref="L4997:L5060" si="473">G4997*(I4997-K4997)^2</f>
        <v>86.357927609983363</v>
      </c>
    </row>
    <row r="4998" spans="1:12" x14ac:dyDescent="0.3">
      <c r="A4998" s="3">
        <f>data!A4996</f>
        <v>4995</v>
      </c>
      <c r="B4998" s="3">
        <f>data!B4996</f>
        <v>2</v>
      </c>
      <c r="C4998" s="3">
        <f t="shared" si="468"/>
        <v>0</v>
      </c>
      <c r="D4998" s="3">
        <f t="shared" si="469"/>
        <v>1</v>
      </c>
      <c r="E4998" s="3">
        <f t="shared" si="470"/>
        <v>0</v>
      </c>
      <c r="F4998" s="3">
        <f t="shared" si="471"/>
        <v>0</v>
      </c>
      <c r="G4998" s="5">
        <f>data!D4996</f>
        <v>24912.359999299049</v>
      </c>
      <c r="H4998" s="7">
        <f>data!L4996</f>
        <v>2.9683630359588299E-2</v>
      </c>
      <c r="I4998" s="8">
        <f>data!M4996</f>
        <v>1.3252728799328295</v>
      </c>
      <c r="J4998" s="7" t="str">
        <f>data!N4996</f>
        <v>V</v>
      </c>
      <c r="K4998" s="8">
        <f t="shared" si="472"/>
        <v>1.2027224943794319</v>
      </c>
      <c r="L4998" s="6">
        <f t="shared" si="473"/>
        <v>374.14869513061524</v>
      </c>
    </row>
    <row r="4999" spans="1:12" x14ac:dyDescent="0.3">
      <c r="A4999" s="3">
        <f>data!A4997</f>
        <v>4996</v>
      </c>
      <c r="B4999" s="3">
        <f>data!B4997</f>
        <v>2</v>
      </c>
      <c r="C4999" s="3">
        <f t="shared" si="468"/>
        <v>0</v>
      </c>
      <c r="D4999" s="3">
        <f t="shared" si="469"/>
        <v>1</v>
      </c>
      <c r="E4999" s="3">
        <f t="shared" si="470"/>
        <v>0</v>
      </c>
      <c r="F4999" s="3">
        <f t="shared" si="471"/>
        <v>0</v>
      </c>
      <c r="G4999" s="5">
        <f>data!D4997</f>
        <v>25915.385001659401</v>
      </c>
      <c r="H4999" s="7">
        <f>data!L4997</f>
        <v>2.3445171642198701E-2</v>
      </c>
      <c r="I4999" s="8">
        <f>data!M4997</f>
        <v>1.0567202990411182</v>
      </c>
      <c r="J4999" s="7" t="str">
        <f>data!N4997</f>
        <v>T</v>
      </c>
      <c r="K4999" s="8">
        <f t="shared" si="472"/>
        <v>1.1859332567706398</v>
      </c>
      <c r="L4999" s="6">
        <f t="shared" si="473"/>
        <v>432.68296854090312</v>
      </c>
    </row>
    <row r="5000" spans="1:12" x14ac:dyDescent="0.3">
      <c r="A5000" s="3">
        <f>data!A4998</f>
        <v>4997</v>
      </c>
      <c r="B5000" s="3">
        <f>data!B4998</f>
        <v>2</v>
      </c>
      <c r="C5000" s="3">
        <f t="shared" si="468"/>
        <v>0</v>
      </c>
      <c r="D5000" s="3">
        <f t="shared" si="469"/>
        <v>1</v>
      </c>
      <c r="E5000" s="3">
        <f t="shared" si="470"/>
        <v>0</v>
      </c>
      <c r="F5000" s="3">
        <f t="shared" si="471"/>
        <v>0</v>
      </c>
      <c r="G5000" s="5">
        <f>data!D4998</f>
        <v>22752.039999008201</v>
      </c>
      <c r="H5000" s="7">
        <f>data!L4998</f>
        <v>1.6626130173378301E-2</v>
      </c>
      <c r="I5000" s="8">
        <f>data!M4998</f>
        <v>1.0978502594514454</v>
      </c>
      <c r="J5000" s="7" t="str">
        <f>data!N4998</f>
        <v>V</v>
      </c>
      <c r="K5000" s="8">
        <f t="shared" si="472"/>
        <v>1.1678495097604995</v>
      </c>
      <c r="L5000" s="6">
        <f t="shared" si="473"/>
        <v>111.48260802815327</v>
      </c>
    </row>
    <row r="5001" spans="1:12" x14ac:dyDescent="0.3">
      <c r="A5001" s="3">
        <f>data!A4999</f>
        <v>4998</v>
      </c>
      <c r="B5001" s="3">
        <f>data!B4999</f>
        <v>2</v>
      </c>
      <c r="C5001" s="3">
        <f t="shared" si="468"/>
        <v>0</v>
      </c>
      <c r="D5001" s="3">
        <f t="shared" si="469"/>
        <v>1</v>
      </c>
      <c r="E5001" s="3">
        <f t="shared" si="470"/>
        <v>0</v>
      </c>
      <c r="F5001" s="3">
        <f t="shared" si="471"/>
        <v>0</v>
      </c>
      <c r="G5001" s="5">
        <f>data!D4999</f>
        <v>21700.454997360699</v>
      </c>
      <c r="H5001" s="7">
        <f>data!L4999</f>
        <v>1.29425966304226E-2</v>
      </c>
      <c r="I5001" s="8">
        <f>data!M4999</f>
        <v>1.1103744149765991</v>
      </c>
      <c r="J5001" s="7" t="str">
        <f>data!N4999</f>
        <v>V</v>
      </c>
      <c r="K5001" s="8">
        <f t="shared" si="472"/>
        <v>1.1581959477473169</v>
      </c>
      <c r="L5001" s="6">
        <f t="shared" si="473"/>
        <v>49.626748757943929</v>
      </c>
    </row>
    <row r="5002" spans="1:12" x14ac:dyDescent="0.3">
      <c r="A5002" s="3">
        <f>data!A5000</f>
        <v>4999</v>
      </c>
      <c r="B5002" s="3">
        <f>data!B5000</f>
        <v>2</v>
      </c>
      <c r="C5002" s="3">
        <f t="shared" si="468"/>
        <v>0</v>
      </c>
      <c r="D5002" s="3">
        <f t="shared" si="469"/>
        <v>1</v>
      </c>
      <c r="E5002" s="3">
        <f t="shared" si="470"/>
        <v>0</v>
      </c>
      <c r="F5002" s="3">
        <f t="shared" si="471"/>
        <v>0</v>
      </c>
      <c r="G5002" s="5">
        <f>data!D5000</f>
        <v>25823.715000241998</v>
      </c>
      <c r="H5002" s="7">
        <f>data!L5000</f>
        <v>9.9132462629075106E-3</v>
      </c>
      <c r="I5002" s="8">
        <f>data!M5000</f>
        <v>1.0317537860283341</v>
      </c>
      <c r="J5002" s="7" t="str">
        <f>data!N5000</f>
        <v>V</v>
      </c>
      <c r="K5002" s="8">
        <f t="shared" si="472"/>
        <v>1.15031665337328</v>
      </c>
      <c r="L5002" s="6">
        <f t="shared" si="473"/>
        <v>363.00792603578918</v>
      </c>
    </row>
    <row r="5003" spans="1:12" x14ac:dyDescent="0.3">
      <c r="A5003" s="3">
        <f>data!A5001</f>
        <v>5000</v>
      </c>
      <c r="B5003" s="3">
        <f>data!B5001</f>
        <v>2</v>
      </c>
      <c r="C5003" s="3">
        <f t="shared" si="468"/>
        <v>0</v>
      </c>
      <c r="D5003" s="3">
        <f t="shared" si="469"/>
        <v>1</v>
      </c>
      <c r="E5003" s="3">
        <f t="shared" si="470"/>
        <v>0</v>
      </c>
      <c r="F5003" s="3">
        <f t="shared" si="471"/>
        <v>0</v>
      </c>
      <c r="G5003" s="5">
        <f>data!D5001</f>
        <v>56476.200002759702</v>
      </c>
      <c r="H5003" s="7">
        <f>data!L5001</f>
        <v>1.1290483842520601E-2</v>
      </c>
      <c r="I5003" s="8">
        <f>data!M5001</f>
        <v>0.94855353414852372</v>
      </c>
      <c r="J5003" s="7" t="str">
        <f>data!N5001</f>
        <v>T</v>
      </c>
      <c r="K5003" s="8">
        <f t="shared" si="472"/>
        <v>1.1538921601605958</v>
      </c>
      <c r="L5003" s="6">
        <f t="shared" si="473"/>
        <v>2381.2597483623426</v>
      </c>
    </row>
    <row r="5004" spans="1:12" x14ac:dyDescent="0.3">
      <c r="A5004" s="3">
        <f>data!A5002</f>
        <v>5001</v>
      </c>
      <c r="B5004" s="3">
        <f>data!B5002</f>
        <v>2</v>
      </c>
      <c r="C5004" s="3">
        <f t="shared" si="468"/>
        <v>0</v>
      </c>
      <c r="D5004" s="3">
        <f t="shared" si="469"/>
        <v>1</v>
      </c>
      <c r="E5004" s="3">
        <f t="shared" si="470"/>
        <v>0</v>
      </c>
      <c r="F5004" s="3">
        <f t="shared" si="471"/>
        <v>0</v>
      </c>
      <c r="G5004" s="5">
        <f>data!D5002</f>
        <v>23732.525000333801</v>
      </c>
      <c r="H5004" s="7">
        <f>data!L5002</f>
        <v>9.3771525466219904E-3</v>
      </c>
      <c r="I5004" s="8">
        <f>data!M5002</f>
        <v>0.9810781863620136</v>
      </c>
      <c r="J5004" s="7" t="str">
        <f>data!N5002</f>
        <v>T</v>
      </c>
      <c r="K5004" s="8">
        <f t="shared" si="472"/>
        <v>1.1489278745583202</v>
      </c>
      <c r="L5004" s="6">
        <f t="shared" si="473"/>
        <v>668.62871619080431</v>
      </c>
    </row>
    <row r="5005" spans="1:12" x14ac:dyDescent="0.3">
      <c r="A5005" s="3">
        <f>data!A5003</f>
        <v>5002</v>
      </c>
      <c r="B5005" s="3">
        <f>data!B5003</f>
        <v>2</v>
      </c>
      <c r="C5005" s="3">
        <f t="shared" si="468"/>
        <v>0</v>
      </c>
      <c r="D5005" s="3">
        <f t="shared" si="469"/>
        <v>1</v>
      </c>
      <c r="E5005" s="3">
        <f t="shared" si="470"/>
        <v>0</v>
      </c>
      <c r="F5005" s="3">
        <f t="shared" si="471"/>
        <v>0</v>
      </c>
      <c r="G5005" s="5">
        <f>data!D5003</f>
        <v>19707.229997634899</v>
      </c>
      <c r="H5005" s="7">
        <f>data!L5003</f>
        <v>3.2695724488887801E-2</v>
      </c>
      <c r="I5005" s="8">
        <f>data!M5003</f>
        <v>1.235614992081647</v>
      </c>
      <c r="J5005" s="7" t="str">
        <f>data!N5003</f>
        <v>T</v>
      </c>
      <c r="K5005" s="8">
        <f t="shared" si="472"/>
        <v>1.2109136642619929</v>
      </c>
      <c r="L5005" s="6">
        <f t="shared" si="473"/>
        <v>12.024476665780607</v>
      </c>
    </row>
    <row r="5006" spans="1:12" x14ac:dyDescent="0.3">
      <c r="A5006" s="3">
        <f>data!A5004</f>
        <v>5003</v>
      </c>
      <c r="B5006" s="3">
        <f>data!B5004</f>
        <v>2</v>
      </c>
      <c r="C5006" s="3">
        <f t="shared" si="468"/>
        <v>0</v>
      </c>
      <c r="D5006" s="3">
        <f t="shared" si="469"/>
        <v>1</v>
      </c>
      <c r="E5006" s="3">
        <f t="shared" si="470"/>
        <v>0</v>
      </c>
      <c r="F5006" s="3">
        <f t="shared" si="471"/>
        <v>0</v>
      </c>
      <c r="G5006" s="5">
        <f>data!D5004</f>
        <v>39783.440004766002</v>
      </c>
      <c r="H5006" s="7">
        <f>data!L5004</f>
        <v>1.7987827168619502E-2</v>
      </c>
      <c r="I5006" s="8">
        <f>data!M5004</f>
        <v>1.2019832985386221</v>
      </c>
      <c r="J5006" s="7" t="str">
        <f>data!N5004</f>
        <v>V</v>
      </c>
      <c r="K5006" s="8">
        <f t="shared" si="472"/>
        <v>1.1714384901790291</v>
      </c>
      <c r="L5006" s="6">
        <f t="shared" si="473"/>
        <v>37.11736541301061</v>
      </c>
    </row>
    <row r="5007" spans="1:12" x14ac:dyDescent="0.3">
      <c r="A5007" s="3">
        <f>data!A5005</f>
        <v>5004</v>
      </c>
      <c r="B5007" s="3">
        <f>data!B5005</f>
        <v>2</v>
      </c>
      <c r="C5007" s="3">
        <f t="shared" si="468"/>
        <v>0</v>
      </c>
      <c r="D5007" s="3">
        <f t="shared" si="469"/>
        <v>1</v>
      </c>
      <c r="E5007" s="3">
        <f t="shared" si="470"/>
        <v>0</v>
      </c>
      <c r="F5007" s="3">
        <f t="shared" si="471"/>
        <v>0</v>
      </c>
      <c r="G5007" s="5">
        <f>data!D5005</f>
        <v>18044.82500451805</v>
      </c>
      <c r="H5007" s="7">
        <f>data!L5005</f>
        <v>1.7405310177894401E-2</v>
      </c>
      <c r="I5007" s="8">
        <f>data!M5005</f>
        <v>1.1247381451152161</v>
      </c>
      <c r="J5007" s="7" t="str">
        <f>data!N5005</f>
        <v>T</v>
      </c>
      <c r="K5007" s="8">
        <f t="shared" si="472"/>
        <v>1.1699018211620584</v>
      </c>
      <c r="L5007" s="6">
        <f t="shared" si="473"/>
        <v>36.807069558316833</v>
      </c>
    </row>
    <row r="5008" spans="1:12" x14ac:dyDescent="0.3">
      <c r="A5008" s="3">
        <f>data!A5006</f>
        <v>5005</v>
      </c>
      <c r="B5008" s="3">
        <f>data!B5006</f>
        <v>2</v>
      </c>
      <c r="C5008" s="3">
        <f t="shared" si="468"/>
        <v>0</v>
      </c>
      <c r="D5008" s="3">
        <f t="shared" si="469"/>
        <v>1</v>
      </c>
      <c r="E5008" s="3">
        <f t="shared" si="470"/>
        <v>0</v>
      </c>
      <c r="F5008" s="3">
        <f t="shared" si="471"/>
        <v>0</v>
      </c>
      <c r="G5008" s="5">
        <f>data!D5006</f>
        <v>44986.490005016298</v>
      </c>
      <c r="H5008" s="7">
        <f>data!L5006</f>
        <v>2.39726136085479E-2</v>
      </c>
      <c r="I5008" s="8">
        <f>data!M5006</f>
        <v>0.90781994161929636</v>
      </c>
      <c r="J5008" s="7" t="str">
        <f>data!N5006</f>
        <v>V</v>
      </c>
      <c r="K5008" s="8">
        <f t="shared" si="472"/>
        <v>1.1873436177884149</v>
      </c>
      <c r="L5008" s="6">
        <f t="shared" si="473"/>
        <v>3514.951266261729</v>
      </c>
    </row>
    <row r="5009" spans="1:12" x14ac:dyDescent="0.3">
      <c r="A5009" s="3">
        <f>data!A5007</f>
        <v>5006</v>
      </c>
      <c r="B5009" s="3">
        <f>data!B5007</f>
        <v>2</v>
      </c>
      <c r="C5009" s="3">
        <f t="shared" si="468"/>
        <v>0</v>
      </c>
      <c r="D5009" s="3">
        <f t="shared" si="469"/>
        <v>1</v>
      </c>
      <c r="E5009" s="3">
        <f t="shared" si="470"/>
        <v>0</v>
      </c>
      <c r="F5009" s="3">
        <f t="shared" si="471"/>
        <v>0</v>
      </c>
      <c r="G5009" s="5">
        <f>data!D5007</f>
        <v>20094.804998159401</v>
      </c>
      <c r="H5009" s="7">
        <f>data!L5007</f>
        <v>1.4931444351152399E-2</v>
      </c>
      <c r="I5009" s="8">
        <f>data!M5007</f>
        <v>1.1104943625325239</v>
      </c>
      <c r="J5009" s="7" t="str">
        <f>data!N5007</f>
        <v>V</v>
      </c>
      <c r="K5009" s="8">
        <f t="shared" si="472"/>
        <v>1.1633982354872696</v>
      </c>
      <c r="L5009" s="6">
        <f t="shared" si="473"/>
        <v>56.241737575723334</v>
      </c>
    </row>
    <row r="5010" spans="1:12" x14ac:dyDescent="0.3">
      <c r="A5010" s="3">
        <f>data!A5008</f>
        <v>5007</v>
      </c>
      <c r="B5010" s="3">
        <f>data!B5008</f>
        <v>2</v>
      </c>
      <c r="C5010" s="3">
        <f t="shared" si="468"/>
        <v>0</v>
      </c>
      <c r="D5010" s="3">
        <f t="shared" si="469"/>
        <v>1</v>
      </c>
      <c r="E5010" s="3">
        <f t="shared" si="470"/>
        <v>0</v>
      </c>
      <c r="F5010" s="3">
        <f t="shared" si="471"/>
        <v>0</v>
      </c>
      <c r="G5010" s="5">
        <f>data!D5008</f>
        <v>11580.8149996996</v>
      </c>
      <c r="H5010" s="7">
        <f>data!L5008</f>
        <v>3.1631422266666702E-2</v>
      </c>
      <c r="I5010" s="8">
        <f>data!M5008</f>
        <v>1.1906614785992218</v>
      </c>
      <c r="J5010" s="7" t="str">
        <f>data!N5008</f>
        <v>V</v>
      </c>
      <c r="K5010" s="8">
        <f t="shared" si="472"/>
        <v>1.2080130183060251</v>
      </c>
      <c r="L5010" s="6">
        <f t="shared" si="473"/>
        <v>3.4867046484713078</v>
      </c>
    </row>
    <row r="5011" spans="1:12" x14ac:dyDescent="0.3">
      <c r="A5011" s="3">
        <f>data!A5009</f>
        <v>5008</v>
      </c>
      <c r="B5011" s="3">
        <f>data!B5009</f>
        <v>2</v>
      </c>
      <c r="C5011" s="3">
        <f t="shared" si="468"/>
        <v>0</v>
      </c>
      <c r="D5011" s="3">
        <f t="shared" si="469"/>
        <v>1</v>
      </c>
      <c r="E5011" s="3">
        <f t="shared" si="470"/>
        <v>0</v>
      </c>
      <c r="F5011" s="3">
        <f t="shared" si="471"/>
        <v>0</v>
      </c>
      <c r="G5011" s="5">
        <f>data!D5009</f>
        <v>11958.169843778</v>
      </c>
      <c r="H5011" s="7">
        <f>data!L5009</f>
        <v>0.15777114546063201</v>
      </c>
      <c r="I5011" s="8">
        <f>data!M5009</f>
        <v>1.0253104106972302</v>
      </c>
      <c r="J5011" s="7" t="str">
        <f>data!N5009</f>
        <v>T</v>
      </c>
      <c r="K5011" s="8">
        <f t="shared" si="472"/>
        <v>1.6051535950046678</v>
      </c>
      <c r="L5011" s="6">
        <f t="shared" si="473"/>
        <v>4020.5533642366408</v>
      </c>
    </row>
    <row r="5012" spans="1:12" x14ac:dyDescent="0.3">
      <c r="A5012" s="3">
        <f>data!A5010</f>
        <v>5009</v>
      </c>
      <c r="B5012" s="3">
        <f>data!B5010</f>
        <v>2</v>
      </c>
      <c r="C5012" s="3">
        <f t="shared" si="468"/>
        <v>0</v>
      </c>
      <c r="D5012" s="3">
        <f t="shared" si="469"/>
        <v>1</v>
      </c>
      <c r="E5012" s="3">
        <f t="shared" si="470"/>
        <v>0</v>
      </c>
      <c r="F5012" s="3">
        <f t="shared" si="471"/>
        <v>0</v>
      </c>
      <c r="G5012" s="5">
        <f>data!D5010</f>
        <v>17879.0197532251</v>
      </c>
      <c r="H5012" s="7">
        <f>data!L5010</f>
        <v>1.16176914268354E-2</v>
      </c>
      <c r="I5012" s="8">
        <f>data!M5010</f>
        <v>0.74268190688597713</v>
      </c>
      <c r="J5012" s="7" t="str">
        <f>data!N5010</f>
        <v>V</v>
      </c>
      <c r="K5012" s="8">
        <f t="shared" si="472"/>
        <v>1.1547432706753682</v>
      </c>
      <c r="L5012" s="6">
        <f t="shared" si="473"/>
        <v>3035.7604268229406</v>
      </c>
    </row>
    <row r="5013" spans="1:12" x14ac:dyDescent="0.3">
      <c r="A5013" s="3">
        <f>data!A5011</f>
        <v>5010</v>
      </c>
      <c r="B5013" s="3">
        <f>data!B5011</f>
        <v>2</v>
      </c>
      <c r="C5013" s="3">
        <f t="shared" si="468"/>
        <v>0</v>
      </c>
      <c r="D5013" s="3">
        <f t="shared" si="469"/>
        <v>1</v>
      </c>
      <c r="E5013" s="3">
        <f t="shared" si="470"/>
        <v>0</v>
      </c>
      <c r="F5013" s="3">
        <f t="shared" si="471"/>
        <v>0</v>
      </c>
      <c r="G5013" s="5">
        <f>data!D5011</f>
        <v>49338.069996833801</v>
      </c>
      <c r="H5013" s="7">
        <f>data!L5011</f>
        <v>9.4950625571887506E-2</v>
      </c>
      <c r="I5013" s="8">
        <f>data!M5011</f>
        <v>0.86820979395236819</v>
      </c>
      <c r="J5013" s="7" t="str">
        <f>data!N5011</f>
        <v>T</v>
      </c>
      <c r="K5013" s="8">
        <f t="shared" si="472"/>
        <v>1.3932790924896348</v>
      </c>
      <c r="L5013" s="6">
        <f t="shared" si="473"/>
        <v>13602.395788699356</v>
      </c>
    </row>
    <row r="5014" spans="1:12" x14ac:dyDescent="0.3">
      <c r="A5014" s="3">
        <f>data!A5012</f>
        <v>5011</v>
      </c>
      <c r="B5014" s="3">
        <f>data!B5012</f>
        <v>2</v>
      </c>
      <c r="C5014" s="3">
        <f t="shared" si="468"/>
        <v>0</v>
      </c>
      <c r="D5014" s="3">
        <f t="shared" si="469"/>
        <v>1</v>
      </c>
      <c r="E5014" s="3">
        <f t="shared" si="470"/>
        <v>0</v>
      </c>
      <c r="F5014" s="3">
        <f t="shared" si="471"/>
        <v>0</v>
      </c>
      <c r="G5014" s="5">
        <f>data!D5012</f>
        <v>42541.099994659402</v>
      </c>
      <c r="H5014" s="7">
        <f>data!L5012</f>
        <v>-6.5091093989580696E-3</v>
      </c>
      <c r="I5014" s="8">
        <f>data!M5012</f>
        <v>0.97966101694915253</v>
      </c>
      <c r="J5014" s="7" t="str">
        <f>data!N5012</f>
        <v>V</v>
      </c>
      <c r="K5014" s="8">
        <f t="shared" si="472"/>
        <v>1.108526002677964</v>
      </c>
      <c r="L5014" s="6">
        <f t="shared" si="473"/>
        <v>706.44535733887813</v>
      </c>
    </row>
    <row r="5015" spans="1:12" x14ac:dyDescent="0.3">
      <c r="A5015" s="3">
        <f>data!A5013</f>
        <v>5012</v>
      </c>
      <c r="B5015" s="3">
        <f>data!B5013</f>
        <v>2</v>
      </c>
      <c r="C5015" s="3">
        <f t="shared" si="468"/>
        <v>0</v>
      </c>
      <c r="D5015" s="3">
        <f t="shared" si="469"/>
        <v>1</v>
      </c>
      <c r="E5015" s="3">
        <f t="shared" si="470"/>
        <v>0</v>
      </c>
      <c r="F5015" s="3">
        <f t="shared" si="471"/>
        <v>0</v>
      </c>
      <c r="G5015" s="5">
        <f>data!D5013</f>
        <v>47560.459990024603</v>
      </c>
      <c r="H5015" s="7">
        <f>data!L5013</f>
        <v>-3.2946443842321099E-3</v>
      </c>
      <c r="I5015" s="8">
        <f>data!M5013</f>
        <v>1.0702672912648112</v>
      </c>
      <c r="J5015" s="7" t="str">
        <f>data!N5013</f>
        <v>T</v>
      </c>
      <c r="K5015" s="8">
        <f t="shared" si="472"/>
        <v>1.1165847156495357</v>
      </c>
      <c r="L5015" s="6">
        <f t="shared" si="473"/>
        <v>102.03163562409311</v>
      </c>
    </row>
    <row r="5016" spans="1:12" x14ac:dyDescent="0.3">
      <c r="A5016" s="3">
        <f>data!A5014</f>
        <v>5013</v>
      </c>
      <c r="B5016" s="3">
        <f>data!B5014</f>
        <v>2</v>
      </c>
      <c r="C5016" s="3">
        <f t="shared" si="468"/>
        <v>0</v>
      </c>
      <c r="D5016" s="3">
        <f t="shared" si="469"/>
        <v>1</v>
      </c>
      <c r="E5016" s="3">
        <f t="shared" si="470"/>
        <v>0</v>
      </c>
      <c r="F5016" s="3">
        <f t="shared" si="471"/>
        <v>0</v>
      </c>
      <c r="G5016" s="5">
        <f>data!D5014</f>
        <v>13403.639998942601</v>
      </c>
      <c r="H5016" s="7">
        <f>data!L5014</f>
        <v>3.4422107219601497E-2</v>
      </c>
      <c r="I5016" s="8">
        <f>data!M5014</f>
        <v>1.1794208893485005</v>
      </c>
      <c r="J5016" s="7" t="str">
        <f>data!N5014</f>
        <v>T</v>
      </c>
      <c r="K5016" s="8">
        <f t="shared" si="472"/>
        <v>1.2156335614735829</v>
      </c>
      <c r="L5016" s="6">
        <f t="shared" si="473"/>
        <v>17.576965481037888</v>
      </c>
    </row>
    <row r="5017" spans="1:12" x14ac:dyDescent="0.3">
      <c r="A5017" s="3">
        <f>data!A5015</f>
        <v>5014</v>
      </c>
      <c r="B5017" s="3">
        <f>data!B5015</f>
        <v>2</v>
      </c>
      <c r="C5017" s="3">
        <f t="shared" si="468"/>
        <v>0</v>
      </c>
      <c r="D5017" s="3">
        <f t="shared" si="469"/>
        <v>1</v>
      </c>
      <c r="E5017" s="3">
        <f t="shared" si="470"/>
        <v>0</v>
      </c>
      <c r="F5017" s="3">
        <f t="shared" si="471"/>
        <v>0</v>
      </c>
      <c r="G5017" s="5">
        <f>data!D5015</f>
        <v>23478.520000994198</v>
      </c>
      <c r="H5017" s="7">
        <f>data!L5015</f>
        <v>9.3019625815437008E-3</v>
      </c>
      <c r="I5017" s="8">
        <f>data!M5015</f>
        <v>1.3028004667444575</v>
      </c>
      <c r="J5017" s="7" t="str">
        <f>data!N5015</f>
        <v>V</v>
      </c>
      <c r="K5017" s="8">
        <f t="shared" si="472"/>
        <v>1.1487332251396261</v>
      </c>
      <c r="L5017" s="6">
        <f t="shared" si="473"/>
        <v>557.30293637623492</v>
      </c>
    </row>
    <row r="5018" spans="1:12" x14ac:dyDescent="0.3">
      <c r="A5018" s="3">
        <f>data!A5016</f>
        <v>5015</v>
      </c>
      <c r="B5018" s="3">
        <f>data!B5016</f>
        <v>2</v>
      </c>
      <c r="C5018" s="3">
        <f t="shared" si="468"/>
        <v>0</v>
      </c>
      <c r="D5018" s="3">
        <f t="shared" si="469"/>
        <v>1</v>
      </c>
      <c r="E5018" s="3">
        <f t="shared" si="470"/>
        <v>0</v>
      </c>
      <c r="F5018" s="3">
        <f t="shared" si="471"/>
        <v>0</v>
      </c>
      <c r="G5018" s="5">
        <f>data!D5016</f>
        <v>15066.77500391005</v>
      </c>
      <c r="H5018" s="7">
        <f>data!L5016</f>
        <v>1.9749196292417101E-2</v>
      </c>
      <c r="I5018" s="8">
        <f>data!M5016</f>
        <v>1.0258640421149003</v>
      </c>
      <c r="J5018" s="7" t="str">
        <f>data!N5016</f>
        <v>T</v>
      </c>
      <c r="K5018" s="8">
        <f t="shared" si="472"/>
        <v>1.1760972388001039</v>
      </c>
      <c r="L5018" s="6">
        <f t="shared" si="473"/>
        <v>340.05731352594273</v>
      </c>
    </row>
    <row r="5019" spans="1:12" x14ac:dyDescent="0.3">
      <c r="A5019" s="3">
        <f>data!A5017</f>
        <v>5016</v>
      </c>
      <c r="B5019" s="3">
        <f>data!B5017</f>
        <v>2</v>
      </c>
      <c r="C5019" s="3">
        <f t="shared" si="468"/>
        <v>0</v>
      </c>
      <c r="D5019" s="3">
        <f t="shared" si="469"/>
        <v>1</v>
      </c>
      <c r="E5019" s="3">
        <f t="shared" si="470"/>
        <v>0</v>
      </c>
      <c r="F5019" s="3">
        <f t="shared" si="471"/>
        <v>0</v>
      </c>
      <c r="G5019" s="5">
        <f>data!D5017</f>
        <v>24511.849997043599</v>
      </c>
      <c r="H5019" s="7">
        <f>data!L5017</f>
        <v>2.6096295593316599E-2</v>
      </c>
      <c r="I5019" s="8">
        <f>data!M5017</f>
        <v>0.9192004504504504</v>
      </c>
      <c r="J5019" s="7" t="str">
        <f>data!N5017</f>
        <v>V</v>
      </c>
      <c r="K5019" s="8">
        <f t="shared" si="472"/>
        <v>1.1930392603848714</v>
      </c>
      <c r="L5019" s="6">
        <f t="shared" si="473"/>
        <v>1838.0871026944967</v>
      </c>
    </row>
    <row r="5020" spans="1:12" x14ac:dyDescent="0.3">
      <c r="A5020" s="3">
        <f>data!A5018</f>
        <v>5017</v>
      </c>
      <c r="B5020" s="3">
        <f>data!B5018</f>
        <v>2</v>
      </c>
      <c r="C5020" s="3">
        <f t="shared" si="468"/>
        <v>0</v>
      </c>
      <c r="D5020" s="3">
        <f t="shared" si="469"/>
        <v>1</v>
      </c>
      <c r="E5020" s="3">
        <f t="shared" si="470"/>
        <v>0</v>
      </c>
      <c r="F5020" s="3">
        <f t="shared" si="471"/>
        <v>0</v>
      </c>
      <c r="G5020" s="5">
        <f>data!D5018</f>
        <v>13465.610000967999</v>
      </c>
      <c r="H5020" s="7">
        <f>data!L5018</f>
        <v>1.10630974409442E-2</v>
      </c>
      <c r="I5020" s="8">
        <f>data!M5018</f>
        <v>0.98189342990170714</v>
      </c>
      <c r="J5020" s="7" t="str">
        <f>data!N5018</f>
        <v>T</v>
      </c>
      <c r="K5020" s="8">
        <f t="shared" si="472"/>
        <v>1.1533010673118635</v>
      </c>
      <c r="L5020" s="6">
        <f t="shared" si="473"/>
        <v>395.62740713960824</v>
      </c>
    </row>
    <row r="5021" spans="1:12" x14ac:dyDescent="0.3">
      <c r="A5021" s="3">
        <f>data!A5019</f>
        <v>5018</v>
      </c>
      <c r="B5021" s="3">
        <f>data!B5019</f>
        <v>2</v>
      </c>
      <c r="C5021" s="3">
        <f t="shared" si="468"/>
        <v>0</v>
      </c>
      <c r="D5021" s="3">
        <f t="shared" si="469"/>
        <v>1</v>
      </c>
      <c r="E5021" s="3">
        <f t="shared" si="470"/>
        <v>0</v>
      </c>
      <c r="F5021" s="3">
        <f t="shared" si="471"/>
        <v>0</v>
      </c>
      <c r="G5021" s="5">
        <f>data!D5019</f>
        <v>56428.920003175699</v>
      </c>
      <c r="H5021" s="7">
        <f>data!L5019</f>
        <v>-5.2172760046329796E-3</v>
      </c>
      <c r="I5021" s="8">
        <f>data!M5019</f>
        <v>1.0322552447552447</v>
      </c>
      <c r="J5021" s="7" t="str">
        <f>data!N5019</f>
        <v>T</v>
      </c>
      <c r="K5021" s="8">
        <f t="shared" si="472"/>
        <v>1.1117576347988687</v>
      </c>
      <c r="L5021" s="6">
        <f t="shared" si="473"/>
        <v>356.66632591770446</v>
      </c>
    </row>
    <row r="5022" spans="1:12" x14ac:dyDescent="0.3">
      <c r="A5022" s="3">
        <f>data!A5020</f>
        <v>5019</v>
      </c>
      <c r="B5022" s="3">
        <f>data!B5020</f>
        <v>2</v>
      </c>
      <c r="C5022" s="3">
        <f t="shared" si="468"/>
        <v>0</v>
      </c>
      <c r="D5022" s="3">
        <f t="shared" si="469"/>
        <v>1</v>
      </c>
      <c r="E5022" s="3">
        <f t="shared" si="470"/>
        <v>0</v>
      </c>
      <c r="F5022" s="3">
        <f t="shared" si="471"/>
        <v>0</v>
      </c>
      <c r="G5022" s="5">
        <f>data!D5020</f>
        <v>55002.699999548502</v>
      </c>
      <c r="H5022" s="7">
        <f>data!L5020</f>
        <v>1.13659757665851E-2</v>
      </c>
      <c r="I5022" s="8">
        <f>data!M5020</f>
        <v>0.97363413971187818</v>
      </c>
      <c r="J5022" s="7" t="str">
        <f>data!N5020</f>
        <v>V</v>
      </c>
      <c r="K5022" s="8">
        <f t="shared" si="472"/>
        <v>1.154088469024771</v>
      </c>
      <c r="L5022" s="6">
        <f t="shared" si="473"/>
        <v>1791.0949953778395</v>
      </c>
    </row>
    <row r="5023" spans="1:12" x14ac:dyDescent="0.3">
      <c r="A5023" s="3">
        <f>data!A5021</f>
        <v>5020</v>
      </c>
      <c r="B5023" s="3">
        <f>data!B5021</f>
        <v>2</v>
      </c>
      <c r="C5023" s="3">
        <f t="shared" si="468"/>
        <v>0</v>
      </c>
      <c r="D5023" s="3">
        <f t="shared" si="469"/>
        <v>1</v>
      </c>
      <c r="E5023" s="3">
        <f t="shared" si="470"/>
        <v>0</v>
      </c>
      <c r="F5023" s="3">
        <f t="shared" si="471"/>
        <v>0</v>
      </c>
      <c r="G5023" s="5">
        <f>data!D5021</f>
        <v>24706.690002441399</v>
      </c>
      <c r="H5023" s="7">
        <f>data!L5021</f>
        <v>1.7342219617826199E-2</v>
      </c>
      <c r="I5023" s="8">
        <f>data!M5021</f>
        <v>1.1486323411102173</v>
      </c>
      <c r="J5023" s="7" t="str">
        <f>data!N5021</f>
        <v>V</v>
      </c>
      <c r="K5023" s="8">
        <f t="shared" si="472"/>
        <v>1.1697355104657385</v>
      </c>
      <c r="L5023" s="6">
        <f t="shared" si="473"/>
        <v>11.002970144961516</v>
      </c>
    </row>
    <row r="5024" spans="1:12" x14ac:dyDescent="0.3">
      <c r="A5024" s="3">
        <f>data!A5022</f>
        <v>5021</v>
      </c>
      <c r="B5024" s="3">
        <f>data!B5022</f>
        <v>2</v>
      </c>
      <c r="C5024" s="3">
        <f t="shared" si="468"/>
        <v>0</v>
      </c>
      <c r="D5024" s="3">
        <f t="shared" si="469"/>
        <v>1</v>
      </c>
      <c r="E5024" s="3">
        <f t="shared" si="470"/>
        <v>0</v>
      </c>
      <c r="F5024" s="3">
        <f t="shared" si="471"/>
        <v>0</v>
      </c>
      <c r="G5024" s="5">
        <f>data!D5022</f>
        <v>27366.430008113399</v>
      </c>
      <c r="H5024" s="7">
        <f>data!L5022</f>
        <v>2.73918822488146E-2</v>
      </c>
      <c r="I5024" s="8">
        <f>data!M5022</f>
        <v>1.5283103789720047</v>
      </c>
      <c r="J5024" s="7" t="str">
        <f>data!N5022</f>
        <v>V</v>
      </c>
      <c r="K5024" s="8">
        <f t="shared" si="472"/>
        <v>1.1965273895908448</v>
      </c>
      <c r="L5024" s="6">
        <f t="shared" si="473"/>
        <v>3012.4953028729983</v>
      </c>
    </row>
    <row r="5025" spans="1:12" x14ac:dyDescent="0.3">
      <c r="A5025" s="3">
        <f>data!A5023</f>
        <v>5022</v>
      </c>
      <c r="B5025" s="3">
        <f>data!B5023</f>
        <v>2</v>
      </c>
      <c r="C5025" s="3">
        <f t="shared" si="468"/>
        <v>0</v>
      </c>
      <c r="D5025" s="3">
        <f t="shared" si="469"/>
        <v>1</v>
      </c>
      <c r="E5025" s="3">
        <f t="shared" si="470"/>
        <v>0</v>
      </c>
      <c r="F5025" s="3">
        <f t="shared" si="471"/>
        <v>0</v>
      </c>
      <c r="G5025" s="5">
        <f>data!D5023</f>
        <v>28332.389999747302</v>
      </c>
      <c r="H5025" s="7">
        <f>data!L5023</f>
        <v>1.68062597889613E-2</v>
      </c>
      <c r="I5025" s="8">
        <f>data!M5023</f>
        <v>1.0833551998600541</v>
      </c>
      <c r="J5025" s="7" t="str">
        <f>data!N5023</f>
        <v>V</v>
      </c>
      <c r="K5025" s="8">
        <f t="shared" si="472"/>
        <v>1.1683236397235457</v>
      </c>
      <c r="L5025" s="6">
        <f t="shared" si="473"/>
        <v>204.5495363721104</v>
      </c>
    </row>
    <row r="5026" spans="1:12" x14ac:dyDescent="0.3">
      <c r="A5026" s="3">
        <f>data!A5024</f>
        <v>5023</v>
      </c>
      <c r="B5026" s="3">
        <f>data!B5024</f>
        <v>2</v>
      </c>
      <c r="C5026" s="3">
        <f t="shared" si="468"/>
        <v>0</v>
      </c>
      <c r="D5026" s="3">
        <f t="shared" si="469"/>
        <v>1</v>
      </c>
      <c r="E5026" s="3">
        <f t="shared" si="470"/>
        <v>0</v>
      </c>
      <c r="F5026" s="3">
        <f t="shared" si="471"/>
        <v>0</v>
      </c>
      <c r="G5026" s="5">
        <f>data!D5024</f>
        <v>22894.634998321551</v>
      </c>
      <c r="H5026" s="7">
        <f>data!L5024</f>
        <v>-6.94052931156361E-3</v>
      </c>
      <c r="I5026" s="8">
        <f>data!M5024</f>
        <v>0.98788403288619642</v>
      </c>
      <c r="J5026" s="7" t="str">
        <f>data!N5024</f>
        <v>V</v>
      </c>
      <c r="K5026" s="8">
        <f t="shared" si="472"/>
        <v>1.107448862464778</v>
      </c>
      <c r="L5026" s="6">
        <f t="shared" si="473"/>
        <v>327.29594329780775</v>
      </c>
    </row>
    <row r="5027" spans="1:12" x14ac:dyDescent="0.3">
      <c r="A5027" s="3">
        <f>data!A5025</f>
        <v>5024</v>
      </c>
      <c r="B5027" s="3">
        <f>data!B5025</f>
        <v>2</v>
      </c>
      <c r="C5027" s="3">
        <f t="shared" si="468"/>
        <v>0</v>
      </c>
      <c r="D5027" s="3">
        <f t="shared" si="469"/>
        <v>1</v>
      </c>
      <c r="E5027" s="3">
        <f t="shared" si="470"/>
        <v>0</v>
      </c>
      <c r="F5027" s="3">
        <f t="shared" si="471"/>
        <v>0</v>
      </c>
      <c r="G5027" s="5">
        <f>data!D5025</f>
        <v>20497.585000611849</v>
      </c>
      <c r="H5027" s="7">
        <f>data!L5025</f>
        <v>1.8508250047976901E-2</v>
      </c>
      <c r="I5027" s="8">
        <f>data!M5025</f>
        <v>0.90928961748633885</v>
      </c>
      <c r="J5027" s="7" t="str">
        <f>data!N5025</f>
        <v>V</v>
      </c>
      <c r="K5027" s="8">
        <f t="shared" si="472"/>
        <v>1.1728130631546398</v>
      </c>
      <c r="L5027" s="6">
        <f t="shared" si="473"/>
        <v>1423.4467228643196</v>
      </c>
    </row>
    <row r="5028" spans="1:12" x14ac:dyDescent="0.3">
      <c r="A5028" s="3">
        <f>data!A5026</f>
        <v>5025</v>
      </c>
      <c r="B5028" s="3">
        <f>data!B5026</f>
        <v>2</v>
      </c>
      <c r="C5028" s="3">
        <f t="shared" si="468"/>
        <v>0</v>
      </c>
      <c r="D5028" s="3">
        <f t="shared" si="469"/>
        <v>1</v>
      </c>
      <c r="E5028" s="3">
        <f t="shared" si="470"/>
        <v>0</v>
      </c>
      <c r="F5028" s="3">
        <f t="shared" si="471"/>
        <v>0</v>
      </c>
      <c r="G5028" s="5">
        <f>data!D5026</f>
        <v>21231.965002059951</v>
      </c>
      <c r="H5028" s="7">
        <f>data!L5026</f>
        <v>1.1759537121534699E-2</v>
      </c>
      <c r="I5028" s="8">
        <f>data!M5026</f>
        <v>1.0891996709366554</v>
      </c>
      <c r="J5028" s="7" t="str">
        <f>data!N5026</f>
        <v>T</v>
      </c>
      <c r="K5028" s="8">
        <f t="shared" si="472"/>
        <v>1.1551124252557046</v>
      </c>
      <c r="L5028" s="6">
        <f t="shared" si="473"/>
        <v>92.242084726354392</v>
      </c>
    </row>
    <row r="5029" spans="1:12" x14ac:dyDescent="0.3">
      <c r="A5029" s="3">
        <f>data!A5027</f>
        <v>5026</v>
      </c>
      <c r="B5029" s="3">
        <f>data!B5027</f>
        <v>2</v>
      </c>
      <c r="C5029" s="3">
        <f t="shared" si="468"/>
        <v>0</v>
      </c>
      <c r="D5029" s="3">
        <f t="shared" si="469"/>
        <v>1</v>
      </c>
      <c r="E5029" s="3">
        <f t="shared" si="470"/>
        <v>0</v>
      </c>
      <c r="F5029" s="3">
        <f t="shared" si="471"/>
        <v>0</v>
      </c>
      <c r="G5029" s="5">
        <f>data!D5027</f>
        <v>59332.6900020838</v>
      </c>
      <c r="H5029" s="7">
        <f>data!L5027</f>
        <v>5.02260199411814E-3</v>
      </c>
      <c r="I5029" s="8">
        <f>data!M5027</f>
        <v>1.1308057189788974</v>
      </c>
      <c r="J5029" s="7" t="str">
        <f>data!N5027</f>
        <v>V</v>
      </c>
      <c r="K5029" s="8">
        <f t="shared" si="472"/>
        <v>1.1377091280139326</v>
      </c>
      <c r="L5029" s="6">
        <f t="shared" si="473"/>
        <v>2.8276213481568173</v>
      </c>
    </row>
    <row r="5030" spans="1:12" x14ac:dyDescent="0.3">
      <c r="A5030" s="3">
        <f>data!A5028</f>
        <v>5027</v>
      </c>
      <c r="B5030" s="3">
        <f>data!B5028</f>
        <v>2</v>
      </c>
      <c r="C5030" s="3">
        <f t="shared" si="468"/>
        <v>0</v>
      </c>
      <c r="D5030" s="3">
        <f t="shared" si="469"/>
        <v>1</v>
      </c>
      <c r="E5030" s="3">
        <f t="shared" si="470"/>
        <v>0</v>
      </c>
      <c r="F5030" s="3">
        <f t="shared" si="471"/>
        <v>0</v>
      </c>
      <c r="G5030" s="5">
        <f>data!D5028</f>
        <v>64357.359994828701</v>
      </c>
      <c r="H5030" s="7">
        <f>data!L5028</f>
        <v>5.9188559415301097E-3</v>
      </c>
      <c r="I5030" s="8">
        <f>data!M5028</f>
        <v>1.2042169329420715</v>
      </c>
      <c r="J5030" s="7" t="str">
        <f>data!N5028</f>
        <v>T</v>
      </c>
      <c r="K5030" s="8">
        <f t="shared" si="472"/>
        <v>1.1400091829253727</v>
      </c>
      <c r="L5030" s="6">
        <f t="shared" si="473"/>
        <v>265.32191526148807</v>
      </c>
    </row>
    <row r="5031" spans="1:12" x14ac:dyDescent="0.3">
      <c r="A5031" s="3">
        <f>data!A5029</f>
        <v>5028</v>
      </c>
      <c r="B5031" s="3">
        <f>data!B5029</f>
        <v>2</v>
      </c>
      <c r="C5031" s="3">
        <f t="shared" si="468"/>
        <v>0</v>
      </c>
      <c r="D5031" s="3">
        <f t="shared" si="469"/>
        <v>1</v>
      </c>
      <c r="E5031" s="3">
        <f t="shared" si="470"/>
        <v>0</v>
      </c>
      <c r="F5031" s="3">
        <f t="shared" si="471"/>
        <v>0</v>
      </c>
      <c r="G5031" s="5">
        <f>data!D5029</f>
        <v>31738.510000586499</v>
      </c>
      <c r="H5031" s="7">
        <f>data!L5029</f>
        <v>4.3440488121943899E-2</v>
      </c>
      <c r="I5031" s="8">
        <f>data!M5029</f>
        <v>0.97142588589153112</v>
      </c>
      <c r="J5031" s="7" t="str">
        <f>data!N5029</f>
        <v>T</v>
      </c>
      <c r="K5031" s="8">
        <f t="shared" si="472"/>
        <v>1.2405903582281093</v>
      </c>
      <c r="L5031" s="6">
        <f t="shared" si="473"/>
        <v>2299.4395982274445</v>
      </c>
    </row>
    <row r="5032" spans="1:12" x14ac:dyDescent="0.3">
      <c r="A5032" s="3">
        <f>data!A5030</f>
        <v>5029</v>
      </c>
      <c r="B5032" s="3">
        <f>data!B5030</f>
        <v>2</v>
      </c>
      <c r="C5032" s="3">
        <f t="shared" si="468"/>
        <v>0</v>
      </c>
      <c r="D5032" s="3">
        <f t="shared" si="469"/>
        <v>1</v>
      </c>
      <c r="E5032" s="3">
        <f t="shared" si="470"/>
        <v>0</v>
      </c>
      <c r="F5032" s="3">
        <f t="shared" si="471"/>
        <v>0</v>
      </c>
      <c r="G5032" s="5">
        <f>data!D5030</f>
        <v>36546.979999490097</v>
      </c>
      <c r="H5032" s="7">
        <f>data!L5030</f>
        <v>-6.4359972707738703E-4</v>
      </c>
      <c r="I5032" s="8">
        <f>data!M5030</f>
        <v>0.88055778737080059</v>
      </c>
      <c r="J5032" s="7" t="str">
        <f>data!N5030</f>
        <v>T</v>
      </c>
      <c r="K5032" s="8">
        <f t="shared" si="472"/>
        <v>1.1232749884402322</v>
      </c>
      <c r="L5032" s="6">
        <f t="shared" si="473"/>
        <v>2153.0425176695608</v>
      </c>
    </row>
    <row r="5033" spans="1:12" x14ac:dyDescent="0.3">
      <c r="A5033" s="3">
        <f>data!A5031</f>
        <v>5030</v>
      </c>
      <c r="B5033" s="3">
        <f>data!B5031</f>
        <v>2</v>
      </c>
      <c r="C5033" s="3">
        <f t="shared" si="468"/>
        <v>0</v>
      </c>
      <c r="D5033" s="3">
        <f t="shared" si="469"/>
        <v>1</v>
      </c>
      <c r="E5033" s="3">
        <f t="shared" si="470"/>
        <v>0</v>
      </c>
      <c r="F5033" s="3">
        <f t="shared" si="471"/>
        <v>0</v>
      </c>
      <c r="G5033" s="5">
        <f>data!D5031</f>
        <v>26743.894998773951</v>
      </c>
      <c r="H5033" s="7">
        <f>data!L5031</f>
        <v>-1.1945517479876901E-3</v>
      </c>
      <c r="I5033" s="8">
        <f>data!M5031</f>
        <v>1.0988778633033478</v>
      </c>
      <c r="J5033" s="7" t="str">
        <f>data!N5031</f>
        <v>T</v>
      </c>
      <c r="K5033" s="8">
        <f t="shared" si="472"/>
        <v>1.1218812940269016</v>
      </c>
      <c r="L5033" s="6">
        <f t="shared" si="473"/>
        <v>14.151741311006116</v>
      </c>
    </row>
    <row r="5034" spans="1:12" x14ac:dyDescent="0.3">
      <c r="A5034" s="3">
        <f>data!A5032</f>
        <v>5031</v>
      </c>
      <c r="B5034" s="3">
        <f>data!B5032</f>
        <v>2</v>
      </c>
      <c r="C5034" s="3">
        <f t="shared" si="468"/>
        <v>0</v>
      </c>
      <c r="D5034" s="3">
        <f t="shared" si="469"/>
        <v>1</v>
      </c>
      <c r="E5034" s="3">
        <f t="shared" si="470"/>
        <v>0</v>
      </c>
      <c r="F5034" s="3">
        <f t="shared" si="471"/>
        <v>0</v>
      </c>
      <c r="G5034" s="5">
        <f>data!D5032</f>
        <v>59045.320002555804</v>
      </c>
      <c r="H5034" s="7">
        <f>data!L5032</f>
        <v>5.8868429366462404E-3</v>
      </c>
      <c r="I5034" s="8">
        <f>data!M5032</f>
        <v>0.94541152611120505</v>
      </c>
      <c r="J5034" s="7" t="str">
        <f>data!N5032</f>
        <v>V</v>
      </c>
      <c r="K5034" s="8">
        <f t="shared" si="472"/>
        <v>1.1399269479855043</v>
      </c>
      <c r="L5034" s="6">
        <f t="shared" si="473"/>
        <v>2234.053450386366</v>
      </c>
    </row>
    <row r="5035" spans="1:12" x14ac:dyDescent="0.3">
      <c r="A5035" s="3">
        <f>data!A5033</f>
        <v>5032</v>
      </c>
      <c r="B5035" s="3">
        <f>data!B5033</f>
        <v>2</v>
      </c>
      <c r="C5035" s="3">
        <f t="shared" si="468"/>
        <v>0</v>
      </c>
      <c r="D5035" s="3">
        <f t="shared" si="469"/>
        <v>1</v>
      </c>
      <c r="E5035" s="3">
        <f t="shared" si="470"/>
        <v>0</v>
      </c>
      <c r="F5035" s="3">
        <f t="shared" si="471"/>
        <v>0</v>
      </c>
      <c r="G5035" s="5">
        <f>data!D5033</f>
        <v>41600.580003023097</v>
      </c>
      <c r="H5035" s="7">
        <f>data!L5033</f>
        <v>4.3339362572056103E-2</v>
      </c>
      <c r="I5035" s="8">
        <f>data!M5033</f>
        <v>1.3396832956304321</v>
      </c>
      <c r="J5035" s="7" t="str">
        <f>data!N5033</f>
        <v>V</v>
      </c>
      <c r="K5035" s="8">
        <f t="shared" si="472"/>
        <v>1.2403076899527317</v>
      </c>
      <c r="L5035" s="6">
        <f t="shared" si="473"/>
        <v>410.82698558472481</v>
      </c>
    </row>
    <row r="5036" spans="1:12" x14ac:dyDescent="0.3">
      <c r="A5036" s="3">
        <f>data!A5034</f>
        <v>5033</v>
      </c>
      <c r="B5036" s="3">
        <f>data!B5034</f>
        <v>2</v>
      </c>
      <c r="C5036" s="3">
        <f t="shared" si="468"/>
        <v>0</v>
      </c>
      <c r="D5036" s="3">
        <f t="shared" si="469"/>
        <v>1</v>
      </c>
      <c r="E5036" s="3">
        <f t="shared" si="470"/>
        <v>0</v>
      </c>
      <c r="F5036" s="3">
        <f t="shared" si="471"/>
        <v>0</v>
      </c>
      <c r="G5036" s="5">
        <f>data!D5034</f>
        <v>44747.749995470003</v>
      </c>
      <c r="H5036" s="7">
        <f>data!L5034</f>
        <v>9.1065966750817601E-2</v>
      </c>
      <c r="I5036" s="8">
        <f>data!M5034</f>
        <v>0.98300943920044415</v>
      </c>
      <c r="J5036" s="7" t="str">
        <f>data!N5034</f>
        <v>V</v>
      </c>
      <c r="K5036" s="8">
        <f t="shared" si="472"/>
        <v>1.3811360138750208</v>
      </c>
      <c r="L5036" s="6">
        <f t="shared" si="473"/>
        <v>7092.7317969801643</v>
      </c>
    </row>
    <row r="5037" spans="1:12" x14ac:dyDescent="0.3">
      <c r="A5037" s="3">
        <f>data!A5035</f>
        <v>5034</v>
      </c>
      <c r="B5037" s="3">
        <f>data!B5035</f>
        <v>2</v>
      </c>
      <c r="C5037" s="3">
        <f t="shared" si="468"/>
        <v>0</v>
      </c>
      <c r="D5037" s="3">
        <f t="shared" si="469"/>
        <v>1</v>
      </c>
      <c r="E5037" s="3">
        <f t="shared" si="470"/>
        <v>0</v>
      </c>
      <c r="F5037" s="3">
        <f t="shared" si="471"/>
        <v>0</v>
      </c>
      <c r="G5037" s="5">
        <f>data!D5035</f>
        <v>42289.840004921003</v>
      </c>
      <c r="H5037" s="7">
        <f>data!L5035</f>
        <v>9.9219792059506207E-2</v>
      </c>
      <c r="I5037" s="8">
        <f>data!M5035</f>
        <v>1.2543890656297867</v>
      </c>
      <c r="J5037" s="7" t="str">
        <f>data!N5035</f>
        <v>T</v>
      </c>
      <c r="K5037" s="8">
        <f t="shared" si="472"/>
        <v>1.4067472789822681</v>
      </c>
      <c r="L5037" s="6">
        <f t="shared" si="473"/>
        <v>981.67512072156251</v>
      </c>
    </row>
    <row r="5038" spans="1:12" x14ac:dyDescent="0.3">
      <c r="A5038" s="3">
        <f>data!A5036</f>
        <v>5035</v>
      </c>
      <c r="B5038" s="3">
        <f>data!B5036</f>
        <v>2</v>
      </c>
      <c r="C5038" s="3">
        <f t="shared" si="468"/>
        <v>0</v>
      </c>
      <c r="D5038" s="3">
        <f t="shared" si="469"/>
        <v>1</v>
      </c>
      <c r="E5038" s="3">
        <f t="shared" si="470"/>
        <v>0</v>
      </c>
      <c r="F5038" s="3">
        <f t="shared" si="471"/>
        <v>0</v>
      </c>
      <c r="G5038" s="5">
        <f>data!D5036</f>
        <v>24098.450000286099</v>
      </c>
      <c r="H5038" s="7">
        <f>data!L5036</f>
        <v>1.38904992609667E-2</v>
      </c>
      <c r="I5038" s="8">
        <f>data!M5036</f>
        <v>0.7926388432467959</v>
      </c>
      <c r="J5038" s="7" t="str">
        <f>data!N5036</f>
        <v>V</v>
      </c>
      <c r="K5038" s="8">
        <f t="shared" si="472"/>
        <v>1.1606724967833613</v>
      </c>
      <c r="L5038" s="6">
        <f t="shared" si="473"/>
        <v>3264.1054147099321</v>
      </c>
    </row>
    <row r="5039" spans="1:12" x14ac:dyDescent="0.3">
      <c r="A5039" s="3">
        <f>data!A5037</f>
        <v>5036</v>
      </c>
      <c r="B5039" s="3">
        <f>data!B5037</f>
        <v>2</v>
      </c>
      <c r="C5039" s="3">
        <f t="shared" si="468"/>
        <v>0</v>
      </c>
      <c r="D5039" s="3">
        <f t="shared" si="469"/>
        <v>1</v>
      </c>
      <c r="E5039" s="3">
        <f t="shared" si="470"/>
        <v>0</v>
      </c>
      <c r="F5039" s="3">
        <f t="shared" si="471"/>
        <v>0</v>
      </c>
      <c r="G5039" s="5">
        <f>data!D5037</f>
        <v>23656.310010580299</v>
      </c>
      <c r="H5039" s="7">
        <f>data!L5037</f>
        <v>-8.7267419620389204E-3</v>
      </c>
      <c r="I5039" s="8">
        <f>data!M5037</f>
        <v>0.96623430100885321</v>
      </c>
      <c r="J5039" s="7" t="str">
        <f>data!N5037</f>
        <v>V</v>
      </c>
      <c r="K5039" s="8">
        <f t="shared" si="472"/>
        <v>1.1030002931510634</v>
      </c>
      <c r="L5039" s="6">
        <f t="shared" si="473"/>
        <v>442.48977909500104</v>
      </c>
    </row>
    <row r="5040" spans="1:12" x14ac:dyDescent="0.3">
      <c r="A5040" s="3">
        <f>data!A5038</f>
        <v>5037</v>
      </c>
      <c r="B5040" s="3">
        <f>data!B5038</f>
        <v>2</v>
      </c>
      <c r="C5040" s="3">
        <f t="shared" si="468"/>
        <v>0</v>
      </c>
      <c r="D5040" s="3">
        <f t="shared" si="469"/>
        <v>1</v>
      </c>
      <c r="E5040" s="3">
        <f t="shared" si="470"/>
        <v>0</v>
      </c>
      <c r="F5040" s="3">
        <f t="shared" si="471"/>
        <v>0</v>
      </c>
      <c r="G5040" s="5">
        <f>data!D5038</f>
        <v>76009.149948315695</v>
      </c>
      <c r="H5040" s="7">
        <f>data!L5038</f>
        <v>0.10033447273653</v>
      </c>
      <c r="I5040" s="8">
        <f>data!M5038</f>
        <v>1.7136233019853711</v>
      </c>
      <c r="J5040" s="7" t="str">
        <f>data!N5038</f>
        <v>V</v>
      </c>
      <c r="K5040" s="8">
        <f t="shared" si="472"/>
        <v>1.410285209973559</v>
      </c>
      <c r="L5040" s="6">
        <f t="shared" si="473"/>
        <v>6993.9057762944767</v>
      </c>
    </row>
    <row r="5041" spans="1:12" x14ac:dyDescent="0.3">
      <c r="A5041" s="3">
        <f>data!A5039</f>
        <v>5038</v>
      </c>
      <c r="B5041" s="3">
        <f>data!B5039</f>
        <v>2</v>
      </c>
      <c r="C5041" s="3">
        <f t="shared" si="468"/>
        <v>0</v>
      </c>
      <c r="D5041" s="3">
        <f t="shared" si="469"/>
        <v>1</v>
      </c>
      <c r="E5041" s="3">
        <f t="shared" si="470"/>
        <v>0</v>
      </c>
      <c r="F5041" s="3">
        <f t="shared" si="471"/>
        <v>0</v>
      </c>
      <c r="G5041" s="5">
        <f>data!D5039</f>
        <v>60024.569936752298</v>
      </c>
      <c r="H5041" s="7">
        <f>data!L5039</f>
        <v>2.6950435218295699E-2</v>
      </c>
      <c r="I5041" s="8">
        <f>data!M5039</f>
        <v>1.1764705882352942</v>
      </c>
      <c r="J5041" s="7" t="str">
        <f>data!N5039</f>
        <v>V</v>
      </c>
      <c r="K5041" s="8">
        <f t="shared" si="472"/>
        <v>1.1953377305561994</v>
      </c>
      <c r="L5041" s="6">
        <f t="shared" si="473"/>
        <v>21.36688969871182</v>
      </c>
    </row>
    <row r="5042" spans="1:12" x14ac:dyDescent="0.3">
      <c r="A5042" s="3">
        <f>data!A5040</f>
        <v>5039</v>
      </c>
      <c r="B5042" s="3">
        <f>data!B5040</f>
        <v>2</v>
      </c>
      <c r="C5042" s="3">
        <f t="shared" si="468"/>
        <v>0</v>
      </c>
      <c r="D5042" s="3">
        <f t="shared" si="469"/>
        <v>1</v>
      </c>
      <c r="E5042" s="3">
        <f t="shared" si="470"/>
        <v>0</v>
      </c>
      <c r="F5042" s="3">
        <f t="shared" si="471"/>
        <v>0</v>
      </c>
      <c r="G5042" s="5">
        <f>data!D5040</f>
        <v>46291.468860417597</v>
      </c>
      <c r="H5042" s="7">
        <f>data!L5040</f>
        <v>2.20836492356738E-2</v>
      </c>
      <c r="I5042" s="8">
        <f>data!M5040</f>
        <v>1.4811351177039664</v>
      </c>
      <c r="J5042" s="7" t="str">
        <f>data!N5040</f>
        <v>V</v>
      </c>
      <c r="K5042" s="8">
        <f t="shared" si="472"/>
        <v>1.1823003333246411</v>
      </c>
      <c r="L5042" s="6">
        <f t="shared" si="473"/>
        <v>4133.931323063136</v>
      </c>
    </row>
    <row r="5043" spans="1:12" x14ac:dyDescent="0.3">
      <c r="A5043" s="3">
        <f>data!A5041</f>
        <v>5040</v>
      </c>
      <c r="B5043" s="3">
        <f>data!B5041</f>
        <v>2</v>
      </c>
      <c r="C5043" s="3">
        <f t="shared" si="468"/>
        <v>0</v>
      </c>
      <c r="D5043" s="3">
        <f t="shared" si="469"/>
        <v>1</v>
      </c>
      <c r="E5043" s="3">
        <f t="shared" si="470"/>
        <v>0</v>
      </c>
      <c r="F5043" s="3">
        <f t="shared" si="471"/>
        <v>0</v>
      </c>
      <c r="G5043" s="5">
        <f>data!D5041</f>
        <v>32501.689488291751</v>
      </c>
      <c r="H5043" s="7">
        <f>data!L5041</f>
        <v>-2.1073651096787601E-2</v>
      </c>
      <c r="I5043" s="8">
        <f>data!M5041</f>
        <v>1.0446047401737082</v>
      </c>
      <c r="J5043" s="7" t="str">
        <f>data!N5041</f>
        <v>T</v>
      </c>
      <c r="K5043" s="8">
        <f t="shared" si="472"/>
        <v>1.0727350916020071</v>
      </c>
      <c r="L5043" s="6">
        <f t="shared" si="473"/>
        <v>25.719128743338455</v>
      </c>
    </row>
    <row r="5044" spans="1:12" x14ac:dyDescent="0.3">
      <c r="A5044" s="3">
        <f>data!A5042</f>
        <v>5041</v>
      </c>
      <c r="B5044" s="3">
        <f>data!B5042</f>
        <v>2</v>
      </c>
      <c r="C5044" s="3">
        <f t="shared" si="468"/>
        <v>0</v>
      </c>
      <c r="D5044" s="3">
        <f t="shared" si="469"/>
        <v>1</v>
      </c>
      <c r="E5044" s="3">
        <f t="shared" si="470"/>
        <v>0</v>
      </c>
      <c r="F5044" s="3">
        <f t="shared" si="471"/>
        <v>0</v>
      </c>
      <c r="G5044" s="5">
        <f>data!D5042</f>
        <v>112114.69881159101</v>
      </c>
      <c r="H5044" s="7">
        <f>data!L5042</f>
        <v>4.4205493367556199E-2</v>
      </c>
      <c r="I5044" s="8">
        <f>data!M5042</f>
        <v>1.0913628472222223</v>
      </c>
      <c r="J5044" s="7" t="str">
        <f>data!N5042</f>
        <v>V</v>
      </c>
      <c r="K5044" s="8">
        <f t="shared" si="472"/>
        <v>1.2427308051001795</v>
      </c>
      <c r="L5044" s="6">
        <f t="shared" si="473"/>
        <v>2568.8009801205794</v>
      </c>
    </row>
    <row r="5045" spans="1:12" x14ac:dyDescent="0.3">
      <c r="A5045" s="3">
        <f>data!A5043</f>
        <v>5042</v>
      </c>
      <c r="B5045" s="3">
        <f>data!B5043</f>
        <v>2</v>
      </c>
      <c r="C5045" s="3">
        <f t="shared" si="468"/>
        <v>0</v>
      </c>
      <c r="D5045" s="3">
        <f t="shared" si="469"/>
        <v>1</v>
      </c>
      <c r="E5045" s="3">
        <f t="shared" si="470"/>
        <v>0</v>
      </c>
      <c r="F5045" s="3">
        <f t="shared" si="471"/>
        <v>0</v>
      </c>
      <c r="G5045" s="5">
        <f>data!D5043</f>
        <v>60558.558822691397</v>
      </c>
      <c r="H5045" s="7">
        <f>data!L5043</f>
        <v>4.1175883595833997E-2</v>
      </c>
      <c r="I5045" s="8">
        <f>data!M5043</f>
        <v>2.027517707400472</v>
      </c>
      <c r="J5045" s="7" t="str">
        <f>data!N5043</f>
        <v>V</v>
      </c>
      <c r="K5045" s="8">
        <f t="shared" si="472"/>
        <v>1.2342756922328755</v>
      </c>
      <c r="L5045" s="6">
        <f t="shared" si="473"/>
        <v>38105.4372624506</v>
      </c>
    </row>
    <row r="5046" spans="1:12" x14ac:dyDescent="0.3">
      <c r="A5046" s="3">
        <f>data!A5044</f>
        <v>5043</v>
      </c>
      <c r="B5046" s="3">
        <f>data!B5044</f>
        <v>2</v>
      </c>
      <c r="C5046" s="3">
        <f t="shared" si="468"/>
        <v>0</v>
      </c>
      <c r="D5046" s="3">
        <f t="shared" si="469"/>
        <v>1</v>
      </c>
      <c r="E5046" s="3">
        <f t="shared" si="470"/>
        <v>0</v>
      </c>
      <c r="F5046" s="3">
        <f t="shared" si="471"/>
        <v>0</v>
      </c>
      <c r="G5046" s="5">
        <f>data!D5044</f>
        <v>90233.670012593298</v>
      </c>
      <c r="H5046" s="7">
        <f>data!L5044</f>
        <v>2.8093347420852198E-3</v>
      </c>
      <c r="I5046" s="8">
        <f>data!M5044</f>
        <v>1.0155221588415972</v>
      </c>
      <c r="J5046" s="7" t="str">
        <f>data!N5044</f>
        <v>T</v>
      </c>
      <c r="K5046" s="8">
        <f t="shared" si="472"/>
        <v>1.1320490839600665</v>
      </c>
      <c r="L5046" s="6">
        <f t="shared" si="473"/>
        <v>1225.2400789198186</v>
      </c>
    </row>
    <row r="5047" spans="1:12" x14ac:dyDescent="0.3">
      <c r="A5047" s="3">
        <f>data!A5045</f>
        <v>5044</v>
      </c>
      <c r="B5047" s="3">
        <f>data!B5045</f>
        <v>2</v>
      </c>
      <c r="C5047" s="3">
        <f t="shared" si="468"/>
        <v>0</v>
      </c>
      <c r="D5047" s="3">
        <f t="shared" si="469"/>
        <v>1</v>
      </c>
      <c r="E5047" s="3">
        <f t="shared" si="470"/>
        <v>0</v>
      </c>
      <c r="F5047" s="3">
        <f t="shared" si="471"/>
        <v>0</v>
      </c>
      <c r="G5047" s="5">
        <f>data!D5045</f>
        <v>21962.850000215702</v>
      </c>
      <c r="H5047" s="7">
        <f>data!L5045</f>
        <v>1.64022663505917E-2</v>
      </c>
      <c r="I5047" s="8">
        <f>data!M5045</f>
        <v>1.4092042620720926</v>
      </c>
      <c r="J5047" s="7" t="str">
        <f>data!N5045</f>
        <v>T</v>
      </c>
      <c r="K5047" s="8">
        <f t="shared" si="472"/>
        <v>1.1672605325165479</v>
      </c>
      <c r="L5047" s="6">
        <f t="shared" si="473"/>
        <v>1285.6342610387735</v>
      </c>
    </row>
    <row r="5048" spans="1:12" x14ac:dyDescent="0.3">
      <c r="A5048" s="3">
        <f>data!A5046</f>
        <v>5045</v>
      </c>
      <c r="B5048" s="3">
        <f>data!B5046</f>
        <v>2</v>
      </c>
      <c r="C5048" s="3">
        <f t="shared" si="468"/>
        <v>0</v>
      </c>
      <c r="D5048" s="3">
        <f t="shared" si="469"/>
        <v>1</v>
      </c>
      <c r="E5048" s="3">
        <f t="shared" si="470"/>
        <v>0</v>
      </c>
      <c r="F5048" s="3">
        <f t="shared" si="471"/>
        <v>0</v>
      </c>
      <c r="G5048" s="5">
        <f>data!D5046</f>
        <v>25915.959999442101</v>
      </c>
      <c r="H5048" s="7">
        <f>data!L5046</f>
        <v>8.1793149659716707E-3</v>
      </c>
      <c r="I5048" s="8">
        <f>data!M5046</f>
        <v>2.4631639611948901</v>
      </c>
      <c r="J5048" s="7" t="str">
        <f>data!N5046</f>
        <v>T</v>
      </c>
      <c r="K5048" s="8">
        <f t="shared" si="472"/>
        <v>1.1458308691660941</v>
      </c>
      <c r="L5048" s="6">
        <f t="shared" si="473"/>
        <v>44973.688159650934</v>
      </c>
    </row>
    <row r="5049" spans="1:12" x14ac:dyDescent="0.3">
      <c r="A5049" s="3">
        <f>data!A5047</f>
        <v>5046</v>
      </c>
      <c r="B5049" s="3">
        <f>data!B5047</f>
        <v>2</v>
      </c>
      <c r="C5049" s="3">
        <f t="shared" si="468"/>
        <v>0</v>
      </c>
      <c r="D5049" s="3">
        <f t="shared" si="469"/>
        <v>1</v>
      </c>
      <c r="E5049" s="3">
        <f t="shared" si="470"/>
        <v>0</v>
      </c>
      <c r="F5049" s="3">
        <f t="shared" si="471"/>
        <v>0</v>
      </c>
      <c r="G5049" s="5">
        <f>data!D5047</f>
        <v>5850.9499995261403</v>
      </c>
      <c r="H5049" s="7">
        <f>data!L5047</f>
        <v>0.12680953151527199</v>
      </c>
      <c r="I5049" s="8">
        <f>data!M5047</f>
        <v>1.2041666666666666</v>
      </c>
      <c r="J5049" s="7" t="str">
        <f>data!N5047</f>
        <v>V</v>
      </c>
      <c r="K5049" s="8">
        <f t="shared" si="472"/>
        <v>1.4969814524249534</v>
      </c>
      <c r="L5049" s="6">
        <f t="shared" si="473"/>
        <v>501.66337117141939</v>
      </c>
    </row>
    <row r="5050" spans="1:12" x14ac:dyDescent="0.3">
      <c r="A5050" s="3">
        <f>data!A5048</f>
        <v>5047</v>
      </c>
      <c r="B5050" s="3">
        <f>data!B5048</f>
        <v>2</v>
      </c>
      <c r="C5050" s="3">
        <f t="shared" si="468"/>
        <v>0</v>
      </c>
      <c r="D5050" s="3">
        <f t="shared" si="469"/>
        <v>1</v>
      </c>
      <c r="E5050" s="3">
        <f t="shared" si="470"/>
        <v>0</v>
      </c>
      <c r="F5050" s="3">
        <f t="shared" si="471"/>
        <v>0</v>
      </c>
      <c r="G5050" s="5">
        <f>data!D5048</f>
        <v>5987.0600005388296</v>
      </c>
      <c r="H5050" s="7">
        <f>data!L5048</f>
        <v>0.12711197219495299</v>
      </c>
      <c r="I5050" s="8">
        <f>data!M5048</f>
        <v>1.1847762928529924</v>
      </c>
      <c r="J5050" s="7" t="str">
        <f>data!N5048</f>
        <v>V</v>
      </c>
      <c r="K5050" s="8">
        <f t="shared" si="472"/>
        <v>1.4980020202588606</v>
      </c>
      <c r="L5050" s="6">
        <f t="shared" si="473"/>
        <v>587.39258989583902</v>
      </c>
    </row>
    <row r="5051" spans="1:12" x14ac:dyDescent="0.3">
      <c r="A5051" s="3">
        <f>data!A5049</f>
        <v>5048</v>
      </c>
      <c r="B5051" s="3">
        <f>data!B5049</f>
        <v>2</v>
      </c>
      <c r="C5051" s="3">
        <f t="shared" si="468"/>
        <v>0</v>
      </c>
      <c r="D5051" s="3">
        <f t="shared" si="469"/>
        <v>1</v>
      </c>
      <c r="E5051" s="3">
        <f t="shared" si="470"/>
        <v>0</v>
      </c>
      <c r="F5051" s="3">
        <f t="shared" si="471"/>
        <v>0</v>
      </c>
      <c r="G5051" s="5">
        <f>data!D5049</f>
        <v>33886.899999558897</v>
      </c>
      <c r="H5051" s="7">
        <f>data!L5049</f>
        <v>2.4136753572876401E-3</v>
      </c>
      <c r="I5051" s="8">
        <f>data!M5049</f>
        <v>1.2537750204846072</v>
      </c>
      <c r="J5051" s="7" t="str">
        <f>data!N5049</f>
        <v>V</v>
      </c>
      <c r="K5051" s="8">
        <f t="shared" si="472"/>
        <v>1.1310402251449603</v>
      </c>
      <c r="L5051" s="6">
        <f t="shared" si="473"/>
        <v>510.46650038202881</v>
      </c>
    </row>
    <row r="5052" spans="1:12" x14ac:dyDescent="0.3">
      <c r="A5052" s="3">
        <f>data!A5050</f>
        <v>5049</v>
      </c>
      <c r="B5052" s="3">
        <f>data!B5050</f>
        <v>2</v>
      </c>
      <c r="C5052" s="3">
        <f t="shared" si="468"/>
        <v>0</v>
      </c>
      <c r="D5052" s="3">
        <f t="shared" si="469"/>
        <v>1</v>
      </c>
      <c r="E5052" s="3">
        <f t="shared" si="470"/>
        <v>0</v>
      </c>
      <c r="F5052" s="3">
        <f t="shared" si="471"/>
        <v>0</v>
      </c>
      <c r="G5052" s="5">
        <f>data!D5050</f>
        <v>17016.3799986839</v>
      </c>
      <c r="H5052" s="7">
        <f>data!L5050</f>
        <v>5.9734580617538504E-3</v>
      </c>
      <c r="I5052" s="8">
        <f>data!M5050</f>
        <v>1.6572759022118744</v>
      </c>
      <c r="J5052" s="7" t="str">
        <f>data!N5050</f>
        <v>T</v>
      </c>
      <c r="K5052" s="8">
        <f t="shared" si="472"/>
        <v>1.1401494584261347</v>
      </c>
      <c r="L5052" s="6">
        <f t="shared" si="473"/>
        <v>4550.5162359604756</v>
      </c>
    </row>
    <row r="5053" spans="1:12" x14ac:dyDescent="0.3">
      <c r="A5053" s="3">
        <f>data!A5051</f>
        <v>5050</v>
      </c>
      <c r="B5053" s="3">
        <f>data!B5051</f>
        <v>2</v>
      </c>
      <c r="C5053" s="3">
        <f t="shared" si="468"/>
        <v>0</v>
      </c>
      <c r="D5053" s="3">
        <f t="shared" si="469"/>
        <v>1</v>
      </c>
      <c r="E5053" s="3">
        <f t="shared" si="470"/>
        <v>0</v>
      </c>
      <c r="F5053" s="3">
        <f t="shared" si="471"/>
        <v>0</v>
      </c>
      <c r="G5053" s="5">
        <f>data!D5051</f>
        <v>12199.335000872599</v>
      </c>
      <c r="H5053" s="7">
        <f>data!L5051</f>
        <v>-2.0049910439805401E-4</v>
      </c>
      <c r="I5053" s="8">
        <f>data!M5051</f>
        <v>0.79577235772357724</v>
      </c>
      <c r="J5053" s="7" t="str">
        <f>data!N5051</f>
        <v>V</v>
      </c>
      <c r="K5053" s="8">
        <f t="shared" si="472"/>
        <v>1.1243971167974007</v>
      </c>
      <c r="L5053" s="6">
        <f t="shared" si="473"/>
        <v>1317.4578177009801</v>
      </c>
    </row>
    <row r="5054" spans="1:12" x14ac:dyDescent="0.3">
      <c r="A5054" s="3">
        <f>data!A5052</f>
        <v>5051</v>
      </c>
      <c r="B5054" s="3">
        <f>data!B5052</f>
        <v>2</v>
      </c>
      <c r="C5054" s="3">
        <f t="shared" si="468"/>
        <v>0</v>
      </c>
      <c r="D5054" s="3">
        <f t="shared" si="469"/>
        <v>1</v>
      </c>
      <c r="E5054" s="3">
        <f t="shared" si="470"/>
        <v>0</v>
      </c>
      <c r="F5054" s="3">
        <f t="shared" si="471"/>
        <v>0</v>
      </c>
      <c r="G5054" s="5">
        <f>data!D5052</f>
        <v>8286.2200005054492</v>
      </c>
      <c r="H5054" s="7">
        <f>data!L5052</f>
        <v>8.9584112985681495E-4</v>
      </c>
      <c r="I5054" s="8">
        <f>data!M5052</f>
        <v>0.78777751253282402</v>
      </c>
      <c r="J5054" s="7" t="str">
        <f>data!N5052</f>
        <v>T</v>
      </c>
      <c r="K5054" s="8">
        <f t="shared" si="472"/>
        <v>1.1271783595638074</v>
      </c>
      <c r="L5054" s="6">
        <f t="shared" si="473"/>
        <v>954.51400162679829</v>
      </c>
    </row>
    <row r="5055" spans="1:12" x14ac:dyDescent="0.3">
      <c r="A5055" s="3">
        <f>data!A5053</f>
        <v>5052</v>
      </c>
      <c r="B5055" s="3">
        <f>data!B5053</f>
        <v>2</v>
      </c>
      <c r="C5055" s="3">
        <f t="shared" si="468"/>
        <v>0</v>
      </c>
      <c r="D5055" s="3">
        <f t="shared" si="469"/>
        <v>1</v>
      </c>
      <c r="E5055" s="3">
        <f t="shared" si="470"/>
        <v>0</v>
      </c>
      <c r="F5055" s="3">
        <f t="shared" si="471"/>
        <v>0</v>
      </c>
      <c r="G5055" s="5">
        <f>data!D5053</f>
        <v>26719.150003314</v>
      </c>
      <c r="H5055" s="7">
        <f>data!L5053</f>
        <v>-7.2214272589180102E-3</v>
      </c>
      <c r="I5055" s="8">
        <f>data!M5053</f>
        <v>0.98014571948998175</v>
      </c>
      <c r="J5055" s="7" t="str">
        <f>data!N5053</f>
        <v>V</v>
      </c>
      <c r="K5055" s="8">
        <f t="shared" si="472"/>
        <v>1.106748098019581</v>
      </c>
      <c r="L5055" s="6">
        <f t="shared" si="473"/>
        <v>428.25887141788877</v>
      </c>
    </row>
    <row r="5056" spans="1:12" x14ac:dyDescent="0.3">
      <c r="A5056" s="3">
        <f>data!A5054</f>
        <v>5053</v>
      </c>
      <c r="B5056" s="3">
        <f>data!B5054</f>
        <v>2</v>
      </c>
      <c r="C5056" s="3">
        <f t="shared" si="468"/>
        <v>0</v>
      </c>
      <c r="D5056" s="3">
        <f t="shared" si="469"/>
        <v>1</v>
      </c>
      <c r="E5056" s="3">
        <f t="shared" si="470"/>
        <v>0</v>
      </c>
      <c r="F5056" s="3">
        <f t="shared" si="471"/>
        <v>0</v>
      </c>
      <c r="G5056" s="5">
        <f>data!D5054</f>
        <v>7826.22999954225</v>
      </c>
      <c r="H5056" s="7">
        <f>data!L5054</f>
        <v>-1.8640093956275401E-3</v>
      </c>
      <c r="I5056" s="8">
        <f>data!M5054</f>
        <v>0.91083606971457443</v>
      </c>
      <c r="J5056" s="7" t="str">
        <f>data!N5054</f>
        <v>T</v>
      </c>
      <c r="K5056" s="8">
        <f t="shared" si="472"/>
        <v>1.1201901533713146</v>
      </c>
      <c r="L5056" s="6">
        <f t="shared" si="473"/>
        <v>343.01687040258997</v>
      </c>
    </row>
    <row r="5057" spans="1:12" x14ac:dyDescent="0.3">
      <c r="A5057" s="3">
        <f>data!A5055</f>
        <v>5054</v>
      </c>
      <c r="B5057" s="3">
        <f>data!B5055</f>
        <v>2</v>
      </c>
      <c r="C5057" s="3">
        <f t="shared" si="468"/>
        <v>0</v>
      </c>
      <c r="D5057" s="3">
        <f t="shared" si="469"/>
        <v>1</v>
      </c>
      <c r="E5057" s="3">
        <f t="shared" si="470"/>
        <v>0</v>
      </c>
      <c r="F5057" s="3">
        <f t="shared" si="471"/>
        <v>0</v>
      </c>
      <c r="G5057" s="5">
        <f>data!D5055</f>
        <v>8915.5450007319505</v>
      </c>
      <c r="H5057" s="7">
        <f>data!L5055</f>
        <v>5.5183073867996098E-3</v>
      </c>
      <c r="I5057" s="8">
        <f>data!M5055</f>
        <v>0.83145071982281282</v>
      </c>
      <c r="J5057" s="7" t="str">
        <f>data!N5055</f>
        <v>V</v>
      </c>
      <c r="K5057" s="8">
        <f t="shared" si="472"/>
        <v>1.1389806817537285</v>
      </c>
      <c r="L5057" s="6">
        <f t="shared" si="473"/>
        <v>843.18479304928269</v>
      </c>
    </row>
    <row r="5058" spans="1:12" x14ac:dyDescent="0.3">
      <c r="A5058" s="3">
        <f>data!A5056</f>
        <v>5055</v>
      </c>
      <c r="B5058" s="3">
        <f>data!B5056</f>
        <v>2</v>
      </c>
      <c r="C5058" s="3">
        <f t="shared" si="468"/>
        <v>0</v>
      </c>
      <c r="D5058" s="3">
        <f t="shared" si="469"/>
        <v>1</v>
      </c>
      <c r="E5058" s="3">
        <f t="shared" si="470"/>
        <v>0</v>
      </c>
      <c r="F5058" s="3">
        <f t="shared" si="471"/>
        <v>0</v>
      </c>
      <c r="G5058" s="5">
        <f>data!D5056</f>
        <v>5192.1400010585803</v>
      </c>
      <c r="H5058" s="7">
        <f>data!L5056</f>
        <v>0.13218812801333801</v>
      </c>
      <c r="I5058" s="8">
        <f>data!M5056</f>
        <v>1.2008032128514057</v>
      </c>
      <c r="J5058" s="7" t="str">
        <f>data!N5056</f>
        <v>V</v>
      </c>
      <c r="K5058" s="8">
        <f t="shared" si="472"/>
        <v>1.5152354144165514</v>
      </c>
      <c r="L5058" s="6">
        <f t="shared" si="473"/>
        <v>513.33446947666687</v>
      </c>
    </row>
    <row r="5059" spans="1:12" x14ac:dyDescent="0.3">
      <c r="A5059" s="3">
        <f>data!A5057</f>
        <v>5056</v>
      </c>
      <c r="B5059" s="3">
        <f>data!B5057</f>
        <v>2</v>
      </c>
      <c r="C5059" s="3">
        <f t="shared" si="468"/>
        <v>0</v>
      </c>
      <c r="D5059" s="3">
        <f t="shared" si="469"/>
        <v>1</v>
      </c>
      <c r="E5059" s="3">
        <f t="shared" si="470"/>
        <v>0</v>
      </c>
      <c r="F5059" s="3">
        <f t="shared" si="471"/>
        <v>0</v>
      </c>
      <c r="G5059" s="5">
        <f>data!D5057</f>
        <v>7351.25999855995</v>
      </c>
      <c r="H5059" s="7">
        <f>data!L5057</f>
        <v>0.12557399253896001</v>
      </c>
      <c r="I5059" s="8">
        <f>data!M5057</f>
        <v>1.1418758882046423</v>
      </c>
      <c r="J5059" s="7" t="str">
        <f>data!N5057</f>
        <v>V</v>
      </c>
      <c r="K5059" s="8">
        <f t="shared" si="472"/>
        <v>1.492819417778934</v>
      </c>
      <c r="L5059" s="6">
        <f t="shared" si="473"/>
        <v>905.39118612039272</v>
      </c>
    </row>
    <row r="5060" spans="1:12" x14ac:dyDescent="0.3">
      <c r="A5060" s="3">
        <f>data!A5058</f>
        <v>5057</v>
      </c>
      <c r="B5060" s="3">
        <f>data!B5058</f>
        <v>2</v>
      </c>
      <c r="C5060" s="3">
        <f t="shared" si="468"/>
        <v>0</v>
      </c>
      <c r="D5060" s="3">
        <f t="shared" si="469"/>
        <v>1</v>
      </c>
      <c r="E5060" s="3">
        <f t="shared" si="470"/>
        <v>0</v>
      </c>
      <c r="F5060" s="3">
        <f t="shared" si="471"/>
        <v>0</v>
      </c>
      <c r="G5060" s="5">
        <f>data!D5058</f>
        <v>32247.039999008201</v>
      </c>
      <c r="H5060" s="7">
        <f>data!L5058</f>
        <v>0.220959307012767</v>
      </c>
      <c r="I5060" s="8">
        <f>data!M5058</f>
        <v>1.9385316774092123</v>
      </c>
      <c r="J5060" s="7" t="str">
        <f>data!N5058</f>
        <v>T</v>
      </c>
      <c r="K5060" s="8">
        <f t="shared" si="472"/>
        <v>1.8507802614546662</v>
      </c>
      <c r="L5060" s="6">
        <f t="shared" si="473"/>
        <v>248.31223688719209</v>
      </c>
    </row>
    <row r="5061" spans="1:12" x14ac:dyDescent="0.3">
      <c r="A5061" s="3">
        <f>data!A5059</f>
        <v>5058</v>
      </c>
      <c r="B5061" s="3">
        <f>data!B5059</f>
        <v>2</v>
      </c>
      <c r="C5061" s="3">
        <f t="shared" ref="C5061:C5124" si="474">IF(B5061=1,1,0)</f>
        <v>0</v>
      </c>
      <c r="D5061" s="3">
        <f t="shared" ref="D5061:D5124" si="475">IF(B5061=2,1,0)</f>
        <v>1</v>
      </c>
      <c r="E5061" s="3">
        <f t="shared" ref="E5061:E5124" si="476">IF(B5061=3,1,0)</f>
        <v>0</v>
      </c>
      <c r="F5061" s="3">
        <f t="shared" ref="F5061:F5124" si="477">IF(B5061=4,1,0)</f>
        <v>0</v>
      </c>
      <c r="G5061" s="5">
        <f>data!D5059</f>
        <v>31347.040000081099</v>
      </c>
      <c r="H5061" s="7">
        <f>data!L5059</f>
        <v>0.20160203398027901</v>
      </c>
      <c r="I5061" s="8">
        <f>data!M5059</f>
        <v>5.523374783566819</v>
      </c>
      <c r="J5061" s="7" t="str">
        <f>data!N5059</f>
        <v>T</v>
      </c>
      <c r="K5061" s="8">
        <f t="shared" ref="K5061:K5124" si="478">$G$2*EXP(SUMPRODUCT($C$2:$F$2*C5061:F5061)*H5061)</f>
        <v>1.7717853990364072</v>
      </c>
      <c r="L5061" s="6">
        <f t="shared" ref="L5061:L5124" si="479">G5061*(I5061-K5061)^2</f>
        <v>441191.4979416295</v>
      </c>
    </row>
    <row r="5062" spans="1:12" x14ac:dyDescent="0.3">
      <c r="A5062" s="3">
        <f>data!A5060</f>
        <v>5059</v>
      </c>
      <c r="B5062" s="3">
        <f>data!B5060</f>
        <v>2</v>
      </c>
      <c r="C5062" s="3">
        <f t="shared" si="474"/>
        <v>0</v>
      </c>
      <c r="D5062" s="3">
        <f t="shared" si="475"/>
        <v>1</v>
      </c>
      <c r="E5062" s="3">
        <f t="shared" si="476"/>
        <v>0</v>
      </c>
      <c r="F5062" s="3">
        <f t="shared" si="477"/>
        <v>0</v>
      </c>
      <c r="G5062" s="5">
        <f>data!D5060</f>
        <v>23972.570002928402</v>
      </c>
      <c r="H5062" s="7">
        <f>data!L5060</f>
        <v>0.215784286474309</v>
      </c>
      <c r="I5062" s="8">
        <f>data!M5060</f>
        <v>4.5011305241521065</v>
      </c>
      <c r="J5062" s="7" t="str">
        <f>data!N5060</f>
        <v>T</v>
      </c>
      <c r="K5062" s="8">
        <f t="shared" si="478"/>
        <v>1.8293229938350228</v>
      </c>
      <c r="L5062" s="6">
        <f t="shared" si="479"/>
        <v>171129.52094153178</v>
      </c>
    </row>
    <row r="5063" spans="1:12" x14ac:dyDescent="0.3">
      <c r="A5063" s="3">
        <f>data!A5061</f>
        <v>5060</v>
      </c>
      <c r="B5063" s="3">
        <f>data!B5061</f>
        <v>2</v>
      </c>
      <c r="C5063" s="3">
        <f t="shared" si="474"/>
        <v>0</v>
      </c>
      <c r="D5063" s="3">
        <f t="shared" si="475"/>
        <v>1</v>
      </c>
      <c r="E5063" s="3">
        <f t="shared" si="476"/>
        <v>0</v>
      </c>
      <c r="F5063" s="3">
        <f t="shared" si="477"/>
        <v>0</v>
      </c>
      <c r="G5063" s="5">
        <f>data!D5061</f>
        <v>23347.2799001932</v>
      </c>
      <c r="H5063" s="7">
        <f>data!L5061</f>
        <v>2.8020857994111699E-2</v>
      </c>
      <c r="I5063" s="8">
        <f>data!M5061</f>
        <v>1.2484283106874874</v>
      </c>
      <c r="J5063" s="7" t="str">
        <f>data!N5061</f>
        <v>V</v>
      </c>
      <c r="K5063" s="8">
        <f t="shared" si="478"/>
        <v>1.1982244668023492</v>
      </c>
      <c r="L5063" s="6">
        <f t="shared" si="479"/>
        <v>58.845089908576995</v>
      </c>
    </row>
    <row r="5064" spans="1:12" x14ac:dyDescent="0.3">
      <c r="A5064" s="3">
        <f>data!A5062</f>
        <v>5061</v>
      </c>
      <c r="B5064" s="3">
        <f>data!B5062</f>
        <v>2</v>
      </c>
      <c r="C5064" s="3">
        <f t="shared" si="474"/>
        <v>0</v>
      </c>
      <c r="D5064" s="3">
        <f t="shared" si="475"/>
        <v>1</v>
      </c>
      <c r="E5064" s="3">
        <f t="shared" si="476"/>
        <v>0</v>
      </c>
      <c r="F5064" s="3">
        <f t="shared" si="477"/>
        <v>0</v>
      </c>
      <c r="G5064" s="5">
        <f>data!D5062</f>
        <v>28911.809895545201</v>
      </c>
      <c r="H5064" s="7">
        <f>data!L5062</f>
        <v>0.116929102214563</v>
      </c>
      <c r="I5064" s="8">
        <f>data!M5062</f>
        <v>1.2506927465362674</v>
      </c>
      <c r="J5064" s="7" t="str">
        <f>data!N5062</f>
        <v>T</v>
      </c>
      <c r="K5064" s="8">
        <f t="shared" si="478"/>
        <v>1.4640201942058593</v>
      </c>
      <c r="L5064" s="6">
        <f t="shared" si="479"/>
        <v>1315.7359897661017</v>
      </c>
    </row>
    <row r="5065" spans="1:12" x14ac:dyDescent="0.3">
      <c r="A5065" s="3">
        <f>data!A5063</f>
        <v>5062</v>
      </c>
      <c r="B5065" s="3">
        <f>data!B5063</f>
        <v>2</v>
      </c>
      <c r="C5065" s="3">
        <f t="shared" si="474"/>
        <v>0</v>
      </c>
      <c r="D5065" s="3">
        <f t="shared" si="475"/>
        <v>1</v>
      </c>
      <c r="E5065" s="3">
        <f t="shared" si="476"/>
        <v>0</v>
      </c>
      <c r="F5065" s="3">
        <f t="shared" si="477"/>
        <v>0</v>
      </c>
      <c r="G5065" s="5">
        <f>data!D5063</f>
        <v>16990.749998569499</v>
      </c>
      <c r="H5065" s="7">
        <f>data!L5063</f>
        <v>0.117533723395083</v>
      </c>
      <c r="I5065" s="8">
        <f>data!M5063</f>
        <v>4.3193343898573691</v>
      </c>
      <c r="J5065" s="7" t="str">
        <f>data!N5063</f>
        <v>T</v>
      </c>
      <c r="K5065" s="8">
        <f t="shared" si="478"/>
        <v>1.4660162081143147</v>
      </c>
      <c r="L5065" s="6">
        <f t="shared" si="479"/>
        <v>138328.91079688902</v>
      </c>
    </row>
    <row r="5066" spans="1:12" x14ac:dyDescent="0.3">
      <c r="A5066" s="3">
        <f>data!A5064</f>
        <v>5063</v>
      </c>
      <c r="B5066" s="3">
        <f>data!B5064</f>
        <v>2</v>
      </c>
      <c r="C5066" s="3">
        <f t="shared" si="474"/>
        <v>0</v>
      </c>
      <c r="D5066" s="3">
        <f t="shared" si="475"/>
        <v>1</v>
      </c>
      <c r="E5066" s="3">
        <f t="shared" si="476"/>
        <v>0</v>
      </c>
      <c r="F5066" s="3">
        <f t="shared" si="477"/>
        <v>0</v>
      </c>
      <c r="G5066" s="5">
        <f>data!D5064</f>
        <v>37461.859994471102</v>
      </c>
      <c r="H5066" s="7">
        <f>data!L5064</f>
        <v>0.21948304011910499</v>
      </c>
      <c r="I5066" s="8">
        <f>data!M5064</f>
        <v>2.0711164084227254</v>
      </c>
      <c r="J5066" s="7" t="str">
        <f>data!N5064</f>
        <v>T</v>
      </c>
      <c r="K5066" s="8">
        <f t="shared" si="478"/>
        <v>1.8446336631987401</v>
      </c>
      <c r="L5066" s="6">
        <f t="shared" si="479"/>
        <v>1921.5849006652784</v>
      </c>
    </row>
    <row r="5067" spans="1:12" x14ac:dyDescent="0.3">
      <c r="A5067" s="3">
        <f>data!A5065</f>
        <v>5064</v>
      </c>
      <c r="B5067" s="3">
        <f>data!B5065</f>
        <v>2</v>
      </c>
      <c r="C5067" s="3">
        <f t="shared" si="474"/>
        <v>0</v>
      </c>
      <c r="D5067" s="3">
        <f t="shared" si="475"/>
        <v>1</v>
      </c>
      <c r="E5067" s="3">
        <f t="shared" si="476"/>
        <v>0</v>
      </c>
      <c r="F5067" s="3">
        <f t="shared" si="477"/>
        <v>0</v>
      </c>
      <c r="G5067" s="5">
        <f>data!D5065</f>
        <v>42684.810003042199</v>
      </c>
      <c r="H5067" s="7">
        <f>data!L5065</f>
        <v>0.24573641945354199</v>
      </c>
      <c r="I5067" s="8">
        <f>data!M5065</f>
        <v>1.9768389199255121</v>
      </c>
      <c r="J5067" s="7" t="str">
        <f>data!N5065</f>
        <v>T</v>
      </c>
      <c r="K5067" s="8">
        <f t="shared" si="478"/>
        <v>1.9570533027201602</v>
      </c>
      <c r="L5067" s="6">
        <f t="shared" si="479"/>
        <v>16.709850240044613</v>
      </c>
    </row>
    <row r="5068" spans="1:12" x14ac:dyDescent="0.3">
      <c r="A5068" s="3">
        <f>data!A5066</f>
        <v>5065</v>
      </c>
      <c r="B5068" s="3">
        <f>data!B5066</f>
        <v>2</v>
      </c>
      <c r="C5068" s="3">
        <f t="shared" si="474"/>
        <v>0</v>
      </c>
      <c r="D5068" s="3">
        <f t="shared" si="475"/>
        <v>1</v>
      </c>
      <c r="E5068" s="3">
        <f t="shared" si="476"/>
        <v>0</v>
      </c>
      <c r="F5068" s="3">
        <f t="shared" si="477"/>
        <v>0</v>
      </c>
      <c r="G5068" s="5">
        <f>data!D5066</f>
        <v>34235.240002393701</v>
      </c>
      <c r="H5068" s="7">
        <f>data!L5066</f>
        <v>-9.8493683193959106E-4</v>
      </c>
      <c r="I5068" s="8">
        <f>data!M5066</f>
        <v>0.9985503044360684</v>
      </c>
      <c r="J5068" s="7" t="str">
        <f>data!N5066</f>
        <v>T</v>
      </c>
      <c r="K5068" s="8">
        <f t="shared" si="478"/>
        <v>1.1224113343571021</v>
      </c>
      <c r="L5068" s="6">
        <f t="shared" si="479"/>
        <v>525.22180829750994</v>
      </c>
    </row>
    <row r="5069" spans="1:12" x14ac:dyDescent="0.3">
      <c r="A5069" s="3">
        <f>data!A5067</f>
        <v>5066</v>
      </c>
      <c r="B5069" s="3">
        <f>data!B5067</f>
        <v>2</v>
      </c>
      <c r="C5069" s="3">
        <f t="shared" si="474"/>
        <v>0</v>
      </c>
      <c r="D5069" s="3">
        <f t="shared" si="475"/>
        <v>1</v>
      </c>
      <c r="E5069" s="3">
        <f t="shared" si="476"/>
        <v>0</v>
      </c>
      <c r="F5069" s="3">
        <f t="shared" si="477"/>
        <v>0</v>
      </c>
      <c r="G5069" s="5">
        <f>data!D5067</f>
        <v>9618.1399997473</v>
      </c>
      <c r="H5069" s="7">
        <f>data!L5067</f>
        <v>-1.33718946188447E-3</v>
      </c>
      <c r="I5069" s="8">
        <f>data!M5067</f>
        <v>0.88132788665391182</v>
      </c>
      <c r="J5069" s="7" t="str">
        <f>data!N5067</f>
        <v>T</v>
      </c>
      <c r="K5069" s="8">
        <f t="shared" si="478"/>
        <v>1.1215207579438631</v>
      </c>
      <c r="L5069" s="6">
        <f t="shared" si="479"/>
        <v>554.89565204681935</v>
      </c>
    </row>
    <row r="5070" spans="1:12" x14ac:dyDescent="0.3">
      <c r="A5070" s="3">
        <f>data!A5068</f>
        <v>5067</v>
      </c>
      <c r="B5070" s="3">
        <f>data!B5068</f>
        <v>2</v>
      </c>
      <c r="C5070" s="3">
        <f t="shared" si="474"/>
        <v>0</v>
      </c>
      <c r="D5070" s="3">
        <f t="shared" si="475"/>
        <v>1</v>
      </c>
      <c r="E5070" s="3">
        <f t="shared" si="476"/>
        <v>0</v>
      </c>
      <c r="F5070" s="3">
        <f t="shared" si="477"/>
        <v>0</v>
      </c>
      <c r="G5070" s="5">
        <f>data!D5068</f>
        <v>17408.6400014758</v>
      </c>
      <c r="H5070" s="7">
        <f>data!L5068</f>
        <v>0.115782884780866</v>
      </c>
      <c r="I5070" s="8">
        <f>data!M5068</f>
        <v>1.6744332493702772</v>
      </c>
      <c r="J5070" s="7" t="str">
        <f>data!N5068</f>
        <v>T</v>
      </c>
      <c r="K5070" s="8">
        <f t="shared" si="478"/>
        <v>1.4602436846712967</v>
      </c>
      <c r="L5070" s="6">
        <f t="shared" si="479"/>
        <v>798.6591303046074</v>
      </c>
    </row>
    <row r="5071" spans="1:12" x14ac:dyDescent="0.3">
      <c r="A5071" s="3">
        <f>data!A5069</f>
        <v>5068</v>
      </c>
      <c r="B5071" s="3">
        <f>data!B5069</f>
        <v>2</v>
      </c>
      <c r="C5071" s="3">
        <f t="shared" si="474"/>
        <v>0</v>
      </c>
      <c r="D5071" s="3">
        <f t="shared" si="475"/>
        <v>1</v>
      </c>
      <c r="E5071" s="3">
        <f t="shared" si="476"/>
        <v>0</v>
      </c>
      <c r="F5071" s="3">
        <f t="shared" si="477"/>
        <v>0</v>
      </c>
      <c r="G5071" s="5">
        <f>data!D5069</f>
        <v>50023.170145511598</v>
      </c>
      <c r="H5071" s="7">
        <f>data!L5069</f>
        <v>0.133022103455572</v>
      </c>
      <c r="I5071" s="8">
        <f>data!M5069</f>
        <v>2.314865703395089</v>
      </c>
      <c r="J5071" s="7" t="str">
        <f>data!N5069</f>
        <v>V</v>
      </c>
      <c r="K5071" s="8">
        <f t="shared" si="478"/>
        <v>1.5180856369622882</v>
      </c>
      <c r="L5071" s="6">
        <f t="shared" si="479"/>
        <v>31757.633476460913</v>
      </c>
    </row>
    <row r="5072" spans="1:12" x14ac:dyDescent="0.3">
      <c r="A5072" s="3">
        <f>data!A5070</f>
        <v>5069</v>
      </c>
      <c r="B5072" s="3">
        <f>data!B5070</f>
        <v>2</v>
      </c>
      <c r="C5072" s="3">
        <f t="shared" si="474"/>
        <v>0</v>
      </c>
      <c r="D5072" s="3">
        <f t="shared" si="475"/>
        <v>1</v>
      </c>
      <c r="E5072" s="3">
        <f t="shared" si="476"/>
        <v>0</v>
      </c>
      <c r="F5072" s="3">
        <f t="shared" si="477"/>
        <v>0</v>
      </c>
      <c r="G5072" s="5">
        <f>data!D5070</f>
        <v>51408.500151127599</v>
      </c>
      <c r="H5072" s="7">
        <f>data!L5070</f>
        <v>0.184833976607815</v>
      </c>
      <c r="I5072" s="8">
        <f>data!M5070</f>
        <v>2.4059174669089023</v>
      </c>
      <c r="J5072" s="7" t="str">
        <f>data!N5070</f>
        <v>V</v>
      </c>
      <c r="K5072" s="8">
        <f t="shared" si="478"/>
        <v>1.7060874157483144</v>
      </c>
      <c r="L5072" s="6">
        <f t="shared" si="479"/>
        <v>25177.935017952845</v>
      </c>
    </row>
    <row r="5073" spans="1:12" x14ac:dyDescent="0.3">
      <c r="A5073" s="3">
        <f>data!A5071</f>
        <v>5070</v>
      </c>
      <c r="B5073" s="3">
        <f>data!B5071</f>
        <v>2</v>
      </c>
      <c r="C5073" s="3">
        <f t="shared" si="474"/>
        <v>0</v>
      </c>
      <c r="D5073" s="3">
        <f t="shared" si="475"/>
        <v>1</v>
      </c>
      <c r="E5073" s="3">
        <f t="shared" si="476"/>
        <v>0</v>
      </c>
      <c r="F5073" s="3">
        <f t="shared" si="477"/>
        <v>0</v>
      </c>
      <c r="G5073" s="5">
        <f>data!D5071</f>
        <v>46826.1801393032</v>
      </c>
      <c r="H5073" s="7">
        <f>data!L5071</f>
        <v>1.22870003847626E-2</v>
      </c>
      <c r="I5073" s="8">
        <f>data!M5071</f>
        <v>1.4062918340026773</v>
      </c>
      <c r="J5073" s="7" t="str">
        <f>data!N5071</f>
        <v>T</v>
      </c>
      <c r="K5073" s="8">
        <f t="shared" si="478"/>
        <v>1.1564861883623754</v>
      </c>
      <c r="L5073" s="6">
        <f t="shared" si="479"/>
        <v>2922.0875913716104</v>
      </c>
    </row>
    <row r="5074" spans="1:12" x14ac:dyDescent="0.3">
      <c r="A5074" s="3">
        <f>data!A5072</f>
        <v>5071</v>
      </c>
      <c r="B5074" s="3">
        <f>data!B5072</f>
        <v>2</v>
      </c>
      <c r="C5074" s="3">
        <f t="shared" si="474"/>
        <v>0</v>
      </c>
      <c r="D5074" s="3">
        <f t="shared" si="475"/>
        <v>1</v>
      </c>
      <c r="E5074" s="3">
        <f t="shared" si="476"/>
        <v>0</v>
      </c>
      <c r="F5074" s="3">
        <f t="shared" si="477"/>
        <v>0</v>
      </c>
      <c r="G5074" s="5">
        <f>data!D5072</f>
        <v>79911.020009517699</v>
      </c>
      <c r="H5074" s="7">
        <f>data!L5072</f>
        <v>1.0877078786729799E-3</v>
      </c>
      <c r="I5074" s="8">
        <f>data!M5072</f>
        <v>1.0113538373095716</v>
      </c>
      <c r="J5074" s="7" t="str">
        <f>data!N5072</f>
        <v>T</v>
      </c>
      <c r="K5074" s="8">
        <f t="shared" si="478"/>
        <v>1.1276658021835175</v>
      </c>
      <c r="L5074" s="6">
        <f t="shared" si="479"/>
        <v>1081.0740904128829</v>
      </c>
    </row>
    <row r="5075" spans="1:12" x14ac:dyDescent="0.3">
      <c r="A5075" s="3">
        <f>data!A5073</f>
        <v>5072</v>
      </c>
      <c r="B5075" s="3">
        <f>data!B5073</f>
        <v>2</v>
      </c>
      <c r="C5075" s="3">
        <f t="shared" si="474"/>
        <v>0</v>
      </c>
      <c r="D5075" s="3">
        <f t="shared" si="475"/>
        <v>1</v>
      </c>
      <c r="E5075" s="3">
        <f t="shared" si="476"/>
        <v>0</v>
      </c>
      <c r="F5075" s="3">
        <f t="shared" si="477"/>
        <v>0</v>
      </c>
      <c r="G5075" s="5">
        <f>data!D5073</f>
        <v>86510.905015110999</v>
      </c>
      <c r="H5075" s="7">
        <f>data!L5073</f>
        <v>4.0715398086363297E-3</v>
      </c>
      <c r="I5075" s="8">
        <f>data!M5073</f>
        <v>0.93621579511150066</v>
      </c>
      <c r="J5075" s="7" t="str">
        <f>data!N5073</f>
        <v>T</v>
      </c>
      <c r="K5075" s="8">
        <f t="shared" si="478"/>
        <v>1.135273493492833</v>
      </c>
      <c r="L5075" s="6">
        <f t="shared" si="479"/>
        <v>3427.9052701035562</v>
      </c>
    </row>
    <row r="5076" spans="1:12" x14ac:dyDescent="0.3">
      <c r="A5076" s="3">
        <f>data!A5074</f>
        <v>5073</v>
      </c>
      <c r="B5076" s="3">
        <f>data!B5074</f>
        <v>2</v>
      </c>
      <c r="C5076" s="3">
        <f t="shared" si="474"/>
        <v>0</v>
      </c>
      <c r="D5076" s="3">
        <f t="shared" si="475"/>
        <v>1</v>
      </c>
      <c r="E5076" s="3">
        <f t="shared" si="476"/>
        <v>0</v>
      </c>
      <c r="F5076" s="3">
        <f t="shared" si="477"/>
        <v>0</v>
      </c>
      <c r="G5076" s="5">
        <f>data!D5074</f>
        <v>145812.05001795301</v>
      </c>
      <c r="H5076" s="7">
        <f>data!L5074</f>
        <v>0.13355627386143101</v>
      </c>
      <c r="I5076" s="8">
        <f>data!M5074</f>
        <v>1.4300127565812362</v>
      </c>
      <c r="J5076" s="7" t="str">
        <f>data!N5074</f>
        <v>V</v>
      </c>
      <c r="K5076" s="8">
        <f t="shared" si="478"/>
        <v>1.5199140518700831</v>
      </c>
      <c r="L5076" s="6">
        <f t="shared" si="479"/>
        <v>1178.4884052064763</v>
      </c>
    </row>
    <row r="5077" spans="1:12" x14ac:dyDescent="0.3">
      <c r="A5077" s="3">
        <f>data!A5075</f>
        <v>5074</v>
      </c>
      <c r="B5077" s="3">
        <f>data!B5075</f>
        <v>2</v>
      </c>
      <c r="C5077" s="3">
        <f t="shared" si="474"/>
        <v>0</v>
      </c>
      <c r="D5077" s="3">
        <f t="shared" si="475"/>
        <v>1</v>
      </c>
      <c r="E5077" s="3">
        <f t="shared" si="476"/>
        <v>0</v>
      </c>
      <c r="F5077" s="3">
        <f t="shared" si="477"/>
        <v>0</v>
      </c>
      <c r="G5077" s="5">
        <f>data!D5075</f>
        <v>154157.920007735</v>
      </c>
      <c r="H5077" s="7">
        <f>data!L5075</f>
        <v>0.12563561958038699</v>
      </c>
      <c r="I5077" s="8">
        <f>data!M5075</f>
        <v>1.4475773336983302</v>
      </c>
      <c r="J5077" s="7" t="str">
        <f>data!N5075</f>
        <v>T</v>
      </c>
      <c r="K5077" s="8">
        <f t="shared" si="478"/>
        <v>1.4930267400716699</v>
      </c>
      <c r="L5077" s="6">
        <f t="shared" si="479"/>
        <v>318.4360823454673</v>
      </c>
    </row>
    <row r="5078" spans="1:12" x14ac:dyDescent="0.3">
      <c r="A5078" s="3">
        <f>data!A5076</f>
        <v>5075</v>
      </c>
      <c r="B5078" s="3">
        <f>data!B5076</f>
        <v>2</v>
      </c>
      <c r="C5078" s="3">
        <f t="shared" si="474"/>
        <v>0</v>
      </c>
      <c r="D5078" s="3">
        <f t="shared" si="475"/>
        <v>1</v>
      </c>
      <c r="E5078" s="3">
        <f t="shared" si="476"/>
        <v>0</v>
      </c>
      <c r="F5078" s="3">
        <f t="shared" si="477"/>
        <v>0</v>
      </c>
      <c r="G5078" s="5">
        <f>data!D5076</f>
        <v>25674.0599970818</v>
      </c>
      <c r="H5078" s="7">
        <f>data!L5076</f>
        <v>0.139224755917084</v>
      </c>
      <c r="I5078" s="8">
        <f>data!M5076</f>
        <v>1.7507008410092111</v>
      </c>
      <c r="J5078" s="7" t="str">
        <f>data!N5076</f>
        <v>T</v>
      </c>
      <c r="K5078" s="8">
        <f t="shared" si="478"/>
        <v>1.5394529336216005</v>
      </c>
      <c r="L5078" s="6">
        <f t="shared" si="479"/>
        <v>1145.7223440267726</v>
      </c>
    </row>
    <row r="5079" spans="1:12" x14ac:dyDescent="0.3">
      <c r="A5079" s="3">
        <f>data!A5077</f>
        <v>5076</v>
      </c>
      <c r="B5079" s="3">
        <f>data!B5077</f>
        <v>2</v>
      </c>
      <c r="C5079" s="3">
        <f t="shared" si="474"/>
        <v>0</v>
      </c>
      <c r="D5079" s="3">
        <f t="shared" si="475"/>
        <v>1</v>
      </c>
      <c r="E5079" s="3">
        <f t="shared" si="476"/>
        <v>0</v>
      </c>
      <c r="F5079" s="3">
        <f t="shared" si="477"/>
        <v>0</v>
      </c>
      <c r="G5079" s="5">
        <f>data!D5077</f>
        <v>14931.6749987602</v>
      </c>
      <c r="H5079" s="7">
        <f>data!L5077</f>
        <v>3.4623701184188303E-2</v>
      </c>
      <c r="I5079" s="8">
        <f>data!M5077</f>
        <v>1.3734111989007214</v>
      </c>
      <c r="J5079" s="7" t="str">
        <f>data!N5077</f>
        <v>V</v>
      </c>
      <c r="K5079" s="8">
        <f t="shared" si="478"/>
        <v>1.2161859136988893</v>
      </c>
      <c r="L5079" s="6">
        <f t="shared" si="479"/>
        <v>369.10787489860212</v>
      </c>
    </row>
    <row r="5080" spans="1:12" x14ac:dyDescent="0.3">
      <c r="A5080" s="3">
        <f>data!A5078</f>
        <v>5077</v>
      </c>
      <c r="B5080" s="3">
        <f>data!B5078</f>
        <v>2</v>
      </c>
      <c r="C5080" s="3">
        <f t="shared" si="474"/>
        <v>0</v>
      </c>
      <c r="D5080" s="3">
        <f t="shared" si="475"/>
        <v>1</v>
      </c>
      <c r="E5080" s="3">
        <f t="shared" si="476"/>
        <v>0</v>
      </c>
      <c r="F5080" s="3">
        <f t="shared" si="477"/>
        <v>0</v>
      </c>
      <c r="G5080" s="5">
        <f>data!D5078</f>
        <v>38426.070005416899</v>
      </c>
      <c r="H5080" s="7">
        <f>data!L5078</f>
        <v>9.7258346213878097E-4</v>
      </c>
      <c r="I5080" s="8">
        <f>data!M5078</f>
        <v>1.1256188118811881</v>
      </c>
      <c r="J5080" s="7" t="str">
        <f>data!N5078</f>
        <v>T</v>
      </c>
      <c r="K5080" s="8">
        <f t="shared" si="478"/>
        <v>1.1273733002278485</v>
      </c>
      <c r="L5080" s="6">
        <f t="shared" si="479"/>
        <v>0.11828425682504096</v>
      </c>
    </row>
    <row r="5081" spans="1:12" x14ac:dyDescent="0.3">
      <c r="A5081" s="3">
        <f>data!A5079</f>
        <v>5078</v>
      </c>
      <c r="B5081" s="3">
        <f>data!B5079</f>
        <v>2</v>
      </c>
      <c r="C5081" s="3">
        <f t="shared" si="474"/>
        <v>0</v>
      </c>
      <c r="D5081" s="3">
        <f t="shared" si="475"/>
        <v>1</v>
      </c>
      <c r="E5081" s="3">
        <f t="shared" si="476"/>
        <v>0</v>
      </c>
      <c r="F5081" s="3">
        <f t="shared" si="477"/>
        <v>0</v>
      </c>
      <c r="G5081" s="5">
        <f>data!D5079</f>
        <v>70785.260002613097</v>
      </c>
      <c r="H5081" s="7">
        <f>data!L5079</f>
        <v>1.9277669616873098E-2</v>
      </c>
      <c r="I5081" s="8">
        <f>data!M5079</f>
        <v>1.3921702127659574</v>
      </c>
      <c r="J5081" s="7" t="str">
        <f>data!N5079</f>
        <v>T</v>
      </c>
      <c r="K5081" s="8">
        <f t="shared" si="478"/>
        <v>1.1748482571891579</v>
      </c>
      <c r="L5081" s="6">
        <f t="shared" si="479"/>
        <v>3343.1051793354859</v>
      </c>
    </row>
    <row r="5082" spans="1:12" x14ac:dyDescent="0.3">
      <c r="A5082" s="3">
        <f>data!A5080</f>
        <v>5079</v>
      </c>
      <c r="B5082" s="3">
        <f>data!B5080</f>
        <v>2</v>
      </c>
      <c r="C5082" s="3">
        <f t="shared" si="474"/>
        <v>0</v>
      </c>
      <c r="D5082" s="3">
        <f t="shared" si="475"/>
        <v>1</v>
      </c>
      <c r="E5082" s="3">
        <f t="shared" si="476"/>
        <v>0</v>
      </c>
      <c r="F5082" s="3">
        <f t="shared" si="477"/>
        <v>0</v>
      </c>
      <c r="G5082" s="5">
        <f>data!D5080</f>
        <v>44576.669995784752</v>
      </c>
      <c r="H5082" s="7">
        <f>data!L5080</f>
        <v>-4.8365373014009304E-3</v>
      </c>
      <c r="I5082" s="8">
        <f>data!M5080</f>
        <v>0.88660907127429811</v>
      </c>
      <c r="J5082" s="7" t="str">
        <f>data!N5080</f>
        <v>T</v>
      </c>
      <c r="K5082" s="8">
        <f t="shared" si="478"/>
        <v>1.1127118816068322</v>
      </c>
      <c r="L5082" s="6">
        <f t="shared" si="479"/>
        <v>2278.8699577825396</v>
      </c>
    </row>
    <row r="5083" spans="1:12" x14ac:dyDescent="0.3">
      <c r="A5083" s="3">
        <f>data!A5081</f>
        <v>5080</v>
      </c>
      <c r="B5083" s="3">
        <f>data!B5081</f>
        <v>2</v>
      </c>
      <c r="C5083" s="3">
        <f t="shared" si="474"/>
        <v>0</v>
      </c>
      <c r="D5083" s="3">
        <f t="shared" si="475"/>
        <v>1</v>
      </c>
      <c r="E5083" s="3">
        <f t="shared" si="476"/>
        <v>0</v>
      </c>
      <c r="F5083" s="3">
        <f t="shared" si="477"/>
        <v>0</v>
      </c>
      <c r="G5083" s="5">
        <f>data!D5081</f>
        <v>103419.37999391599</v>
      </c>
      <c r="H5083" s="7">
        <f>data!L5081</f>
        <v>1.63306934815729E-2</v>
      </c>
      <c r="I5083" s="8">
        <f>data!M5081</f>
        <v>1.079168612797758</v>
      </c>
      <c r="J5083" s="7" t="str">
        <f>data!N5081</f>
        <v>V</v>
      </c>
      <c r="K5083" s="8">
        <f t="shared" si="478"/>
        <v>1.1670722896795571</v>
      </c>
      <c r="L5083" s="6">
        <f t="shared" si="479"/>
        <v>799.12738303193112</v>
      </c>
    </row>
    <row r="5084" spans="1:12" x14ac:dyDescent="0.3">
      <c r="A5084" s="3">
        <f>data!A5082</f>
        <v>5081</v>
      </c>
      <c r="B5084" s="3">
        <f>data!B5082</f>
        <v>2</v>
      </c>
      <c r="C5084" s="3">
        <f t="shared" si="474"/>
        <v>0</v>
      </c>
      <c r="D5084" s="3">
        <f t="shared" si="475"/>
        <v>1</v>
      </c>
      <c r="E5084" s="3">
        <f t="shared" si="476"/>
        <v>0</v>
      </c>
      <c r="F5084" s="3">
        <f t="shared" si="477"/>
        <v>0</v>
      </c>
      <c r="G5084" s="5">
        <f>data!D5082</f>
        <v>50288.239998817502</v>
      </c>
      <c r="H5084" s="7">
        <f>data!L5082</f>
        <v>-2.33178095769484E-3</v>
      </c>
      <c r="I5084" s="8">
        <f>data!M5082</f>
        <v>1.0271569334294641</v>
      </c>
      <c r="J5084" s="7" t="str">
        <f>data!N5082</f>
        <v>V</v>
      </c>
      <c r="K5084" s="8">
        <f t="shared" si="478"/>
        <v>1.1190100122309015</v>
      </c>
      <c r="L5084" s="6">
        <f t="shared" si="479"/>
        <v>424.28128170088388</v>
      </c>
    </row>
    <row r="5085" spans="1:12" x14ac:dyDescent="0.3">
      <c r="A5085" s="3">
        <f>data!A5083</f>
        <v>5082</v>
      </c>
      <c r="B5085" s="3">
        <f>data!B5083</f>
        <v>2</v>
      </c>
      <c r="C5085" s="3">
        <f t="shared" si="474"/>
        <v>0</v>
      </c>
      <c r="D5085" s="3">
        <f t="shared" si="475"/>
        <v>1</v>
      </c>
      <c r="E5085" s="3">
        <f t="shared" si="476"/>
        <v>0</v>
      </c>
      <c r="F5085" s="3">
        <f t="shared" si="477"/>
        <v>0</v>
      </c>
      <c r="G5085" s="5">
        <f>data!D5083</f>
        <v>73.009999990463299</v>
      </c>
      <c r="H5085" s="7">
        <f>data!L5083</f>
        <v>0.18885255163690101</v>
      </c>
      <c r="I5085" s="8">
        <f>data!M5083</f>
        <v>1.0666666666666667</v>
      </c>
      <c r="J5085" s="7" t="str">
        <f>data!N5083</f>
        <v>V</v>
      </c>
      <c r="K5085" s="8">
        <f t="shared" si="478"/>
        <v>1.7216069420271891</v>
      </c>
      <c r="L5085" s="6">
        <f t="shared" si="479"/>
        <v>31.317403256672296</v>
      </c>
    </row>
    <row r="5086" spans="1:12" x14ac:dyDescent="0.3">
      <c r="A5086" s="3">
        <f>data!A5084</f>
        <v>5083</v>
      </c>
      <c r="B5086" s="3">
        <f>data!B5084</f>
        <v>2</v>
      </c>
      <c r="C5086" s="3">
        <f t="shared" si="474"/>
        <v>0</v>
      </c>
      <c r="D5086" s="3">
        <f t="shared" si="475"/>
        <v>1</v>
      </c>
      <c r="E5086" s="3">
        <f t="shared" si="476"/>
        <v>0</v>
      </c>
      <c r="F5086" s="3">
        <f t="shared" si="477"/>
        <v>0</v>
      </c>
      <c r="G5086" s="5">
        <f>data!D5084</f>
        <v>16423.330001115799</v>
      </c>
      <c r="H5086" s="7">
        <f>data!L5084</f>
        <v>-9.1857676316401994E-3</v>
      </c>
      <c r="I5086" s="8">
        <f>data!M5084</f>
        <v>0.97571942446043169</v>
      </c>
      <c r="J5086" s="7" t="str">
        <f>data!N5084</f>
        <v>V</v>
      </c>
      <c r="K5086" s="8">
        <f t="shared" si="478"/>
        <v>1.1018599770318724</v>
      </c>
      <c r="L5086" s="6">
        <f t="shared" si="479"/>
        <v>261.31881353936052</v>
      </c>
    </row>
    <row r="5087" spans="1:12" x14ac:dyDescent="0.3">
      <c r="A5087" s="3">
        <f>data!A5085</f>
        <v>5084</v>
      </c>
      <c r="B5087" s="3">
        <f>data!B5085</f>
        <v>2</v>
      </c>
      <c r="C5087" s="3">
        <f t="shared" si="474"/>
        <v>0</v>
      </c>
      <c r="D5087" s="3">
        <f t="shared" si="475"/>
        <v>1</v>
      </c>
      <c r="E5087" s="3">
        <f t="shared" si="476"/>
        <v>0</v>
      </c>
      <c r="F5087" s="3">
        <f t="shared" si="477"/>
        <v>0</v>
      </c>
      <c r="G5087" s="5">
        <f>data!D5085</f>
        <v>36416.060204505899</v>
      </c>
      <c r="H5087" s="7">
        <f>data!L5085</f>
        <v>9.4297762384454906E-2</v>
      </c>
      <c r="I5087" s="8">
        <f>data!M5085</f>
        <v>1.7357723577235773</v>
      </c>
      <c r="J5087" s="7" t="str">
        <f>data!N5085</f>
        <v>V</v>
      </c>
      <c r="K5087" s="8">
        <f t="shared" si="478"/>
        <v>1.3912308652599725</v>
      </c>
      <c r="L5087" s="6">
        <f t="shared" si="479"/>
        <v>4322.9082653048799</v>
      </c>
    </row>
    <row r="5088" spans="1:12" x14ac:dyDescent="0.3">
      <c r="A5088" s="3">
        <f>data!A5086</f>
        <v>5085</v>
      </c>
      <c r="B5088" s="3">
        <f>data!B5086</f>
        <v>2</v>
      </c>
      <c r="C5088" s="3">
        <f t="shared" si="474"/>
        <v>0</v>
      </c>
      <c r="D5088" s="3">
        <f t="shared" si="475"/>
        <v>1</v>
      </c>
      <c r="E5088" s="3">
        <f t="shared" si="476"/>
        <v>0</v>
      </c>
      <c r="F5088" s="3">
        <f t="shared" si="477"/>
        <v>0</v>
      </c>
      <c r="G5088" s="5">
        <f>data!D5086</f>
        <v>37790.400214195302</v>
      </c>
      <c r="H5088" s="7">
        <f>data!L5086</f>
        <v>3.72824558784286E-2</v>
      </c>
      <c r="I5088" s="8">
        <f>data!M5086</f>
        <v>1.3008535996134643</v>
      </c>
      <c r="J5088" s="7" t="str">
        <f>data!N5086</f>
        <v>V</v>
      </c>
      <c r="K5088" s="8">
        <f t="shared" si="478"/>
        <v>1.2234942263613784</v>
      </c>
      <c r="L5088" s="6">
        <f t="shared" si="479"/>
        <v>226.15561575691768</v>
      </c>
    </row>
    <row r="5089" spans="1:12" x14ac:dyDescent="0.3">
      <c r="A5089" s="3">
        <f>data!A5087</f>
        <v>5086</v>
      </c>
      <c r="B5089" s="3">
        <f>data!B5087</f>
        <v>2</v>
      </c>
      <c r="C5089" s="3">
        <f t="shared" si="474"/>
        <v>0</v>
      </c>
      <c r="D5089" s="3">
        <f t="shared" si="475"/>
        <v>1</v>
      </c>
      <c r="E5089" s="3">
        <f t="shared" si="476"/>
        <v>0</v>
      </c>
      <c r="F5089" s="3">
        <f t="shared" si="477"/>
        <v>0</v>
      </c>
      <c r="G5089" s="5">
        <f>data!D5087</f>
        <v>35106.070208355799</v>
      </c>
      <c r="H5089" s="7">
        <f>data!L5087</f>
        <v>2.9405312414533299E-2</v>
      </c>
      <c r="I5089" s="8">
        <f>data!M5087</f>
        <v>1.2852691708499222</v>
      </c>
      <c r="J5089" s="7" t="str">
        <f>data!N5087</f>
        <v>T</v>
      </c>
      <c r="K5089" s="8">
        <f t="shared" si="478"/>
        <v>1.2019684312312395</v>
      </c>
      <c r="L5089" s="6">
        <f t="shared" si="479"/>
        <v>243.60148531382211</v>
      </c>
    </row>
    <row r="5090" spans="1:12" x14ac:dyDescent="0.3">
      <c r="A5090" s="3">
        <f>data!A5088</f>
        <v>5087</v>
      </c>
      <c r="B5090" s="3">
        <f>data!B5088</f>
        <v>2</v>
      </c>
      <c r="C5090" s="3">
        <f t="shared" si="474"/>
        <v>0</v>
      </c>
      <c r="D5090" s="3">
        <f t="shared" si="475"/>
        <v>1</v>
      </c>
      <c r="E5090" s="3">
        <f t="shared" si="476"/>
        <v>0</v>
      </c>
      <c r="F5090" s="3">
        <f t="shared" si="477"/>
        <v>0</v>
      </c>
      <c r="G5090" s="5">
        <f>data!D5088</f>
        <v>38209.820187211</v>
      </c>
      <c r="H5090" s="7">
        <f>data!L5088</f>
        <v>2.4230640031309699E-2</v>
      </c>
      <c r="I5090" s="8">
        <f>data!M5088</f>
        <v>1.3442336693388364</v>
      </c>
      <c r="J5090" s="7" t="str">
        <f>data!N5088</f>
        <v>V</v>
      </c>
      <c r="K5090" s="8">
        <f t="shared" si="478"/>
        <v>1.1880341820836273</v>
      </c>
      <c r="L5090" s="6">
        <f t="shared" si="479"/>
        <v>932.25388475323314</v>
      </c>
    </row>
    <row r="5091" spans="1:12" x14ac:dyDescent="0.3">
      <c r="A5091" s="3">
        <f>data!A5089</f>
        <v>5088</v>
      </c>
      <c r="B5091" s="3">
        <f>data!B5089</f>
        <v>2</v>
      </c>
      <c r="C5091" s="3">
        <f t="shared" si="474"/>
        <v>0</v>
      </c>
      <c r="D5091" s="3">
        <f t="shared" si="475"/>
        <v>1</v>
      </c>
      <c r="E5091" s="3">
        <f t="shared" si="476"/>
        <v>0</v>
      </c>
      <c r="F5091" s="3">
        <f t="shared" si="477"/>
        <v>0</v>
      </c>
      <c r="G5091" s="5">
        <f>data!D5089</f>
        <v>35467.640175819397</v>
      </c>
      <c r="H5091" s="7">
        <f>data!L5089</f>
        <v>-5.3659403618367199E-4</v>
      </c>
      <c r="I5091" s="8">
        <f>data!M5089</f>
        <v>1.4120521172638436</v>
      </c>
      <c r="J5091" s="7" t="str">
        <f>data!N5089</f>
        <v>V</v>
      </c>
      <c r="K5091" s="8">
        <f t="shared" si="478"/>
        <v>1.1235458719564388</v>
      </c>
      <c r="L5091" s="6">
        <f t="shared" si="479"/>
        <v>2952.1793045514469</v>
      </c>
    </row>
    <row r="5092" spans="1:12" x14ac:dyDescent="0.3">
      <c r="A5092" s="3">
        <f>data!A5090</f>
        <v>5089</v>
      </c>
      <c r="B5092" s="3">
        <f>data!B5090</f>
        <v>2</v>
      </c>
      <c r="C5092" s="3">
        <f t="shared" si="474"/>
        <v>0</v>
      </c>
      <c r="D5092" s="3">
        <f t="shared" si="475"/>
        <v>1</v>
      </c>
      <c r="E5092" s="3">
        <f t="shared" si="476"/>
        <v>0</v>
      </c>
      <c r="F5092" s="3">
        <f t="shared" si="477"/>
        <v>0</v>
      </c>
      <c r="G5092" s="5">
        <f>data!D5090</f>
        <v>9455.4700005054492</v>
      </c>
      <c r="H5092" s="7">
        <f>data!L5090</f>
        <v>0.111240827787744</v>
      </c>
      <c r="I5092" s="8">
        <f>data!M5090</f>
        <v>1.1735849056603773</v>
      </c>
      <c r="J5092" s="7" t="str">
        <f>data!N5090</f>
        <v>T</v>
      </c>
      <c r="K5092" s="8">
        <f t="shared" si="478"/>
        <v>1.445374246731961</v>
      </c>
      <c r="L5092" s="6">
        <f t="shared" si="479"/>
        <v>698.47032985170767</v>
      </c>
    </row>
    <row r="5093" spans="1:12" x14ac:dyDescent="0.3">
      <c r="A5093" s="3">
        <f>data!A5091</f>
        <v>5090</v>
      </c>
      <c r="B5093" s="3">
        <f>data!B5091</f>
        <v>2</v>
      </c>
      <c r="C5093" s="3">
        <f t="shared" si="474"/>
        <v>0</v>
      </c>
      <c r="D5093" s="3">
        <f t="shared" si="475"/>
        <v>1</v>
      </c>
      <c r="E5093" s="3">
        <f t="shared" si="476"/>
        <v>0</v>
      </c>
      <c r="F5093" s="3">
        <f t="shared" si="477"/>
        <v>0</v>
      </c>
      <c r="G5093" s="5">
        <f>data!D5091</f>
        <v>12997.949999332401</v>
      </c>
      <c r="H5093" s="7">
        <f>data!L5091</f>
        <v>0.129549375707217</v>
      </c>
      <c r="I5093" s="8">
        <f>data!M5091</f>
        <v>1.322103815744242</v>
      </c>
      <c r="J5093" s="7" t="str">
        <f>data!N5091</f>
        <v>T</v>
      </c>
      <c r="K5093" s="8">
        <f t="shared" si="478"/>
        <v>1.506252330827712</v>
      </c>
      <c r="L5093" s="6">
        <f t="shared" si="479"/>
        <v>440.76926598917703</v>
      </c>
    </row>
    <row r="5094" spans="1:12" x14ac:dyDescent="0.3">
      <c r="A5094" s="3">
        <f>data!A5092</f>
        <v>5091</v>
      </c>
      <c r="B5094" s="3">
        <f>data!B5092</f>
        <v>2</v>
      </c>
      <c r="C5094" s="3">
        <f t="shared" si="474"/>
        <v>0</v>
      </c>
      <c r="D5094" s="3">
        <f t="shared" si="475"/>
        <v>1</v>
      </c>
      <c r="E5094" s="3">
        <f t="shared" si="476"/>
        <v>0</v>
      </c>
      <c r="F5094" s="3">
        <f t="shared" si="477"/>
        <v>0</v>
      </c>
      <c r="G5094" s="5">
        <f>data!D5092</f>
        <v>13351.5300028324</v>
      </c>
      <c r="H5094" s="7">
        <f>data!L5092</f>
        <v>1.6601330845709601E-2</v>
      </c>
      <c r="I5094" s="8">
        <f>data!M5092</f>
        <v>1.5639042357274402</v>
      </c>
      <c r="J5094" s="7" t="str">
        <f>data!N5092</f>
        <v>T</v>
      </c>
      <c r="K5094" s="8">
        <f t="shared" si="478"/>
        <v>1.1677842490334134</v>
      </c>
      <c r="L5094" s="6">
        <f t="shared" si="479"/>
        <v>2095.0025098521928</v>
      </c>
    </row>
    <row r="5095" spans="1:12" x14ac:dyDescent="0.3">
      <c r="A5095" s="3">
        <f>data!A5093</f>
        <v>5092</v>
      </c>
      <c r="B5095" s="3">
        <f>data!B5093</f>
        <v>2</v>
      </c>
      <c r="C5095" s="3">
        <f t="shared" si="474"/>
        <v>0</v>
      </c>
      <c r="D5095" s="3">
        <f t="shared" si="475"/>
        <v>1</v>
      </c>
      <c r="E5095" s="3">
        <f t="shared" si="476"/>
        <v>0</v>
      </c>
      <c r="F5095" s="3">
        <f t="shared" si="477"/>
        <v>0</v>
      </c>
      <c r="G5095" s="5">
        <f>data!D5093</f>
        <v>5785.8699991106996</v>
      </c>
      <c r="H5095" s="7">
        <f>data!L5093</f>
        <v>-5.7201530509622799E-3</v>
      </c>
      <c r="I5095" s="8">
        <f>data!M5093</f>
        <v>0.91385135135135132</v>
      </c>
      <c r="J5095" s="7" t="str">
        <f>data!N5093</f>
        <v>T</v>
      </c>
      <c r="K5095" s="8">
        <f t="shared" si="478"/>
        <v>1.1104985263366189</v>
      </c>
      <c r="L5095" s="6">
        <f t="shared" si="479"/>
        <v>223.74023758329071</v>
      </c>
    </row>
    <row r="5096" spans="1:12" x14ac:dyDescent="0.3">
      <c r="A5096" s="3">
        <f>data!A5094</f>
        <v>5093</v>
      </c>
      <c r="B5096" s="3">
        <f>data!B5094</f>
        <v>2</v>
      </c>
      <c r="C5096" s="3">
        <f t="shared" si="474"/>
        <v>0</v>
      </c>
      <c r="D5096" s="3">
        <f t="shared" si="475"/>
        <v>1</v>
      </c>
      <c r="E5096" s="3">
        <f t="shared" si="476"/>
        <v>0</v>
      </c>
      <c r="F5096" s="3">
        <f t="shared" si="477"/>
        <v>0</v>
      </c>
      <c r="G5096" s="5">
        <f>data!D5094</f>
        <v>35541.689665913596</v>
      </c>
      <c r="H5096" s="7">
        <f>data!L5094</f>
        <v>3.1503030421499698E-3</v>
      </c>
      <c r="I5096" s="8">
        <f>data!M5094</f>
        <v>1.1781139275006813</v>
      </c>
      <c r="J5096" s="7" t="str">
        <f>data!N5094</f>
        <v>V</v>
      </c>
      <c r="K5096" s="8">
        <f t="shared" si="478"/>
        <v>1.1329192124083534</v>
      </c>
      <c r="L5096" s="6">
        <f t="shared" si="479"/>
        <v>72.596114404561717</v>
      </c>
    </row>
    <row r="5097" spans="1:12" x14ac:dyDescent="0.3">
      <c r="A5097" s="3">
        <f>data!A5095</f>
        <v>5094</v>
      </c>
      <c r="B5097" s="3">
        <f>data!B5095</f>
        <v>2</v>
      </c>
      <c r="C5097" s="3">
        <f t="shared" si="474"/>
        <v>0</v>
      </c>
      <c r="D5097" s="3">
        <f t="shared" si="475"/>
        <v>1</v>
      </c>
      <c r="E5097" s="3">
        <f t="shared" si="476"/>
        <v>0</v>
      </c>
      <c r="F5097" s="3">
        <f t="shared" si="477"/>
        <v>0</v>
      </c>
      <c r="G5097" s="5">
        <f>data!D5095</f>
        <v>22155.149762123801</v>
      </c>
      <c r="H5097" s="7">
        <f>data!L5095</f>
        <v>0.16203147668086401</v>
      </c>
      <c r="I5097" s="8">
        <f>data!M5095</f>
        <v>0.8930172966047405</v>
      </c>
      <c r="J5097" s="7" t="str">
        <f>data!N5095</f>
        <v>T</v>
      </c>
      <c r="K5097" s="8">
        <f t="shared" si="478"/>
        <v>1.6206376084568104</v>
      </c>
      <c r="L5097" s="6">
        <f t="shared" si="479"/>
        <v>11729.630143916154</v>
      </c>
    </row>
    <row r="5098" spans="1:12" x14ac:dyDescent="0.3">
      <c r="A5098" s="3">
        <f>data!A5096</f>
        <v>5095</v>
      </c>
      <c r="B5098" s="3">
        <f>data!B5096</f>
        <v>2</v>
      </c>
      <c r="C5098" s="3">
        <f t="shared" si="474"/>
        <v>0</v>
      </c>
      <c r="D5098" s="3">
        <f t="shared" si="475"/>
        <v>1</v>
      </c>
      <c r="E5098" s="3">
        <f t="shared" si="476"/>
        <v>0</v>
      </c>
      <c r="F5098" s="3">
        <f t="shared" si="477"/>
        <v>0</v>
      </c>
      <c r="G5098" s="5">
        <f>data!D5096</f>
        <v>22288.439724206899</v>
      </c>
      <c r="H5098" s="7">
        <f>data!L5096</f>
        <v>2.0617643481251899E-3</v>
      </c>
      <c r="I5098" s="8">
        <f>data!M5096</f>
        <v>1.1812636165577342</v>
      </c>
      <c r="J5098" s="7" t="str">
        <f>data!N5096</f>
        <v>V</v>
      </c>
      <c r="K5098" s="8">
        <f t="shared" si="478"/>
        <v>1.1301436721364715</v>
      </c>
      <c r="L5098" s="6">
        <f t="shared" si="479"/>
        <v>58.245236527323733</v>
      </c>
    </row>
    <row r="5099" spans="1:12" x14ac:dyDescent="0.3">
      <c r="A5099" s="3">
        <f>data!A5097</f>
        <v>5096</v>
      </c>
      <c r="B5099" s="3">
        <f>data!B5097</f>
        <v>2</v>
      </c>
      <c r="C5099" s="3">
        <f t="shared" si="474"/>
        <v>0</v>
      </c>
      <c r="D5099" s="3">
        <f t="shared" si="475"/>
        <v>1</v>
      </c>
      <c r="E5099" s="3">
        <f t="shared" si="476"/>
        <v>0</v>
      </c>
      <c r="F5099" s="3">
        <f t="shared" si="477"/>
        <v>0</v>
      </c>
      <c r="G5099" s="5">
        <f>data!D5097</f>
        <v>5769.5449262112497</v>
      </c>
      <c r="H5099" s="7">
        <f>data!L5097</f>
        <v>7.1616700192409701E-3</v>
      </c>
      <c r="I5099" s="8">
        <f>data!M5097</f>
        <v>1.0283097418817653</v>
      </c>
      <c r="J5099" s="7" t="str">
        <f>data!N5097</f>
        <v>T</v>
      </c>
      <c r="K5099" s="8">
        <f t="shared" si="478"/>
        <v>1.1432063110469006</v>
      </c>
      <c r="L5099" s="6">
        <f t="shared" si="479"/>
        <v>76.165041136218747</v>
      </c>
    </row>
    <row r="5100" spans="1:12" x14ac:dyDescent="0.3">
      <c r="A5100" s="3">
        <f>data!A5098</f>
        <v>5097</v>
      </c>
      <c r="B5100" s="3">
        <f>data!B5098</f>
        <v>2</v>
      </c>
      <c r="C5100" s="3">
        <f t="shared" si="474"/>
        <v>0</v>
      </c>
      <c r="D5100" s="3">
        <f t="shared" si="475"/>
        <v>1</v>
      </c>
      <c r="E5100" s="3">
        <f t="shared" si="476"/>
        <v>0</v>
      </c>
      <c r="F5100" s="3">
        <f t="shared" si="477"/>
        <v>0</v>
      </c>
      <c r="G5100" s="5">
        <f>data!D5098</f>
        <v>107341.040014863</v>
      </c>
      <c r="H5100" s="7">
        <f>data!L5098</f>
        <v>3.5010071583192803E-2</v>
      </c>
      <c r="I5100" s="8">
        <f>data!M5098</f>
        <v>1.2699016206454066</v>
      </c>
      <c r="J5100" s="7" t="str">
        <f>data!N5098</f>
        <v>V</v>
      </c>
      <c r="K5100" s="8">
        <f t="shared" si="478"/>
        <v>1.2172452409396126</v>
      </c>
      <c r="L5100" s="6">
        <f t="shared" si="479"/>
        <v>297.62389235149249</v>
      </c>
    </row>
    <row r="5101" spans="1:12" x14ac:dyDescent="0.3">
      <c r="A5101" s="3">
        <f>data!A5099</f>
        <v>5098</v>
      </c>
      <c r="B5101" s="3">
        <f>data!B5099</f>
        <v>2</v>
      </c>
      <c r="C5101" s="3">
        <f t="shared" si="474"/>
        <v>0</v>
      </c>
      <c r="D5101" s="3">
        <f t="shared" si="475"/>
        <v>1</v>
      </c>
      <c r="E5101" s="3">
        <f t="shared" si="476"/>
        <v>0</v>
      </c>
      <c r="F5101" s="3">
        <f t="shared" si="477"/>
        <v>0</v>
      </c>
      <c r="G5101" s="5">
        <f>data!D5099</f>
        <v>136177.81001961199</v>
      </c>
      <c r="H5101" s="7">
        <f>data!L5099</f>
        <v>4.3348887113747299E-2</v>
      </c>
      <c r="I5101" s="8">
        <f>data!M5099</f>
        <v>1.3358579263515278</v>
      </c>
      <c r="J5101" s="7" t="str">
        <f>data!N5099</f>
        <v>T</v>
      </c>
      <c r="K5101" s="8">
        <f t="shared" si="478"/>
        <v>1.2403343104054607</v>
      </c>
      <c r="L5101" s="6">
        <f t="shared" si="479"/>
        <v>1242.589997632527</v>
      </c>
    </row>
    <row r="5102" spans="1:12" x14ac:dyDescent="0.3">
      <c r="A5102" s="3">
        <f>data!A5100</f>
        <v>5099</v>
      </c>
      <c r="B5102" s="3">
        <f>data!B5100</f>
        <v>2</v>
      </c>
      <c r="C5102" s="3">
        <f t="shared" si="474"/>
        <v>0</v>
      </c>
      <c r="D5102" s="3">
        <f t="shared" si="475"/>
        <v>1</v>
      </c>
      <c r="E5102" s="3">
        <f t="shared" si="476"/>
        <v>0</v>
      </c>
      <c r="F5102" s="3">
        <f t="shared" si="477"/>
        <v>0</v>
      </c>
      <c r="G5102" s="5">
        <f>data!D5100</f>
        <v>11753.619998931899</v>
      </c>
      <c r="H5102" s="7">
        <f>data!L5100</f>
        <v>2.13935093729378E-2</v>
      </c>
      <c r="I5102" s="8">
        <f>data!M5100</f>
        <v>1.0666414475758148</v>
      </c>
      <c r="J5102" s="7" t="str">
        <f>data!N5100</f>
        <v>V</v>
      </c>
      <c r="K5102" s="8">
        <f t="shared" si="478"/>
        <v>1.1804630991131462</v>
      </c>
      <c r="L5102" s="6">
        <f t="shared" si="479"/>
        <v>152.27247663417765</v>
      </c>
    </row>
    <row r="5103" spans="1:12" x14ac:dyDescent="0.3">
      <c r="A5103" s="3">
        <f>data!A5101</f>
        <v>5100</v>
      </c>
      <c r="B5103" s="3">
        <f>data!B5101</f>
        <v>2</v>
      </c>
      <c r="C5103" s="3">
        <f t="shared" si="474"/>
        <v>0</v>
      </c>
      <c r="D5103" s="3">
        <f t="shared" si="475"/>
        <v>1</v>
      </c>
      <c r="E5103" s="3">
        <f t="shared" si="476"/>
        <v>0</v>
      </c>
      <c r="F5103" s="3">
        <f t="shared" si="477"/>
        <v>0</v>
      </c>
      <c r="G5103" s="5">
        <f>data!D5101</f>
        <v>14141.544999361049</v>
      </c>
      <c r="H5103" s="7">
        <f>data!L5101</f>
        <v>2.6397806080094899E-2</v>
      </c>
      <c r="I5103" s="8">
        <f>data!M5101</f>
        <v>1.0914939619258557</v>
      </c>
      <c r="J5103" s="7" t="str">
        <f>data!N5101</f>
        <v>T</v>
      </c>
      <c r="K5103" s="8">
        <f t="shared" si="478"/>
        <v>1.1938501130594843</v>
      </c>
      <c r="L5103" s="6">
        <f t="shared" si="479"/>
        <v>148.1578795039413</v>
      </c>
    </row>
    <row r="5104" spans="1:12" x14ac:dyDescent="0.3">
      <c r="A5104" s="3">
        <f>data!A5102</f>
        <v>5101</v>
      </c>
      <c r="B5104" s="3">
        <f>data!B5102</f>
        <v>2</v>
      </c>
      <c r="C5104" s="3">
        <f t="shared" si="474"/>
        <v>0</v>
      </c>
      <c r="D5104" s="3">
        <f t="shared" si="475"/>
        <v>1</v>
      </c>
      <c r="E5104" s="3">
        <f t="shared" si="476"/>
        <v>0</v>
      </c>
      <c r="F5104" s="3">
        <f t="shared" si="477"/>
        <v>0</v>
      </c>
      <c r="G5104" s="5">
        <f>data!D5102</f>
        <v>23964.689992457599</v>
      </c>
      <c r="H5104" s="7">
        <f>data!L5102</f>
        <v>-7.6666848731476896E-3</v>
      </c>
      <c r="I5104" s="8">
        <f>data!M5102</f>
        <v>1.384434691228287</v>
      </c>
      <c r="J5104" s="7" t="str">
        <f>data!N5102</f>
        <v>V</v>
      </c>
      <c r="K5104" s="8">
        <f t="shared" si="478"/>
        <v>1.1056382090434218</v>
      </c>
      <c r="L5104" s="6">
        <f t="shared" si="479"/>
        <v>1862.7149256364073</v>
      </c>
    </row>
    <row r="5105" spans="1:12" x14ac:dyDescent="0.3">
      <c r="A5105" s="3">
        <f>data!A5103</f>
        <v>5102</v>
      </c>
      <c r="B5105" s="3">
        <f>data!B5103</f>
        <v>2</v>
      </c>
      <c r="C5105" s="3">
        <f t="shared" si="474"/>
        <v>0</v>
      </c>
      <c r="D5105" s="3">
        <f t="shared" si="475"/>
        <v>1</v>
      </c>
      <c r="E5105" s="3">
        <f t="shared" si="476"/>
        <v>0</v>
      </c>
      <c r="F5105" s="3">
        <f t="shared" si="477"/>
        <v>0</v>
      </c>
      <c r="G5105" s="5">
        <f>data!D5103</f>
        <v>20304.549996018399</v>
      </c>
      <c r="H5105" s="7">
        <f>data!L5103</f>
        <v>0.2367706016137</v>
      </c>
      <c r="I5105" s="8">
        <f>data!M5103</f>
        <v>1.5767028146704034</v>
      </c>
      <c r="J5105" s="7" t="str">
        <f>data!N5103</f>
        <v>T</v>
      </c>
      <c r="K5105" s="8">
        <f t="shared" si="478"/>
        <v>1.9179106671090291</v>
      </c>
      <c r="L5105" s="6">
        <f t="shared" si="479"/>
        <v>2363.9125341552385</v>
      </c>
    </row>
    <row r="5106" spans="1:12" x14ac:dyDescent="0.3">
      <c r="A5106" s="3">
        <f>data!A5104</f>
        <v>5103</v>
      </c>
      <c r="B5106" s="3">
        <f>data!B5104</f>
        <v>2</v>
      </c>
      <c r="C5106" s="3">
        <f t="shared" si="474"/>
        <v>0</v>
      </c>
      <c r="D5106" s="3">
        <f t="shared" si="475"/>
        <v>1</v>
      </c>
      <c r="E5106" s="3">
        <f t="shared" si="476"/>
        <v>0</v>
      </c>
      <c r="F5106" s="3">
        <f t="shared" si="477"/>
        <v>0</v>
      </c>
      <c r="G5106" s="5">
        <f>data!D5104</f>
        <v>22786.140001177799</v>
      </c>
      <c r="H5106" s="7">
        <f>data!L5104</f>
        <v>7.14294816799138E-3</v>
      </c>
      <c r="I5106" s="8">
        <f>data!M5104</f>
        <v>1.4738819007686932</v>
      </c>
      <c r="J5106" s="7" t="str">
        <f>data!N5104</f>
        <v>T</v>
      </c>
      <c r="K5106" s="8">
        <f t="shared" si="478"/>
        <v>1.1431580827977506</v>
      </c>
      <c r="L5106" s="6">
        <f t="shared" si="479"/>
        <v>2492.3079757008477</v>
      </c>
    </row>
    <row r="5107" spans="1:12" x14ac:dyDescent="0.3">
      <c r="A5107" s="3">
        <f>data!A5105</f>
        <v>5104</v>
      </c>
      <c r="B5107" s="3">
        <f>data!B5105</f>
        <v>2</v>
      </c>
      <c r="C5107" s="3">
        <f t="shared" si="474"/>
        <v>0</v>
      </c>
      <c r="D5107" s="3">
        <f t="shared" si="475"/>
        <v>1</v>
      </c>
      <c r="E5107" s="3">
        <f t="shared" si="476"/>
        <v>0</v>
      </c>
      <c r="F5107" s="3">
        <f t="shared" si="477"/>
        <v>0</v>
      </c>
      <c r="G5107" s="5">
        <f>data!D5105</f>
        <v>14669.595001146199</v>
      </c>
      <c r="H5107" s="7">
        <f>data!L5105</f>
        <v>-8.8612029849832498E-3</v>
      </c>
      <c r="I5107" s="8">
        <f>data!M5105</f>
        <v>1.1560236114837672</v>
      </c>
      <c r="J5107" s="7" t="str">
        <f>data!N5105</f>
        <v>V</v>
      </c>
      <c r="K5107" s="8">
        <f t="shared" si="478"/>
        <v>1.102666141586188</v>
      </c>
      <c r="L5107" s="6">
        <f t="shared" si="479"/>
        <v>41.764624402416288</v>
      </c>
    </row>
    <row r="5108" spans="1:12" x14ac:dyDescent="0.3">
      <c r="A5108" s="3">
        <f>data!A5106</f>
        <v>5105</v>
      </c>
      <c r="B5108" s="3">
        <f>data!B5106</f>
        <v>2</v>
      </c>
      <c r="C5108" s="3">
        <f t="shared" si="474"/>
        <v>0</v>
      </c>
      <c r="D5108" s="3">
        <f t="shared" si="475"/>
        <v>1</v>
      </c>
      <c r="E5108" s="3">
        <f t="shared" si="476"/>
        <v>0</v>
      </c>
      <c r="F5108" s="3">
        <f t="shared" si="477"/>
        <v>0</v>
      </c>
      <c r="G5108" s="5">
        <f>data!D5106</f>
        <v>27456.649999499299</v>
      </c>
      <c r="H5108" s="7">
        <f>data!L5106</f>
        <v>3.9990581612113097E-3</v>
      </c>
      <c r="I5108" s="8">
        <f>data!M5106</f>
        <v>0.86693753174200106</v>
      </c>
      <c r="J5108" s="7" t="str">
        <f>data!N5106</f>
        <v>V</v>
      </c>
      <c r="K5108" s="8">
        <f t="shared" si="478"/>
        <v>1.1350880846938034</v>
      </c>
      <c r="L5108" s="6">
        <f t="shared" si="479"/>
        <v>1974.2627042230781</v>
      </c>
    </row>
    <row r="5109" spans="1:12" x14ac:dyDescent="0.3">
      <c r="A5109" s="3">
        <f>data!A5107</f>
        <v>5106</v>
      </c>
      <c r="B5109" s="3">
        <f>data!B5107</f>
        <v>2</v>
      </c>
      <c r="C5109" s="3">
        <f t="shared" si="474"/>
        <v>0</v>
      </c>
      <c r="D5109" s="3">
        <f t="shared" si="475"/>
        <v>1</v>
      </c>
      <c r="E5109" s="3">
        <f t="shared" si="476"/>
        <v>0</v>
      </c>
      <c r="F5109" s="3">
        <f t="shared" si="477"/>
        <v>0</v>
      </c>
      <c r="G5109" s="5">
        <f>data!D5107</f>
        <v>5718.1949995756004</v>
      </c>
      <c r="H5109" s="7">
        <f>data!L5107</f>
        <v>2.8989470701358599E-2</v>
      </c>
      <c r="I5109" s="8">
        <f>data!M5107</f>
        <v>1.0087137469111718</v>
      </c>
      <c r="J5109" s="7" t="str">
        <f>data!N5107</f>
        <v>T</v>
      </c>
      <c r="K5109" s="8">
        <f t="shared" si="478"/>
        <v>1.20084264767003</v>
      </c>
      <c r="L5109" s="6">
        <f t="shared" si="479"/>
        <v>211.07867406958633</v>
      </c>
    </row>
    <row r="5110" spans="1:12" x14ac:dyDescent="0.3">
      <c r="A5110" s="3">
        <f>data!A5108</f>
        <v>5107</v>
      </c>
      <c r="B5110" s="3">
        <f>data!B5108</f>
        <v>2</v>
      </c>
      <c r="C5110" s="3">
        <f t="shared" si="474"/>
        <v>0</v>
      </c>
      <c r="D5110" s="3">
        <f t="shared" si="475"/>
        <v>1</v>
      </c>
      <c r="E5110" s="3">
        <f t="shared" si="476"/>
        <v>0</v>
      </c>
      <c r="F5110" s="3">
        <f t="shared" si="477"/>
        <v>0</v>
      </c>
      <c r="G5110" s="5">
        <f>data!D5108</f>
        <v>6998.9799989908997</v>
      </c>
      <c r="H5110" s="7">
        <f>data!L5108</f>
        <v>3.0643923086639799E-2</v>
      </c>
      <c r="I5110" s="8">
        <f>data!M5108</f>
        <v>0.87081239530988275</v>
      </c>
      <c r="J5110" s="7" t="str">
        <f>data!N5108</f>
        <v>T</v>
      </c>
      <c r="K5110" s="8">
        <f t="shared" si="478"/>
        <v>1.2053279057253308</v>
      </c>
      <c r="L5110" s="6">
        <f t="shared" si="479"/>
        <v>783.19024820739241</v>
      </c>
    </row>
    <row r="5111" spans="1:12" x14ac:dyDescent="0.3">
      <c r="A5111" s="3">
        <f>data!A5109</f>
        <v>5108</v>
      </c>
      <c r="B5111" s="3">
        <f>data!B5109</f>
        <v>2</v>
      </c>
      <c r="C5111" s="3">
        <f t="shared" si="474"/>
        <v>0</v>
      </c>
      <c r="D5111" s="3">
        <f t="shared" si="475"/>
        <v>1</v>
      </c>
      <c r="E5111" s="3">
        <f t="shared" si="476"/>
        <v>0</v>
      </c>
      <c r="F5111" s="3">
        <f t="shared" si="477"/>
        <v>0</v>
      </c>
      <c r="G5111" s="5">
        <f>data!D5109</f>
        <v>7354.6550000608004</v>
      </c>
      <c r="H5111" s="7">
        <f>data!L5109</f>
        <v>3.0007045301141601E-2</v>
      </c>
      <c r="I5111" s="8">
        <f>data!M5109</f>
        <v>1.1829132503289808</v>
      </c>
      <c r="J5111" s="7" t="str">
        <f>data!N5109</f>
        <v>T</v>
      </c>
      <c r="K5111" s="8">
        <f t="shared" si="478"/>
        <v>1.2035993357442409</v>
      </c>
      <c r="L5111" s="6">
        <f t="shared" si="479"/>
        <v>3.1471607943849547</v>
      </c>
    </row>
    <row r="5112" spans="1:12" x14ac:dyDescent="0.3">
      <c r="A5112" s="3">
        <f>data!A5110</f>
        <v>5109</v>
      </c>
      <c r="B5112" s="3">
        <f>data!B5110</f>
        <v>2</v>
      </c>
      <c r="C5112" s="3">
        <f t="shared" si="474"/>
        <v>0</v>
      </c>
      <c r="D5112" s="3">
        <f t="shared" si="475"/>
        <v>1</v>
      </c>
      <c r="E5112" s="3">
        <f t="shared" si="476"/>
        <v>0</v>
      </c>
      <c r="F5112" s="3">
        <f t="shared" si="477"/>
        <v>0</v>
      </c>
      <c r="G5112" s="5">
        <f>data!D5110</f>
        <v>10691.7999995351</v>
      </c>
      <c r="H5112" s="7">
        <f>data!L5110</f>
        <v>-1.6497212121872398E-2</v>
      </c>
      <c r="I5112" s="8">
        <f>data!M5110</f>
        <v>1.446105320899616</v>
      </c>
      <c r="J5112" s="7" t="str">
        <f>data!N5110</f>
        <v>V</v>
      </c>
      <c r="K5112" s="8">
        <f t="shared" si="478"/>
        <v>1.083854935143115</v>
      </c>
      <c r="L5112" s="6">
        <f t="shared" si="479"/>
        <v>1403.0351113286024</v>
      </c>
    </row>
    <row r="5113" spans="1:12" x14ac:dyDescent="0.3">
      <c r="A5113" s="3">
        <f>data!A5111</f>
        <v>5110</v>
      </c>
      <c r="B5113" s="3">
        <f>data!B5111</f>
        <v>2</v>
      </c>
      <c r="C5113" s="3">
        <f t="shared" si="474"/>
        <v>0</v>
      </c>
      <c r="D5113" s="3">
        <f t="shared" si="475"/>
        <v>1</v>
      </c>
      <c r="E5113" s="3">
        <f t="shared" si="476"/>
        <v>0</v>
      </c>
      <c r="F5113" s="3">
        <f t="shared" si="477"/>
        <v>0</v>
      </c>
      <c r="G5113" s="5">
        <f>data!D5111</f>
        <v>10002.249993085899</v>
      </c>
      <c r="H5113" s="7">
        <f>data!L5111</f>
        <v>0.161179348258532</v>
      </c>
      <c r="I5113" s="8">
        <f>data!M5111</f>
        <v>0.97723342939481272</v>
      </c>
      <c r="J5113" s="7" t="str">
        <f>data!N5111</f>
        <v>V</v>
      </c>
      <c r="K5113" s="8">
        <f t="shared" si="478"/>
        <v>1.6175286757496286</v>
      </c>
      <c r="L5113" s="6">
        <f t="shared" si="479"/>
        <v>4100.7024727167491</v>
      </c>
    </row>
    <row r="5114" spans="1:12" x14ac:dyDescent="0.3">
      <c r="A5114" s="3">
        <f>data!A5112</f>
        <v>5111</v>
      </c>
      <c r="B5114" s="3">
        <f>data!B5112</f>
        <v>2</v>
      </c>
      <c r="C5114" s="3">
        <f t="shared" si="474"/>
        <v>0</v>
      </c>
      <c r="D5114" s="3">
        <f t="shared" si="475"/>
        <v>1</v>
      </c>
      <c r="E5114" s="3">
        <f t="shared" si="476"/>
        <v>0</v>
      </c>
      <c r="F5114" s="3">
        <f t="shared" si="477"/>
        <v>0</v>
      </c>
      <c r="G5114" s="5">
        <f>data!D5112</f>
        <v>22944.709998369199</v>
      </c>
      <c r="H5114" s="7">
        <f>data!L5112</f>
        <v>1.0388187814303999E-3</v>
      </c>
      <c r="I5114" s="8">
        <f>data!M5112</f>
        <v>1.1724622409553915</v>
      </c>
      <c r="J5114" s="7" t="str">
        <f>data!N5112</f>
        <v>V</v>
      </c>
      <c r="K5114" s="8">
        <f t="shared" si="478"/>
        <v>1.1275415781121012</v>
      </c>
      <c r="L5114" s="6">
        <f t="shared" si="479"/>
        <v>46.299349044771226</v>
      </c>
    </row>
    <row r="5115" spans="1:12" x14ac:dyDescent="0.3">
      <c r="A5115" s="3">
        <f>data!A5113</f>
        <v>5112</v>
      </c>
      <c r="B5115" s="3">
        <f>data!B5113</f>
        <v>2</v>
      </c>
      <c r="C5115" s="3">
        <f t="shared" si="474"/>
        <v>0</v>
      </c>
      <c r="D5115" s="3">
        <f t="shared" si="475"/>
        <v>1</v>
      </c>
      <c r="E5115" s="3">
        <f t="shared" si="476"/>
        <v>0</v>
      </c>
      <c r="F5115" s="3">
        <f t="shared" si="477"/>
        <v>0</v>
      </c>
      <c r="G5115" s="5">
        <f>data!D5113</f>
        <v>21735.92999887465</v>
      </c>
      <c r="H5115" s="7">
        <f>data!L5113</f>
        <v>1.23967501704258E-2</v>
      </c>
      <c r="I5115" s="8">
        <f>data!M5113</f>
        <v>1.2002967359050445</v>
      </c>
      <c r="J5115" s="7" t="str">
        <f>data!N5113</f>
        <v>T</v>
      </c>
      <c r="K5115" s="8">
        <f t="shared" si="478"/>
        <v>1.1567722338413655</v>
      </c>
      <c r="L5115" s="6">
        <f t="shared" si="479"/>
        <v>41.176160626823581</v>
      </c>
    </row>
    <row r="5116" spans="1:12" x14ac:dyDescent="0.3">
      <c r="A5116" s="3">
        <f>data!A5114</f>
        <v>5113</v>
      </c>
      <c r="B5116" s="3">
        <f>data!B5114</f>
        <v>2</v>
      </c>
      <c r="C5116" s="3">
        <f t="shared" si="474"/>
        <v>0</v>
      </c>
      <c r="D5116" s="3">
        <f t="shared" si="475"/>
        <v>1</v>
      </c>
      <c r="E5116" s="3">
        <f t="shared" si="476"/>
        <v>0</v>
      </c>
      <c r="F5116" s="3">
        <f t="shared" si="477"/>
        <v>0</v>
      </c>
      <c r="G5116" s="5">
        <f>data!D5114</f>
        <v>12432.4099917412</v>
      </c>
      <c r="H5116" s="7">
        <f>data!L5114</f>
        <v>-4.4571791025434397E-2</v>
      </c>
      <c r="I5116" s="8">
        <f>data!M5114</f>
        <v>1.1133292383292384</v>
      </c>
      <c r="J5116" s="7" t="str">
        <f>data!N5114</f>
        <v>V</v>
      </c>
      <c r="K5116" s="8">
        <f t="shared" si="478"/>
        <v>1.0174107966286361</v>
      </c>
      <c r="L5116" s="6">
        <f t="shared" si="479"/>
        <v>114.38249166770952</v>
      </c>
    </row>
    <row r="5117" spans="1:12" x14ac:dyDescent="0.3">
      <c r="A5117" s="3">
        <f>data!A5115</f>
        <v>5114</v>
      </c>
      <c r="B5117" s="3">
        <f>data!B5115</f>
        <v>2</v>
      </c>
      <c r="C5117" s="3">
        <f t="shared" si="474"/>
        <v>0</v>
      </c>
      <c r="D5117" s="3">
        <f t="shared" si="475"/>
        <v>1</v>
      </c>
      <c r="E5117" s="3">
        <f t="shared" si="476"/>
        <v>0</v>
      </c>
      <c r="F5117" s="3">
        <f t="shared" si="477"/>
        <v>0</v>
      </c>
      <c r="G5117" s="5">
        <f>data!D5115</f>
        <v>12246.489952564199</v>
      </c>
      <c r="H5117" s="7">
        <f>data!L5115</f>
        <v>9.4678427696568299E-2</v>
      </c>
      <c r="I5117" s="8">
        <f>data!M5115</f>
        <v>1.1228733459357279</v>
      </c>
      <c r="J5117" s="7" t="str">
        <f>data!N5115</f>
        <v>T</v>
      </c>
      <c r="K5117" s="8">
        <f t="shared" si="478"/>
        <v>1.3924247600059083</v>
      </c>
      <c r="L5117" s="6">
        <f t="shared" si="479"/>
        <v>889.80503623048276</v>
      </c>
    </row>
    <row r="5118" spans="1:12" x14ac:dyDescent="0.3">
      <c r="A5118" s="3">
        <f>data!A5116</f>
        <v>5115</v>
      </c>
      <c r="B5118" s="3">
        <f>data!B5116</f>
        <v>2</v>
      </c>
      <c r="C5118" s="3">
        <f t="shared" si="474"/>
        <v>0</v>
      </c>
      <c r="D5118" s="3">
        <f t="shared" si="475"/>
        <v>1</v>
      </c>
      <c r="E5118" s="3">
        <f t="shared" si="476"/>
        <v>0</v>
      </c>
      <c r="F5118" s="3">
        <f t="shared" si="477"/>
        <v>0</v>
      </c>
      <c r="G5118" s="5">
        <f>data!D5116</f>
        <v>14429.0099906921</v>
      </c>
      <c r="H5118" s="7">
        <f>data!L5116</f>
        <v>-4.0672919815998403E-2</v>
      </c>
      <c r="I5118" s="8">
        <f>data!M5116</f>
        <v>1.1235924932975871</v>
      </c>
      <c r="J5118" s="7" t="str">
        <f>data!N5116</f>
        <v>V</v>
      </c>
      <c r="K5118" s="8">
        <f t="shared" si="478"/>
        <v>1.0263888394170972</v>
      </c>
      <c r="L5118" s="6">
        <f t="shared" si="479"/>
        <v>136.3332270762013</v>
      </c>
    </row>
    <row r="5119" spans="1:12" x14ac:dyDescent="0.3">
      <c r="A5119" s="3">
        <f>data!A5117</f>
        <v>5116</v>
      </c>
      <c r="B5119" s="3">
        <f>data!B5117</f>
        <v>2</v>
      </c>
      <c r="C5119" s="3">
        <f t="shared" si="474"/>
        <v>0</v>
      </c>
      <c r="D5119" s="3">
        <f t="shared" si="475"/>
        <v>1</v>
      </c>
      <c r="E5119" s="3">
        <f t="shared" si="476"/>
        <v>0</v>
      </c>
      <c r="F5119" s="3">
        <f t="shared" si="477"/>
        <v>0</v>
      </c>
      <c r="G5119" s="5">
        <f>data!D5117</f>
        <v>14745.7899985313</v>
      </c>
      <c r="H5119" s="7">
        <f>data!L5117</f>
        <v>0.104931361616055</v>
      </c>
      <c r="I5119" s="8">
        <f>data!M5117</f>
        <v>1.160500544069641</v>
      </c>
      <c r="J5119" s="7" t="str">
        <f>data!N5117</f>
        <v>T</v>
      </c>
      <c r="K5119" s="8">
        <f t="shared" si="478"/>
        <v>1.4249697211545773</v>
      </c>
      <c r="L5119" s="6">
        <f t="shared" si="479"/>
        <v>1031.3787338989348</v>
      </c>
    </row>
    <row r="5120" spans="1:12" x14ac:dyDescent="0.3">
      <c r="A5120" s="3">
        <f>data!A5118</f>
        <v>5117</v>
      </c>
      <c r="B5120" s="3">
        <f>data!B5118</f>
        <v>2</v>
      </c>
      <c r="C5120" s="3">
        <f t="shared" si="474"/>
        <v>0</v>
      </c>
      <c r="D5120" s="3">
        <f t="shared" si="475"/>
        <v>1</v>
      </c>
      <c r="E5120" s="3">
        <f t="shared" si="476"/>
        <v>0</v>
      </c>
      <c r="F5120" s="3">
        <f t="shared" si="477"/>
        <v>0</v>
      </c>
      <c r="G5120" s="5">
        <f>data!D5118</f>
        <v>1916.2850002795451</v>
      </c>
      <c r="H5120" s="7">
        <f>data!L5118</f>
        <v>6.5015910985972997E-3</v>
      </c>
      <c r="I5120" s="8">
        <f>data!M5118</f>
        <v>1.268041237113402</v>
      </c>
      <c r="J5120" s="7" t="str">
        <f>data!N5118</f>
        <v>T</v>
      </c>
      <c r="K5120" s="8">
        <f t="shared" si="478"/>
        <v>1.1415071490677482</v>
      </c>
      <c r="L5120" s="6">
        <f t="shared" si="479"/>
        <v>30.681400442312196</v>
      </c>
    </row>
    <row r="5121" spans="1:12" x14ac:dyDescent="0.3">
      <c r="A5121" s="3">
        <f>data!A5119</f>
        <v>5118</v>
      </c>
      <c r="B5121" s="3">
        <f>data!B5119</f>
        <v>2</v>
      </c>
      <c r="C5121" s="3">
        <f t="shared" si="474"/>
        <v>0</v>
      </c>
      <c r="D5121" s="3">
        <f t="shared" si="475"/>
        <v>1</v>
      </c>
      <c r="E5121" s="3">
        <f t="shared" si="476"/>
        <v>0</v>
      </c>
      <c r="F5121" s="3">
        <f t="shared" si="477"/>
        <v>0</v>
      </c>
      <c r="G5121" s="5">
        <f>data!D5119</f>
        <v>79470.5900138617</v>
      </c>
      <c r="H5121" s="7">
        <f>data!L5119</f>
        <v>-2.0979421131934201E-4</v>
      </c>
      <c r="I5121" s="8">
        <f>data!M5119</f>
        <v>1.354373978909847</v>
      </c>
      <c r="J5121" s="7" t="str">
        <f>data!N5119</f>
        <v>V</v>
      </c>
      <c r="K5121" s="8">
        <f t="shared" si="478"/>
        <v>1.1243735659348399</v>
      </c>
      <c r="L5121" s="6">
        <f t="shared" si="479"/>
        <v>4204.0093086558745</v>
      </c>
    </row>
    <row r="5122" spans="1:12" x14ac:dyDescent="0.3">
      <c r="A5122" s="3">
        <f>data!A5120</f>
        <v>5119</v>
      </c>
      <c r="B5122" s="3">
        <f>data!B5120</f>
        <v>2</v>
      </c>
      <c r="C5122" s="3">
        <f t="shared" si="474"/>
        <v>0</v>
      </c>
      <c r="D5122" s="3">
        <f t="shared" si="475"/>
        <v>1</v>
      </c>
      <c r="E5122" s="3">
        <f t="shared" si="476"/>
        <v>0</v>
      </c>
      <c r="F5122" s="3">
        <f t="shared" si="477"/>
        <v>0</v>
      </c>
      <c r="G5122" s="5">
        <f>data!D5120</f>
        <v>48934.625004515052</v>
      </c>
      <c r="H5122" s="7">
        <f>data!L5120</f>
        <v>-7.1674021077754802E-3</v>
      </c>
      <c r="I5122" s="8">
        <f>data!M5120</f>
        <v>1.1988493347716649</v>
      </c>
      <c r="J5122" s="7" t="str">
        <f>data!N5120</f>
        <v>V</v>
      </c>
      <c r="K5122" s="8">
        <f t="shared" si="478"/>
        <v>1.1068828417180425</v>
      </c>
      <c r="L5122" s="6">
        <f t="shared" si="479"/>
        <v>413.88102540436461</v>
      </c>
    </row>
    <row r="5123" spans="1:12" x14ac:dyDescent="0.3">
      <c r="A5123" s="3">
        <f>data!A5121</f>
        <v>5120</v>
      </c>
      <c r="B5123" s="3">
        <f>data!B5121</f>
        <v>2</v>
      </c>
      <c r="C5123" s="3">
        <f t="shared" si="474"/>
        <v>0</v>
      </c>
      <c r="D5123" s="3">
        <f t="shared" si="475"/>
        <v>1</v>
      </c>
      <c r="E5123" s="3">
        <f t="shared" si="476"/>
        <v>0</v>
      </c>
      <c r="F5123" s="3">
        <f t="shared" si="477"/>
        <v>0</v>
      </c>
      <c r="G5123" s="5">
        <f>data!D5121</f>
        <v>46046.374992907047</v>
      </c>
      <c r="H5123" s="7">
        <f>data!L5121</f>
        <v>-3.1905205928447799E-3</v>
      </c>
      <c r="I5123" s="8">
        <f>data!M5121</f>
        <v>1.0687516154044974</v>
      </c>
      <c r="J5123" s="7" t="str">
        <f>data!N5121</f>
        <v>V</v>
      </c>
      <c r="K5123" s="8">
        <f t="shared" si="478"/>
        <v>1.116846732882476</v>
      </c>
      <c r="L5123" s="6">
        <f t="shared" si="479"/>
        <v>106.51172682632134</v>
      </c>
    </row>
    <row r="5124" spans="1:12" x14ac:dyDescent="0.3">
      <c r="A5124" s="3">
        <f>data!A5122</f>
        <v>5121</v>
      </c>
      <c r="B5124" s="3">
        <f>data!B5122</f>
        <v>2</v>
      </c>
      <c r="C5124" s="3">
        <f t="shared" si="474"/>
        <v>0</v>
      </c>
      <c r="D5124" s="3">
        <f t="shared" si="475"/>
        <v>1</v>
      </c>
      <c r="E5124" s="3">
        <f t="shared" si="476"/>
        <v>0</v>
      </c>
      <c r="F5124" s="3">
        <f t="shared" si="477"/>
        <v>0</v>
      </c>
      <c r="G5124" s="5">
        <f>data!D5122</f>
        <v>43540.325005531296</v>
      </c>
      <c r="H5124" s="7">
        <f>data!L5122</f>
        <v>2.5207655055463199E-2</v>
      </c>
      <c r="I5124" s="8">
        <f>data!M5122</f>
        <v>1.3413698630136985</v>
      </c>
      <c r="J5124" s="7" t="str">
        <f>data!N5122</f>
        <v>T</v>
      </c>
      <c r="K5124" s="8">
        <f t="shared" si="478"/>
        <v>1.1906526399544581</v>
      </c>
      <c r="L5124" s="6">
        <f t="shared" si="479"/>
        <v>989.04814768610981</v>
      </c>
    </row>
    <row r="5125" spans="1:12" x14ac:dyDescent="0.3">
      <c r="A5125" s="3">
        <f>data!A5123</f>
        <v>5122</v>
      </c>
      <c r="B5125" s="3">
        <f>data!B5123</f>
        <v>2</v>
      </c>
      <c r="C5125" s="3">
        <f t="shared" ref="C5125:C5188" si="480">IF(B5125=1,1,0)</f>
        <v>0</v>
      </c>
      <c r="D5125" s="3">
        <f t="shared" ref="D5125:D5188" si="481">IF(B5125=2,1,0)</f>
        <v>1</v>
      </c>
      <c r="E5125" s="3">
        <f t="shared" ref="E5125:E5188" si="482">IF(B5125=3,1,0)</f>
        <v>0</v>
      </c>
      <c r="F5125" s="3">
        <f t="shared" ref="F5125:F5188" si="483">IF(B5125=4,1,0)</f>
        <v>0</v>
      </c>
      <c r="G5125" s="5">
        <f>data!D5123</f>
        <v>40343.760014742598</v>
      </c>
      <c r="H5125" s="7">
        <f>data!L5123</f>
        <v>-4.4837299459487602E-4</v>
      </c>
      <c r="I5125" s="8">
        <f>data!M5123</f>
        <v>1.4341176470588235</v>
      </c>
      <c r="J5125" s="7" t="str">
        <f>data!N5123</f>
        <v>T</v>
      </c>
      <c r="K5125" s="8">
        <f t="shared" ref="K5125:K5188" si="484">$G$2*EXP(SUMPRODUCT($C$2:$F$2*C5125:F5125)*H5125)</f>
        <v>1.1237692515063025</v>
      </c>
      <c r="L5125" s="6">
        <f t="shared" ref="L5125:L5188" si="485">G5125*(I5125-K5125)^2</f>
        <v>3885.7546979884992</v>
      </c>
    </row>
    <row r="5126" spans="1:12" x14ac:dyDescent="0.3">
      <c r="A5126" s="3">
        <f>data!A5124</f>
        <v>5123</v>
      </c>
      <c r="B5126" s="3">
        <f>data!B5124</f>
        <v>2</v>
      </c>
      <c r="C5126" s="3">
        <f t="shared" si="480"/>
        <v>0</v>
      </c>
      <c r="D5126" s="3">
        <f t="shared" si="481"/>
        <v>1</v>
      </c>
      <c r="E5126" s="3">
        <f t="shared" si="482"/>
        <v>0</v>
      </c>
      <c r="F5126" s="3">
        <f t="shared" si="483"/>
        <v>0</v>
      </c>
      <c r="G5126" s="5">
        <f>data!D5124</f>
        <v>10957.10999941825</v>
      </c>
      <c r="H5126" s="7">
        <f>data!L5124</f>
        <v>1.87745548431726E-2</v>
      </c>
      <c r="I5126" s="8">
        <f>data!M5124</f>
        <v>1.1348955034832173</v>
      </c>
      <c r="J5126" s="7" t="str">
        <f>data!N5124</f>
        <v>T</v>
      </c>
      <c r="K5126" s="8">
        <f t="shared" si="484"/>
        <v>1.1735170675144946</v>
      </c>
      <c r="L5126" s="6">
        <f t="shared" si="485"/>
        <v>16.343901484394141</v>
      </c>
    </row>
    <row r="5127" spans="1:12" x14ac:dyDescent="0.3">
      <c r="A5127" s="3">
        <f>data!A5125</f>
        <v>5124</v>
      </c>
      <c r="B5127" s="3">
        <f>data!B5125</f>
        <v>2</v>
      </c>
      <c r="C5127" s="3">
        <f t="shared" si="480"/>
        <v>0</v>
      </c>
      <c r="D5127" s="3">
        <f t="shared" si="481"/>
        <v>1</v>
      </c>
      <c r="E5127" s="3">
        <f t="shared" si="482"/>
        <v>0</v>
      </c>
      <c r="F5127" s="3">
        <f t="shared" si="483"/>
        <v>0</v>
      </c>
      <c r="G5127" s="5">
        <f>data!D5125</f>
        <v>23170.420002222101</v>
      </c>
      <c r="H5127" s="7">
        <f>data!L5125</f>
        <v>-1.0575860520115001E-2</v>
      </c>
      <c r="I5127" s="8">
        <f>data!M5125</f>
        <v>1.1626878868258179</v>
      </c>
      <c r="J5127" s="7" t="str">
        <f>data!N5125</f>
        <v>T</v>
      </c>
      <c r="K5127" s="8">
        <f t="shared" si="484"/>
        <v>1.0984138803105017</v>
      </c>
      <c r="L5127" s="6">
        <f t="shared" si="485"/>
        <v>95.72043224781477</v>
      </c>
    </row>
    <row r="5128" spans="1:12" x14ac:dyDescent="0.3">
      <c r="A5128" s="3">
        <f>data!A5126</f>
        <v>5125</v>
      </c>
      <c r="B5128" s="3">
        <f>data!B5126</f>
        <v>2</v>
      </c>
      <c r="C5128" s="3">
        <f t="shared" si="480"/>
        <v>0</v>
      </c>
      <c r="D5128" s="3">
        <f t="shared" si="481"/>
        <v>1</v>
      </c>
      <c r="E5128" s="3">
        <f t="shared" si="482"/>
        <v>0</v>
      </c>
      <c r="F5128" s="3">
        <f t="shared" si="483"/>
        <v>0</v>
      </c>
      <c r="G5128" s="5">
        <f>data!D5126</f>
        <v>13547.689996004099</v>
      </c>
      <c r="H5128" s="7">
        <f>data!L5126</f>
        <v>1.5629718986023802E-2</v>
      </c>
      <c r="I5128" s="8">
        <f>data!M5126</f>
        <v>0.91795305561429474</v>
      </c>
      <c r="J5128" s="7" t="str">
        <f>data!N5126</f>
        <v>T</v>
      </c>
      <c r="K5128" s="8">
        <f t="shared" si="484"/>
        <v>1.1652302699699675</v>
      </c>
      <c r="L5128" s="6">
        <f t="shared" si="485"/>
        <v>828.3873334680012</v>
      </c>
    </row>
    <row r="5129" spans="1:12" x14ac:dyDescent="0.3">
      <c r="A5129" s="3">
        <f>data!A5127</f>
        <v>5126</v>
      </c>
      <c r="B5129" s="3">
        <f>data!B5127</f>
        <v>2</v>
      </c>
      <c r="C5129" s="3">
        <f t="shared" si="480"/>
        <v>0</v>
      </c>
      <c r="D5129" s="3">
        <f t="shared" si="481"/>
        <v>1</v>
      </c>
      <c r="E5129" s="3">
        <f t="shared" si="482"/>
        <v>0</v>
      </c>
      <c r="F5129" s="3">
        <f t="shared" si="483"/>
        <v>0</v>
      </c>
      <c r="G5129" s="5">
        <f>data!D5127</f>
        <v>8274.1899992823492</v>
      </c>
      <c r="H5129" s="7">
        <f>data!L5127</f>
        <v>1.5911774764900299E-2</v>
      </c>
      <c r="I5129" s="8">
        <f>data!M5127</f>
        <v>1.05656311725624</v>
      </c>
      <c r="J5129" s="7" t="str">
        <f>data!N5127</f>
        <v>V</v>
      </c>
      <c r="K5129" s="8">
        <f t="shared" si="484"/>
        <v>1.1659711058975675</v>
      </c>
      <c r="L5129" s="6">
        <f t="shared" si="485"/>
        <v>99.042947726372546</v>
      </c>
    </row>
    <row r="5130" spans="1:12" x14ac:dyDescent="0.3">
      <c r="A5130" s="3">
        <f>data!A5128</f>
        <v>5127</v>
      </c>
      <c r="B5130" s="3">
        <f>data!B5128</f>
        <v>2</v>
      </c>
      <c r="C5130" s="3">
        <f t="shared" si="480"/>
        <v>0</v>
      </c>
      <c r="D5130" s="3">
        <f t="shared" si="481"/>
        <v>1</v>
      </c>
      <c r="E5130" s="3">
        <f t="shared" si="482"/>
        <v>0</v>
      </c>
      <c r="F5130" s="3">
        <f t="shared" si="483"/>
        <v>0</v>
      </c>
      <c r="G5130" s="5">
        <f>data!D5128</f>
        <v>17387.440000832099</v>
      </c>
      <c r="H5130" s="7">
        <f>data!L5128</f>
        <v>1.1007058922341199E-3</v>
      </c>
      <c r="I5130" s="8">
        <f>data!M5128</f>
        <v>1.0336134453781514</v>
      </c>
      <c r="J5130" s="7" t="str">
        <f>data!N5128</f>
        <v>T</v>
      </c>
      <c r="K5130" s="8">
        <f t="shared" si="484"/>
        <v>1.1276988316082084</v>
      </c>
      <c r="L5130" s="6">
        <f t="shared" si="485"/>
        <v>153.91466043082258</v>
      </c>
    </row>
    <row r="5131" spans="1:12" x14ac:dyDescent="0.3">
      <c r="A5131" s="3">
        <f>data!A5129</f>
        <v>5128</v>
      </c>
      <c r="B5131" s="3">
        <f>data!B5129</f>
        <v>2</v>
      </c>
      <c r="C5131" s="3">
        <f t="shared" si="480"/>
        <v>0</v>
      </c>
      <c r="D5131" s="3">
        <f t="shared" si="481"/>
        <v>1</v>
      </c>
      <c r="E5131" s="3">
        <f t="shared" si="482"/>
        <v>0</v>
      </c>
      <c r="F5131" s="3">
        <f t="shared" si="483"/>
        <v>0</v>
      </c>
      <c r="G5131" s="5">
        <f>data!D5129</f>
        <v>19972.880001246951</v>
      </c>
      <c r="H5131" s="7">
        <f>data!L5129</f>
        <v>4.7545861179660301E-3</v>
      </c>
      <c r="I5131" s="8">
        <f>data!M5129</f>
        <v>1.1356094170793154</v>
      </c>
      <c r="J5131" s="7" t="str">
        <f>data!N5129</f>
        <v>T</v>
      </c>
      <c r="K5131" s="8">
        <f t="shared" si="484"/>
        <v>1.137022221115787</v>
      </c>
      <c r="L5131" s="6">
        <f t="shared" si="485"/>
        <v>3.9866172978440313E-2</v>
      </c>
    </row>
    <row r="5132" spans="1:12" x14ac:dyDescent="0.3">
      <c r="A5132" s="3">
        <f>data!A5130</f>
        <v>5129</v>
      </c>
      <c r="B5132" s="3">
        <f>data!B5130</f>
        <v>2</v>
      </c>
      <c r="C5132" s="3">
        <f t="shared" si="480"/>
        <v>0</v>
      </c>
      <c r="D5132" s="3">
        <f t="shared" si="481"/>
        <v>1</v>
      </c>
      <c r="E5132" s="3">
        <f t="shared" si="482"/>
        <v>0</v>
      </c>
      <c r="F5132" s="3">
        <f t="shared" si="483"/>
        <v>0</v>
      </c>
      <c r="G5132" s="5">
        <f>data!D5130</f>
        <v>15953.3400065899</v>
      </c>
      <c r="H5132" s="7">
        <f>data!L5130</f>
        <v>0.172800529441894</v>
      </c>
      <c r="I5132" s="8">
        <f>data!M5130</f>
        <v>1.1449893390191899</v>
      </c>
      <c r="J5132" s="7" t="str">
        <f>data!N5130</f>
        <v>V</v>
      </c>
      <c r="K5132" s="8">
        <f t="shared" si="484"/>
        <v>1.6604465676264584</v>
      </c>
      <c r="L5132" s="6">
        <f t="shared" si="485"/>
        <v>4238.7410915566197</v>
      </c>
    </row>
    <row r="5133" spans="1:12" x14ac:dyDescent="0.3">
      <c r="A5133" s="3">
        <f>data!A5131</f>
        <v>5130</v>
      </c>
      <c r="B5133" s="3">
        <f>data!B5131</f>
        <v>2</v>
      </c>
      <c r="C5133" s="3">
        <f t="shared" si="480"/>
        <v>0</v>
      </c>
      <c r="D5133" s="3">
        <f t="shared" si="481"/>
        <v>1</v>
      </c>
      <c r="E5133" s="3">
        <f t="shared" si="482"/>
        <v>0</v>
      </c>
      <c r="F5133" s="3">
        <f t="shared" si="483"/>
        <v>0</v>
      </c>
      <c r="G5133" s="5">
        <f>data!D5131</f>
        <v>31169.09000241755</v>
      </c>
      <c r="H5133" s="7">
        <f>data!L5131</f>
        <v>1.2804517562597401E-3</v>
      </c>
      <c r="I5133" s="8">
        <f>data!M5131</f>
        <v>0.99571529065677555</v>
      </c>
      <c r="J5133" s="7" t="str">
        <f>data!N5131</f>
        <v>T</v>
      </c>
      <c r="K5133" s="8">
        <f t="shared" si="484"/>
        <v>1.1281556854123129</v>
      </c>
      <c r="L5133" s="6">
        <f t="shared" si="485"/>
        <v>546.72011916626673</v>
      </c>
    </row>
    <row r="5134" spans="1:12" x14ac:dyDescent="0.3">
      <c r="A5134" s="3">
        <f>data!A5132</f>
        <v>5131</v>
      </c>
      <c r="B5134" s="3">
        <f>data!B5132</f>
        <v>2</v>
      </c>
      <c r="C5134" s="3">
        <f t="shared" si="480"/>
        <v>0</v>
      </c>
      <c r="D5134" s="3">
        <f t="shared" si="481"/>
        <v>1</v>
      </c>
      <c r="E5134" s="3">
        <f t="shared" si="482"/>
        <v>0</v>
      </c>
      <c r="F5134" s="3">
        <f t="shared" si="483"/>
        <v>0</v>
      </c>
      <c r="G5134" s="5">
        <f>data!D5132</f>
        <v>44022.6900072098</v>
      </c>
      <c r="H5134" s="7">
        <f>data!L5132</f>
        <v>-7.3785135604867696E-3</v>
      </c>
      <c r="I5134" s="8">
        <f>data!M5132</f>
        <v>0.90961495158748029</v>
      </c>
      <c r="J5134" s="7" t="str">
        <f>data!N5132</f>
        <v>V</v>
      </c>
      <c r="K5134" s="8">
        <f t="shared" si="484"/>
        <v>1.1063564035052731</v>
      </c>
      <c r="L5134" s="6">
        <f t="shared" si="485"/>
        <v>1703.9950183419055</v>
      </c>
    </row>
    <row r="5135" spans="1:12" x14ac:dyDescent="0.3">
      <c r="A5135" s="3">
        <f>data!A5133</f>
        <v>5132</v>
      </c>
      <c r="B5135" s="3">
        <f>data!B5133</f>
        <v>2</v>
      </c>
      <c r="C5135" s="3">
        <f t="shared" si="480"/>
        <v>0</v>
      </c>
      <c r="D5135" s="3">
        <f t="shared" si="481"/>
        <v>1</v>
      </c>
      <c r="E5135" s="3">
        <f t="shared" si="482"/>
        <v>0</v>
      </c>
      <c r="F5135" s="3">
        <f t="shared" si="483"/>
        <v>0</v>
      </c>
      <c r="G5135" s="5">
        <f>data!D5133</f>
        <v>6781.3400002717999</v>
      </c>
      <c r="H5135" s="7">
        <f>data!L5133</f>
        <v>5.0769717873214203E-3</v>
      </c>
      <c r="I5135" s="8">
        <f>data!M5133</f>
        <v>1.2155828939660223</v>
      </c>
      <c r="J5135" s="7" t="str">
        <f>data!N5133</f>
        <v>V</v>
      </c>
      <c r="K5135" s="8">
        <f t="shared" si="484"/>
        <v>1.1378485248065542</v>
      </c>
      <c r="L5135" s="6">
        <f t="shared" si="485"/>
        <v>40.977143096368266</v>
      </c>
    </row>
    <row r="5136" spans="1:12" x14ac:dyDescent="0.3">
      <c r="A5136" s="3">
        <f>data!A5134</f>
        <v>5133</v>
      </c>
      <c r="B5136" s="3">
        <f>data!B5134</f>
        <v>2</v>
      </c>
      <c r="C5136" s="3">
        <f t="shared" si="480"/>
        <v>0</v>
      </c>
      <c r="D5136" s="3">
        <f t="shared" si="481"/>
        <v>1</v>
      </c>
      <c r="E5136" s="3">
        <f t="shared" si="482"/>
        <v>0</v>
      </c>
      <c r="F5136" s="3">
        <f t="shared" si="483"/>
        <v>0</v>
      </c>
      <c r="G5136" s="5">
        <f>data!D5134</f>
        <v>6210.5500006675502</v>
      </c>
      <c r="H5136" s="7">
        <f>data!L5134</f>
        <v>-8.4530748009686296E-3</v>
      </c>
      <c r="I5136" s="8">
        <f>data!M5134</f>
        <v>1.0359987257088246</v>
      </c>
      <c r="J5136" s="7" t="str">
        <f>data!N5134</f>
        <v>T</v>
      </c>
      <c r="K5136" s="8">
        <f t="shared" si="484"/>
        <v>1.103680701266984</v>
      </c>
      <c r="L5136" s="6">
        <f t="shared" si="485"/>
        <v>28.449596824433836</v>
      </c>
    </row>
    <row r="5137" spans="1:12" x14ac:dyDescent="0.3">
      <c r="A5137" s="3">
        <f>data!A5135</f>
        <v>5134</v>
      </c>
      <c r="B5137" s="3">
        <f>data!B5135</f>
        <v>2</v>
      </c>
      <c r="C5137" s="3">
        <f t="shared" si="480"/>
        <v>0</v>
      </c>
      <c r="D5137" s="3">
        <f t="shared" si="481"/>
        <v>1</v>
      </c>
      <c r="E5137" s="3">
        <f t="shared" si="482"/>
        <v>0</v>
      </c>
      <c r="F5137" s="3">
        <f t="shared" si="483"/>
        <v>0</v>
      </c>
      <c r="G5137" s="5">
        <f>data!D5135</f>
        <v>12149.6399985552</v>
      </c>
      <c r="H5137" s="7">
        <f>data!L5135</f>
        <v>5.2415562349692503E-3</v>
      </c>
      <c r="I5137" s="8">
        <f>data!M5135</f>
        <v>1.1130008176614881</v>
      </c>
      <c r="J5137" s="7" t="str">
        <f>data!N5135</f>
        <v>V</v>
      </c>
      <c r="K5137" s="8">
        <f t="shared" si="484"/>
        <v>1.1382706011727726</v>
      </c>
      <c r="L5137" s="6">
        <f t="shared" si="485"/>
        <v>7.7582979150645839</v>
      </c>
    </row>
    <row r="5138" spans="1:12" x14ac:dyDescent="0.3">
      <c r="A5138" s="3">
        <f>data!A5136</f>
        <v>5135</v>
      </c>
      <c r="B5138" s="3">
        <f>data!B5136</f>
        <v>2</v>
      </c>
      <c r="C5138" s="3">
        <f t="shared" si="480"/>
        <v>0</v>
      </c>
      <c r="D5138" s="3">
        <f t="shared" si="481"/>
        <v>1</v>
      </c>
      <c r="E5138" s="3">
        <f t="shared" si="482"/>
        <v>0</v>
      </c>
      <c r="F5138" s="3">
        <f t="shared" si="483"/>
        <v>0</v>
      </c>
      <c r="G5138" s="5">
        <f>data!D5136</f>
        <v>10045.869998931899</v>
      </c>
      <c r="H5138" s="7">
        <f>data!L5136</f>
        <v>-5.5266698748671498E-3</v>
      </c>
      <c r="I5138" s="8">
        <f>data!M5136</f>
        <v>0.86136856635772041</v>
      </c>
      <c r="J5138" s="7" t="str">
        <f>data!N5136</f>
        <v>T</v>
      </c>
      <c r="K5138" s="8">
        <f t="shared" si="484"/>
        <v>1.1109828025365445</v>
      </c>
      <c r="L5138" s="6">
        <f t="shared" si="485"/>
        <v>625.93070329767409</v>
      </c>
    </row>
    <row r="5139" spans="1:12" x14ac:dyDescent="0.3">
      <c r="A5139" s="3">
        <f>data!A5137</f>
        <v>5136</v>
      </c>
      <c r="B5139" s="3">
        <f>data!B5137</f>
        <v>2</v>
      </c>
      <c r="C5139" s="3">
        <f t="shared" si="480"/>
        <v>0</v>
      </c>
      <c r="D5139" s="3">
        <f t="shared" si="481"/>
        <v>1</v>
      </c>
      <c r="E5139" s="3">
        <f t="shared" si="482"/>
        <v>0</v>
      </c>
      <c r="F5139" s="3">
        <f t="shared" si="483"/>
        <v>0</v>
      </c>
      <c r="G5139" s="5">
        <f>data!D5137</f>
        <v>113223.90999340999</v>
      </c>
      <c r="H5139" s="7">
        <f>data!L5137</f>
        <v>0.22930083589866099</v>
      </c>
      <c r="I5139" s="8">
        <f>data!M5137</f>
        <v>2.1989163742949773</v>
      </c>
      <c r="J5139" s="7" t="str">
        <f>data!N5137</f>
        <v>V</v>
      </c>
      <c r="K5139" s="8">
        <f t="shared" si="484"/>
        <v>1.8858979422965696</v>
      </c>
      <c r="L5139" s="6">
        <f t="shared" si="485"/>
        <v>11093.73970288429</v>
      </c>
    </row>
    <row r="5140" spans="1:12" x14ac:dyDescent="0.3">
      <c r="A5140" s="3">
        <f>data!A5138</f>
        <v>5137</v>
      </c>
      <c r="B5140" s="3">
        <f>data!B5138</f>
        <v>2</v>
      </c>
      <c r="C5140" s="3">
        <f t="shared" si="480"/>
        <v>0</v>
      </c>
      <c r="D5140" s="3">
        <f t="shared" si="481"/>
        <v>1</v>
      </c>
      <c r="E5140" s="3">
        <f t="shared" si="482"/>
        <v>0</v>
      </c>
      <c r="F5140" s="3">
        <f t="shared" si="483"/>
        <v>0</v>
      </c>
      <c r="G5140" s="5">
        <f>data!D5138</f>
        <v>100940.44999527901</v>
      </c>
      <c r="H5140" s="7">
        <f>data!L5138</f>
        <v>0.24673980222726499</v>
      </c>
      <c r="I5140" s="8">
        <f>data!M5138</f>
        <v>2.0003496328854702</v>
      </c>
      <c r="J5140" s="7" t="str">
        <f>data!N5138</f>
        <v>T</v>
      </c>
      <c r="K5140" s="8">
        <f t="shared" si="484"/>
        <v>1.9614832403768823</v>
      </c>
      <c r="L5140" s="6">
        <f t="shared" si="485"/>
        <v>152.48028710307412</v>
      </c>
    </row>
    <row r="5141" spans="1:12" x14ac:dyDescent="0.3">
      <c r="A5141" s="3">
        <f>data!A5139</f>
        <v>5138</v>
      </c>
      <c r="B5141" s="3">
        <f>data!B5139</f>
        <v>2</v>
      </c>
      <c r="C5141" s="3">
        <f t="shared" si="480"/>
        <v>0</v>
      </c>
      <c r="D5141" s="3">
        <f t="shared" si="481"/>
        <v>1</v>
      </c>
      <c r="E5141" s="3">
        <f t="shared" si="482"/>
        <v>0</v>
      </c>
      <c r="F5141" s="3">
        <f t="shared" si="483"/>
        <v>0</v>
      </c>
      <c r="G5141" s="5">
        <f>data!D5139</f>
        <v>19737.715000390999</v>
      </c>
      <c r="H5141" s="7">
        <f>data!L5139</f>
        <v>1.7011581546627099E-2</v>
      </c>
      <c r="I5141" s="8">
        <f>data!M5139</f>
        <v>1.3219143576826196</v>
      </c>
      <c r="J5141" s="7" t="str">
        <f>data!N5139</f>
        <v>V</v>
      </c>
      <c r="K5141" s="8">
        <f t="shared" si="484"/>
        <v>1.1688643141925077</v>
      </c>
      <c r="L5141" s="6">
        <f t="shared" si="485"/>
        <v>462.34246958282586</v>
      </c>
    </row>
    <row r="5142" spans="1:12" x14ac:dyDescent="0.3">
      <c r="A5142" s="3">
        <f>data!A5140</f>
        <v>5139</v>
      </c>
      <c r="B5142" s="3">
        <f>data!B5140</f>
        <v>2</v>
      </c>
      <c r="C5142" s="3">
        <f t="shared" si="480"/>
        <v>0</v>
      </c>
      <c r="D5142" s="3">
        <f t="shared" si="481"/>
        <v>1</v>
      </c>
      <c r="E5142" s="3">
        <f t="shared" si="482"/>
        <v>0</v>
      </c>
      <c r="F5142" s="3">
        <f t="shared" si="483"/>
        <v>0</v>
      </c>
      <c r="G5142" s="5">
        <f>data!D5140</f>
        <v>24822.7500002384</v>
      </c>
      <c r="H5142" s="7">
        <f>data!L5140</f>
        <v>3.04326804220744E-2</v>
      </c>
      <c r="I5142" s="8">
        <f>data!M5140</f>
        <v>1.8234126984126984</v>
      </c>
      <c r="J5142" s="7" t="str">
        <f>data!N5140</f>
        <v>V</v>
      </c>
      <c r="K5142" s="8">
        <f t="shared" si="484"/>
        <v>1.204754290406882</v>
      </c>
      <c r="L5142" s="6">
        <f t="shared" si="485"/>
        <v>9500.6152944761325</v>
      </c>
    </row>
    <row r="5143" spans="1:12" x14ac:dyDescent="0.3">
      <c r="A5143" s="3">
        <f>data!A5141</f>
        <v>5140</v>
      </c>
      <c r="B5143" s="3">
        <f>data!B5141</f>
        <v>2</v>
      </c>
      <c r="C5143" s="3">
        <f t="shared" si="480"/>
        <v>0</v>
      </c>
      <c r="D5143" s="3">
        <f t="shared" si="481"/>
        <v>1</v>
      </c>
      <c r="E5143" s="3">
        <f t="shared" si="482"/>
        <v>0</v>
      </c>
      <c r="F5143" s="3">
        <f t="shared" si="483"/>
        <v>0</v>
      </c>
      <c r="G5143" s="5">
        <f>data!D5141</f>
        <v>29261.229999542251</v>
      </c>
      <c r="H5143" s="7">
        <f>data!L5141</f>
        <v>1.8239644254700899E-2</v>
      </c>
      <c r="I5143" s="8">
        <f>data!M5141</f>
        <v>1.0458777721347554</v>
      </c>
      <c r="J5143" s="7" t="str">
        <f>data!N5141</f>
        <v>T</v>
      </c>
      <c r="K5143" s="8">
        <f t="shared" si="484"/>
        <v>1.1721034036955258</v>
      </c>
      <c r="L5143" s="6">
        <f t="shared" si="485"/>
        <v>466.21654591298727</v>
      </c>
    </row>
    <row r="5144" spans="1:12" x14ac:dyDescent="0.3">
      <c r="A5144" s="3">
        <f>data!A5142</f>
        <v>5141</v>
      </c>
      <c r="B5144" s="3">
        <f>data!B5142</f>
        <v>2</v>
      </c>
      <c r="C5144" s="3">
        <f t="shared" si="480"/>
        <v>0</v>
      </c>
      <c r="D5144" s="3">
        <f t="shared" si="481"/>
        <v>1</v>
      </c>
      <c r="E5144" s="3">
        <f t="shared" si="482"/>
        <v>0</v>
      </c>
      <c r="F5144" s="3">
        <f t="shared" si="483"/>
        <v>0</v>
      </c>
      <c r="G5144" s="5">
        <f>data!D5142</f>
        <v>27848.3350021839</v>
      </c>
      <c r="H5144" s="7">
        <f>data!L5142</f>
        <v>1.6390092256522801E-2</v>
      </c>
      <c r="I5144" s="8">
        <f>data!M5142</f>
        <v>1.1208281277886847</v>
      </c>
      <c r="J5144" s="7" t="str">
        <f>data!N5142</f>
        <v>V</v>
      </c>
      <c r="K5144" s="8">
        <f t="shared" si="484"/>
        <v>1.16722851145313</v>
      </c>
      <c r="L5144" s="6">
        <f t="shared" si="485"/>
        <v>59.957342844206039</v>
      </c>
    </row>
    <row r="5145" spans="1:12" x14ac:dyDescent="0.3">
      <c r="A5145" s="3">
        <f>data!A5143</f>
        <v>5142</v>
      </c>
      <c r="B5145" s="3">
        <f>data!B5143</f>
        <v>2</v>
      </c>
      <c r="C5145" s="3">
        <f t="shared" si="480"/>
        <v>0</v>
      </c>
      <c r="D5145" s="3">
        <f t="shared" si="481"/>
        <v>1</v>
      </c>
      <c r="E5145" s="3">
        <f t="shared" si="482"/>
        <v>0</v>
      </c>
      <c r="F5145" s="3">
        <f t="shared" si="483"/>
        <v>0</v>
      </c>
      <c r="G5145" s="5">
        <f>data!D5143</f>
        <v>29776.860001802452</v>
      </c>
      <c r="H5145" s="7">
        <f>data!L5143</f>
        <v>1.20817975366462E-2</v>
      </c>
      <c r="I5145" s="8">
        <f>data!M5143</f>
        <v>1.0061759305625104</v>
      </c>
      <c r="J5145" s="7" t="str">
        <f>data!N5143</f>
        <v>T</v>
      </c>
      <c r="K5145" s="8">
        <f t="shared" si="484"/>
        <v>1.1559515493052601</v>
      </c>
      <c r="L5145" s="6">
        <f t="shared" si="485"/>
        <v>667.97643842934406</v>
      </c>
    </row>
    <row r="5146" spans="1:12" x14ac:dyDescent="0.3">
      <c r="A5146" s="3">
        <f>data!A5144</f>
        <v>5143</v>
      </c>
      <c r="B5146" s="3">
        <f>data!B5144</f>
        <v>2</v>
      </c>
      <c r="C5146" s="3">
        <f t="shared" si="480"/>
        <v>0</v>
      </c>
      <c r="D5146" s="3">
        <f t="shared" si="481"/>
        <v>1</v>
      </c>
      <c r="E5146" s="3">
        <f t="shared" si="482"/>
        <v>0</v>
      </c>
      <c r="F5146" s="3">
        <f t="shared" si="483"/>
        <v>0</v>
      </c>
      <c r="G5146" s="5">
        <f>data!D5144</f>
        <v>28930.74999165535</v>
      </c>
      <c r="H5146" s="7">
        <f>data!L5144</f>
        <v>7.3593313405465001E-3</v>
      </c>
      <c r="I5146" s="8">
        <f>data!M5144</f>
        <v>1.022707870923681</v>
      </c>
      <c r="J5146" s="7" t="str">
        <f>data!N5144</f>
        <v>T</v>
      </c>
      <c r="K5146" s="8">
        <f t="shared" si="484"/>
        <v>1.1437156187954185</v>
      </c>
      <c r="L5146" s="6">
        <f t="shared" si="485"/>
        <v>423.62935708565465</v>
      </c>
    </row>
    <row r="5147" spans="1:12" x14ac:dyDescent="0.3">
      <c r="A5147" s="3">
        <f>data!A5145</f>
        <v>5144</v>
      </c>
      <c r="B5147" s="3">
        <f>data!B5145</f>
        <v>2</v>
      </c>
      <c r="C5147" s="3">
        <f t="shared" si="480"/>
        <v>0</v>
      </c>
      <c r="D5147" s="3">
        <f t="shared" si="481"/>
        <v>1</v>
      </c>
      <c r="E5147" s="3">
        <f t="shared" si="482"/>
        <v>0</v>
      </c>
      <c r="F5147" s="3">
        <f t="shared" si="483"/>
        <v>0</v>
      </c>
      <c r="G5147" s="5">
        <f>data!D5145</f>
        <v>51721.779990494302</v>
      </c>
      <c r="H5147" s="7">
        <f>data!L5145</f>
        <v>1.09765818161682E-2</v>
      </c>
      <c r="I5147" s="8">
        <f>data!M5145</f>
        <v>0.90508021390374327</v>
      </c>
      <c r="J5147" s="7" t="str">
        <f>data!N5145</f>
        <v>V</v>
      </c>
      <c r="K5147" s="8">
        <f t="shared" si="484"/>
        <v>1.1530762487514974</v>
      </c>
      <c r="L5147" s="6">
        <f t="shared" si="485"/>
        <v>3180.9946353214368</v>
      </c>
    </row>
    <row r="5148" spans="1:12" x14ac:dyDescent="0.3">
      <c r="A5148" s="3">
        <f>data!A5146</f>
        <v>5145</v>
      </c>
      <c r="B5148" s="3">
        <f>data!B5146</f>
        <v>2</v>
      </c>
      <c r="C5148" s="3">
        <f t="shared" si="480"/>
        <v>0</v>
      </c>
      <c r="D5148" s="3">
        <f t="shared" si="481"/>
        <v>1</v>
      </c>
      <c r="E5148" s="3">
        <f t="shared" si="482"/>
        <v>0</v>
      </c>
      <c r="F5148" s="3">
        <f t="shared" si="483"/>
        <v>0</v>
      </c>
      <c r="G5148" s="5">
        <f>data!D5146</f>
        <v>23379.549997985348</v>
      </c>
      <c r="H5148" s="7">
        <f>data!L5146</f>
        <v>1.29751760885954E-2</v>
      </c>
      <c r="I5148" s="8">
        <f>data!M5146</f>
        <v>1.0206690816109099</v>
      </c>
      <c r="J5148" s="7" t="str">
        <f>data!N5146</f>
        <v>T</v>
      </c>
      <c r="K5148" s="8">
        <f t="shared" si="484"/>
        <v>1.1582809791010671</v>
      </c>
      <c r="L5148" s="6">
        <f t="shared" si="485"/>
        <v>442.7393409514749</v>
      </c>
    </row>
    <row r="5149" spans="1:12" x14ac:dyDescent="0.3">
      <c r="A5149" s="3">
        <f>data!A5147</f>
        <v>5146</v>
      </c>
      <c r="B5149" s="3">
        <f>data!B5147</f>
        <v>2</v>
      </c>
      <c r="C5149" s="3">
        <f t="shared" si="480"/>
        <v>0</v>
      </c>
      <c r="D5149" s="3">
        <f t="shared" si="481"/>
        <v>1</v>
      </c>
      <c r="E5149" s="3">
        <f t="shared" si="482"/>
        <v>0</v>
      </c>
      <c r="F5149" s="3">
        <f t="shared" si="483"/>
        <v>0</v>
      </c>
      <c r="G5149" s="5">
        <f>data!D5147</f>
        <v>16695.7699985504</v>
      </c>
      <c r="H5149" s="7">
        <f>data!L5147</f>
        <v>-1.25191879473581E-3</v>
      </c>
      <c r="I5149" s="8">
        <f>data!M5147</f>
        <v>0.99881305637982198</v>
      </c>
      <c r="J5149" s="7" t="str">
        <f>data!N5147</f>
        <v>T</v>
      </c>
      <c r="K5149" s="8">
        <f t="shared" si="484"/>
        <v>1.1217362771384605</v>
      </c>
      <c r="L5149" s="6">
        <f t="shared" si="485"/>
        <v>252.27505814610871</v>
      </c>
    </row>
    <row r="5150" spans="1:12" x14ac:dyDescent="0.3">
      <c r="A5150" s="3">
        <f>data!A5148</f>
        <v>5147</v>
      </c>
      <c r="B5150" s="3">
        <f>data!B5148</f>
        <v>2</v>
      </c>
      <c r="C5150" s="3">
        <f t="shared" si="480"/>
        <v>0</v>
      </c>
      <c r="D5150" s="3">
        <f t="shared" si="481"/>
        <v>1</v>
      </c>
      <c r="E5150" s="3">
        <f t="shared" si="482"/>
        <v>0</v>
      </c>
      <c r="F5150" s="3">
        <f t="shared" si="483"/>
        <v>0</v>
      </c>
      <c r="G5150" s="5">
        <f>data!D5148</f>
        <v>14746.8099989891</v>
      </c>
      <c r="H5150" s="7">
        <f>data!L5148</f>
        <v>4.86646267444895E-3</v>
      </c>
      <c r="I5150" s="8">
        <f>data!M5148</f>
        <v>1.1135604542418169</v>
      </c>
      <c r="J5150" s="7" t="str">
        <f>data!N5148</f>
        <v>V</v>
      </c>
      <c r="K5150" s="8">
        <f t="shared" si="484"/>
        <v>1.1373089028614551</v>
      </c>
      <c r="L5150" s="6">
        <f t="shared" si="485"/>
        <v>8.3170358497541343</v>
      </c>
    </row>
    <row r="5151" spans="1:12" x14ac:dyDescent="0.3">
      <c r="A5151" s="3">
        <f>data!A5149</f>
        <v>5148</v>
      </c>
      <c r="B5151" s="3">
        <f>data!B5149</f>
        <v>2</v>
      </c>
      <c r="C5151" s="3">
        <f t="shared" si="480"/>
        <v>0</v>
      </c>
      <c r="D5151" s="3">
        <f t="shared" si="481"/>
        <v>1</v>
      </c>
      <c r="E5151" s="3">
        <f t="shared" si="482"/>
        <v>0</v>
      </c>
      <c r="F5151" s="3">
        <f t="shared" si="483"/>
        <v>0</v>
      </c>
      <c r="G5151" s="5">
        <f>data!D5149</f>
        <v>9191.5150215625999</v>
      </c>
      <c r="H5151" s="7">
        <f>data!L5149</f>
        <v>1.70478287718779E-3</v>
      </c>
      <c r="I5151" s="8">
        <f>data!M5149</f>
        <v>1.1604467447561972</v>
      </c>
      <c r="J5151" s="7" t="str">
        <f>data!N5149</f>
        <v>T</v>
      </c>
      <c r="K5151" s="8">
        <f t="shared" si="484"/>
        <v>1.129234927376523</v>
      </c>
      <c r="L5151" s="6">
        <f t="shared" si="485"/>
        <v>8.9541675306514108</v>
      </c>
    </row>
    <row r="5152" spans="1:12" x14ac:dyDescent="0.3">
      <c r="A5152" s="3">
        <f>data!A5150</f>
        <v>5149</v>
      </c>
      <c r="B5152" s="3">
        <f>data!B5150</f>
        <v>2</v>
      </c>
      <c r="C5152" s="3">
        <f t="shared" si="480"/>
        <v>0</v>
      </c>
      <c r="D5152" s="3">
        <f t="shared" si="481"/>
        <v>1</v>
      </c>
      <c r="E5152" s="3">
        <f t="shared" si="482"/>
        <v>0</v>
      </c>
      <c r="F5152" s="3">
        <f t="shared" si="483"/>
        <v>0</v>
      </c>
      <c r="G5152" s="5">
        <f>data!D5150</f>
        <v>12056.800024796299</v>
      </c>
      <c r="H5152" s="7">
        <f>data!L5150</f>
        <v>3.1274432686180598E-3</v>
      </c>
      <c r="I5152" s="8">
        <f>data!M5150</f>
        <v>1.1404529399542904</v>
      </c>
      <c r="J5152" s="7" t="str">
        <f>data!N5150</f>
        <v>T</v>
      </c>
      <c r="K5152" s="8">
        <f t="shared" si="484"/>
        <v>1.1328608548742074</v>
      </c>
      <c r="L5152" s="6">
        <f t="shared" si="485"/>
        <v>0.69495100992091419</v>
      </c>
    </row>
    <row r="5153" spans="1:12" x14ac:dyDescent="0.3">
      <c r="A5153" s="3">
        <f>data!A5151</f>
        <v>5150</v>
      </c>
      <c r="B5153" s="3">
        <f>data!B5151</f>
        <v>2</v>
      </c>
      <c r="C5153" s="3">
        <f t="shared" si="480"/>
        <v>0</v>
      </c>
      <c r="D5153" s="3">
        <f t="shared" si="481"/>
        <v>1</v>
      </c>
      <c r="E5153" s="3">
        <f t="shared" si="482"/>
        <v>0</v>
      </c>
      <c r="F5153" s="3">
        <f t="shared" si="483"/>
        <v>0</v>
      </c>
      <c r="G5153" s="5">
        <f>data!D5151</f>
        <v>13876.2100199461</v>
      </c>
      <c r="H5153" s="7">
        <f>data!L5151</f>
        <v>-5.57694261293969E-3</v>
      </c>
      <c r="I5153" s="8">
        <f>data!M5151</f>
        <v>1.2665952890792291</v>
      </c>
      <c r="J5153" s="7" t="str">
        <f>data!N5151</f>
        <v>T</v>
      </c>
      <c r="K5153" s="8">
        <f t="shared" si="484"/>
        <v>1.110856952736532</v>
      </c>
      <c r="L5153" s="6">
        <f t="shared" si="485"/>
        <v>336.55955636258966</v>
      </c>
    </row>
    <row r="5154" spans="1:12" x14ac:dyDescent="0.3">
      <c r="A5154" s="3">
        <f>data!A5152</f>
        <v>5151</v>
      </c>
      <c r="B5154" s="3">
        <f>data!B5152</f>
        <v>2</v>
      </c>
      <c r="C5154" s="3">
        <f t="shared" si="480"/>
        <v>0</v>
      </c>
      <c r="D5154" s="3">
        <f t="shared" si="481"/>
        <v>1</v>
      </c>
      <c r="E5154" s="3">
        <f t="shared" si="482"/>
        <v>0</v>
      </c>
      <c r="F5154" s="3">
        <f t="shared" si="483"/>
        <v>0</v>
      </c>
      <c r="G5154" s="5">
        <f>data!D5152</f>
        <v>8792.0450000986493</v>
      </c>
      <c r="H5154" s="7">
        <f>data!L5152</f>
        <v>1.1430968512051399E-2</v>
      </c>
      <c r="I5154" s="8">
        <f>data!M5152</f>
        <v>1.1526226734348561</v>
      </c>
      <c r="J5154" s="7" t="str">
        <f>data!N5152</f>
        <v>T</v>
      </c>
      <c r="K5154" s="8">
        <f t="shared" si="484"/>
        <v>1.1542575026246262</v>
      </c>
      <c r="L5154" s="6">
        <f t="shared" si="485"/>
        <v>2.3498203959991627E-2</v>
      </c>
    </row>
    <row r="5155" spans="1:12" x14ac:dyDescent="0.3">
      <c r="A5155" s="3">
        <f>data!A5153</f>
        <v>5152</v>
      </c>
      <c r="B5155" s="3">
        <f>data!B5153</f>
        <v>2</v>
      </c>
      <c r="C5155" s="3">
        <f t="shared" si="480"/>
        <v>0</v>
      </c>
      <c r="D5155" s="3">
        <f t="shared" si="481"/>
        <v>1</v>
      </c>
      <c r="E5155" s="3">
        <f t="shared" si="482"/>
        <v>0</v>
      </c>
      <c r="F5155" s="3">
        <f t="shared" si="483"/>
        <v>0</v>
      </c>
      <c r="G5155" s="5">
        <f>data!D5153</f>
        <v>6835.6649990529004</v>
      </c>
      <c r="H5155" s="7">
        <f>data!L5153</f>
        <v>5.5655449355617699E-3</v>
      </c>
      <c r="I5155" s="8">
        <f>data!M5153</f>
        <v>1.04990704990705</v>
      </c>
      <c r="J5155" s="7" t="str">
        <f>data!N5153</f>
        <v>V</v>
      </c>
      <c r="K5155" s="8">
        <f t="shared" si="484"/>
        <v>1.1391019268210063</v>
      </c>
      <c r="L5155" s="6">
        <f t="shared" si="485"/>
        <v>54.382678223001086</v>
      </c>
    </row>
    <row r="5156" spans="1:12" x14ac:dyDescent="0.3">
      <c r="A5156" s="3">
        <f>data!A5154</f>
        <v>5153</v>
      </c>
      <c r="B5156" s="3">
        <f>data!B5154</f>
        <v>2</v>
      </c>
      <c r="C5156" s="3">
        <f t="shared" si="480"/>
        <v>0</v>
      </c>
      <c r="D5156" s="3">
        <f t="shared" si="481"/>
        <v>1</v>
      </c>
      <c r="E5156" s="3">
        <f t="shared" si="482"/>
        <v>0</v>
      </c>
      <c r="F5156" s="3">
        <f t="shared" si="483"/>
        <v>0</v>
      </c>
      <c r="G5156" s="5">
        <f>data!D5154</f>
        <v>19108.209999680501</v>
      </c>
      <c r="H5156" s="7">
        <f>data!L5154</f>
        <v>6.9271033772924098E-4</v>
      </c>
      <c r="I5156" s="8">
        <f>data!M5154</f>
        <v>1.4182140621740038</v>
      </c>
      <c r="J5156" s="7" t="str">
        <f>data!N5154</f>
        <v>V</v>
      </c>
      <c r="K5156" s="8">
        <f t="shared" si="484"/>
        <v>1.1266625299568414</v>
      </c>
      <c r="L5156" s="6">
        <f t="shared" si="485"/>
        <v>1624.241721241639</v>
      </c>
    </row>
    <row r="5157" spans="1:12" x14ac:dyDescent="0.3">
      <c r="A5157" s="3">
        <f>data!A5155</f>
        <v>5154</v>
      </c>
      <c r="B5157" s="3">
        <f>data!B5155</f>
        <v>2</v>
      </c>
      <c r="C5157" s="3">
        <f t="shared" si="480"/>
        <v>0</v>
      </c>
      <c r="D5157" s="3">
        <f t="shared" si="481"/>
        <v>1</v>
      </c>
      <c r="E5157" s="3">
        <f t="shared" si="482"/>
        <v>0</v>
      </c>
      <c r="F5157" s="3">
        <f t="shared" si="483"/>
        <v>0</v>
      </c>
      <c r="G5157" s="5">
        <f>data!D5155</f>
        <v>21642.3200181723</v>
      </c>
      <c r="H5157" s="7">
        <f>data!L5155</f>
        <v>1.4377865648445899E-2</v>
      </c>
      <c r="I5157" s="8">
        <f>data!M5155</f>
        <v>1.4441776710684273</v>
      </c>
      <c r="J5157" s="7" t="str">
        <f>data!N5155</f>
        <v>V</v>
      </c>
      <c r="K5157" s="8">
        <f t="shared" si="484"/>
        <v>1.1619478809451713</v>
      </c>
      <c r="L5157" s="6">
        <f t="shared" si="485"/>
        <v>1723.8898798562655</v>
      </c>
    </row>
    <row r="5158" spans="1:12" x14ac:dyDescent="0.3">
      <c r="A5158" s="3">
        <f>data!A5156</f>
        <v>5155</v>
      </c>
      <c r="B5158" s="3">
        <f>data!B5156</f>
        <v>2</v>
      </c>
      <c r="C5158" s="3">
        <f t="shared" si="480"/>
        <v>0</v>
      </c>
      <c r="D5158" s="3">
        <f t="shared" si="481"/>
        <v>1</v>
      </c>
      <c r="E5158" s="3">
        <f t="shared" si="482"/>
        <v>0</v>
      </c>
      <c r="F5158" s="3">
        <f t="shared" si="483"/>
        <v>0</v>
      </c>
      <c r="G5158" s="5">
        <f>data!D5156</f>
        <v>9730.8100061659006</v>
      </c>
      <c r="H5158" s="7">
        <f>data!L5156</f>
        <v>9.5547545888861295E-3</v>
      </c>
      <c r="I5158" s="8">
        <f>data!M5156</f>
        <v>1.408649422349453</v>
      </c>
      <c r="J5158" s="7" t="str">
        <f>data!N5156</f>
        <v>V</v>
      </c>
      <c r="K5158" s="8">
        <f t="shared" si="484"/>
        <v>1.1493877761171192</v>
      </c>
      <c r="L5158" s="6">
        <f t="shared" si="485"/>
        <v>654.07197560650991</v>
      </c>
    </row>
    <row r="5159" spans="1:12" x14ac:dyDescent="0.3">
      <c r="A5159" s="3">
        <f>data!A5157</f>
        <v>5156</v>
      </c>
      <c r="B5159" s="3">
        <f>data!B5157</f>
        <v>2</v>
      </c>
      <c r="C5159" s="3">
        <f t="shared" si="480"/>
        <v>0</v>
      </c>
      <c r="D5159" s="3">
        <f t="shared" si="481"/>
        <v>1</v>
      </c>
      <c r="E5159" s="3">
        <f t="shared" si="482"/>
        <v>0</v>
      </c>
      <c r="F5159" s="3">
        <f t="shared" si="483"/>
        <v>0</v>
      </c>
      <c r="G5159" s="5">
        <f>data!D5157</f>
        <v>5929.6950038671503</v>
      </c>
      <c r="H5159" s="7">
        <f>data!L5157</f>
        <v>4.5900104720687299E-3</v>
      </c>
      <c r="I5159" s="8">
        <f>data!M5157</f>
        <v>1.1991320313804039</v>
      </c>
      <c r="J5159" s="7" t="str">
        <f>data!N5157</f>
        <v>T</v>
      </c>
      <c r="K5159" s="8">
        <f t="shared" si="484"/>
        <v>1.1366006301981946</v>
      </c>
      <c r="L5159" s="6">
        <f t="shared" si="485"/>
        <v>23.186151884896169</v>
      </c>
    </row>
    <row r="5160" spans="1:12" x14ac:dyDescent="0.3">
      <c r="A5160" s="3">
        <f>data!A5158</f>
        <v>5157</v>
      </c>
      <c r="B5160" s="3">
        <f>data!B5158</f>
        <v>2</v>
      </c>
      <c r="C5160" s="3">
        <f t="shared" si="480"/>
        <v>0</v>
      </c>
      <c r="D5160" s="3">
        <f t="shared" si="481"/>
        <v>1</v>
      </c>
      <c r="E5160" s="3">
        <f t="shared" si="482"/>
        <v>0</v>
      </c>
      <c r="F5160" s="3">
        <f t="shared" si="483"/>
        <v>0</v>
      </c>
      <c r="G5160" s="5">
        <f>data!D5158</f>
        <v>8176.1500060558501</v>
      </c>
      <c r="H5160" s="7">
        <f>data!L5158</f>
        <v>8.3411509654120405E-3</v>
      </c>
      <c r="I5160" s="8">
        <f>data!M5158</f>
        <v>1.1207084799223583</v>
      </c>
      <c r="J5160" s="7" t="str">
        <f>data!N5158</f>
        <v>T</v>
      </c>
      <c r="K5160" s="8">
        <f t="shared" si="484"/>
        <v>1.1462488073942703</v>
      </c>
      <c r="L5160" s="6">
        <f t="shared" si="485"/>
        <v>5.3333707347969401</v>
      </c>
    </row>
    <row r="5161" spans="1:12" x14ac:dyDescent="0.3">
      <c r="A5161" s="3">
        <f>data!A5159</f>
        <v>5158</v>
      </c>
      <c r="B5161" s="3">
        <f>data!B5159</f>
        <v>2</v>
      </c>
      <c r="C5161" s="3">
        <f t="shared" si="480"/>
        <v>0</v>
      </c>
      <c r="D5161" s="3">
        <f t="shared" si="481"/>
        <v>1</v>
      </c>
      <c r="E5161" s="3">
        <f t="shared" si="482"/>
        <v>0</v>
      </c>
      <c r="F5161" s="3">
        <f t="shared" si="483"/>
        <v>0</v>
      </c>
      <c r="G5161" s="5">
        <f>data!D5159</f>
        <v>16090.3600087464</v>
      </c>
      <c r="H5161" s="7">
        <f>data!L5159</f>
        <v>-4.0550971096078798E-3</v>
      </c>
      <c r="I5161" s="8">
        <f>data!M5159</f>
        <v>1.4783089590758265</v>
      </c>
      <c r="J5161" s="7" t="str">
        <f>data!N5159</f>
        <v>V</v>
      </c>
      <c r="K5161" s="8">
        <f t="shared" si="484"/>
        <v>1.11467297443899</v>
      </c>
      <c r="L5161" s="6">
        <f t="shared" si="485"/>
        <v>2127.6464751669791</v>
      </c>
    </row>
    <row r="5162" spans="1:12" x14ac:dyDescent="0.3">
      <c r="A5162" s="3">
        <f>data!A5160</f>
        <v>5159</v>
      </c>
      <c r="B5162" s="3">
        <f>data!B5160</f>
        <v>2</v>
      </c>
      <c r="C5162" s="3">
        <f t="shared" si="480"/>
        <v>0</v>
      </c>
      <c r="D5162" s="3">
        <f t="shared" si="481"/>
        <v>1</v>
      </c>
      <c r="E5162" s="3">
        <f t="shared" si="482"/>
        <v>0</v>
      </c>
      <c r="F5162" s="3">
        <f t="shared" si="483"/>
        <v>0</v>
      </c>
      <c r="G5162" s="5">
        <f>data!D5160</f>
        <v>7336.9500017836499</v>
      </c>
      <c r="H5162" s="7">
        <f>data!L5160</f>
        <v>-3.70786093275154E-3</v>
      </c>
      <c r="I5162" s="8">
        <f>data!M5160</f>
        <v>0.95841010792313763</v>
      </c>
      <c r="J5162" s="7" t="str">
        <f>data!N5160</f>
        <v>V</v>
      </c>
      <c r="K5162" s="8">
        <f t="shared" si="484"/>
        <v>1.1155455029174961</v>
      </c>
      <c r="L5162" s="6">
        <f t="shared" si="485"/>
        <v>181.16053839298559</v>
      </c>
    </row>
    <row r="5163" spans="1:12" x14ac:dyDescent="0.3">
      <c r="A5163" s="3">
        <f>data!A5161</f>
        <v>5160</v>
      </c>
      <c r="B5163" s="3">
        <f>data!B5161</f>
        <v>2</v>
      </c>
      <c r="C5163" s="3">
        <f t="shared" si="480"/>
        <v>0</v>
      </c>
      <c r="D5163" s="3">
        <f t="shared" si="481"/>
        <v>1</v>
      </c>
      <c r="E5163" s="3">
        <f t="shared" si="482"/>
        <v>0</v>
      </c>
      <c r="F5163" s="3">
        <f t="shared" si="483"/>
        <v>0</v>
      </c>
      <c r="G5163" s="5">
        <f>data!D5161</f>
        <v>5007.5599972158698</v>
      </c>
      <c r="H5163" s="7">
        <f>data!L5161</f>
        <v>0.15787500853681399</v>
      </c>
      <c r="I5163" s="8">
        <f>data!M5161</f>
        <v>0.97628845776993922</v>
      </c>
      <c r="J5163" s="7" t="str">
        <f>data!N5161</f>
        <v>T</v>
      </c>
      <c r="K5163" s="8">
        <f t="shared" si="484"/>
        <v>1.6055293163366138</v>
      </c>
      <c r="L5163" s="6">
        <f t="shared" si="485"/>
        <v>1982.713626425427</v>
      </c>
    </row>
    <row r="5164" spans="1:12" x14ac:dyDescent="0.3">
      <c r="A5164" s="3">
        <f>data!A5162</f>
        <v>5161</v>
      </c>
      <c r="B5164" s="3">
        <f>data!B5162</f>
        <v>2</v>
      </c>
      <c r="C5164" s="3">
        <f t="shared" si="480"/>
        <v>0</v>
      </c>
      <c r="D5164" s="3">
        <f t="shared" si="481"/>
        <v>1</v>
      </c>
      <c r="E5164" s="3">
        <f t="shared" si="482"/>
        <v>0</v>
      </c>
      <c r="F5164" s="3">
        <f t="shared" si="483"/>
        <v>0</v>
      </c>
      <c r="G5164" s="5">
        <f>data!D5162</f>
        <v>5075.9599965959796</v>
      </c>
      <c r="H5164" s="7">
        <f>data!L5162</f>
        <v>0.149764200642857</v>
      </c>
      <c r="I5164" s="8">
        <f>data!M5162</f>
        <v>0.95831725202624474</v>
      </c>
      <c r="J5164" s="7" t="str">
        <f>data!N5162</f>
        <v>V</v>
      </c>
      <c r="K5164" s="8">
        <f t="shared" si="484"/>
        <v>1.576451828329523</v>
      </c>
      <c r="L5164" s="6">
        <f t="shared" si="485"/>
        <v>1939.4753541293908</v>
      </c>
    </row>
    <row r="5165" spans="1:12" x14ac:dyDescent="0.3">
      <c r="A5165" s="3">
        <f>data!A5163</f>
        <v>5162</v>
      </c>
      <c r="B5165" s="3">
        <f>data!B5163</f>
        <v>2</v>
      </c>
      <c r="C5165" s="3">
        <f t="shared" si="480"/>
        <v>0</v>
      </c>
      <c r="D5165" s="3">
        <f t="shared" si="481"/>
        <v>1</v>
      </c>
      <c r="E5165" s="3">
        <f t="shared" si="482"/>
        <v>0</v>
      </c>
      <c r="F5165" s="3">
        <f t="shared" si="483"/>
        <v>0</v>
      </c>
      <c r="G5165" s="5">
        <f>data!D5163</f>
        <v>27432.810000777201</v>
      </c>
      <c r="H5165" s="7">
        <f>data!L5163</f>
        <v>-2.5067412948757898E-3</v>
      </c>
      <c r="I5165" s="8">
        <f>data!M5163</f>
        <v>1.0504241281809614</v>
      </c>
      <c r="J5165" s="7" t="str">
        <f>data!N5163</f>
        <v>V</v>
      </c>
      <c r="K5165" s="8">
        <f t="shared" si="484"/>
        <v>1.118568924249989</v>
      </c>
      <c r="L5165" s="6">
        <f t="shared" si="485"/>
        <v>127.39010277205604</v>
      </c>
    </row>
    <row r="5166" spans="1:12" x14ac:dyDescent="0.3">
      <c r="A5166" s="3">
        <f>data!A5164</f>
        <v>5163</v>
      </c>
      <c r="B5166" s="3">
        <f>data!B5164</f>
        <v>2</v>
      </c>
      <c r="C5166" s="3">
        <f t="shared" si="480"/>
        <v>0</v>
      </c>
      <c r="D5166" s="3">
        <f t="shared" si="481"/>
        <v>1</v>
      </c>
      <c r="E5166" s="3">
        <f t="shared" si="482"/>
        <v>0</v>
      </c>
      <c r="F5166" s="3">
        <f t="shared" si="483"/>
        <v>0</v>
      </c>
      <c r="G5166" s="5">
        <f>data!D5164</f>
        <v>20140.010001301798</v>
      </c>
      <c r="H5166" s="7">
        <f>data!L5164</f>
        <v>1.0305486565431799E-3</v>
      </c>
      <c r="I5166" s="8">
        <f>data!M5164</f>
        <v>1.4782823907932188</v>
      </c>
      <c r="J5166" s="7" t="str">
        <f>data!N5164</f>
        <v>T</v>
      </c>
      <c r="K5166" s="8">
        <f t="shared" si="484"/>
        <v>1.1275205656066192</v>
      </c>
      <c r="L5166" s="6">
        <f t="shared" si="485"/>
        <v>2477.9031307845912</v>
      </c>
    </row>
    <row r="5167" spans="1:12" x14ac:dyDescent="0.3">
      <c r="A5167" s="3">
        <f>data!A5165</f>
        <v>5164</v>
      </c>
      <c r="B5167" s="3">
        <f>data!B5165</f>
        <v>2</v>
      </c>
      <c r="C5167" s="3">
        <f t="shared" si="480"/>
        <v>0</v>
      </c>
      <c r="D5167" s="3">
        <f t="shared" si="481"/>
        <v>1</v>
      </c>
      <c r="E5167" s="3">
        <f t="shared" si="482"/>
        <v>0</v>
      </c>
      <c r="F5167" s="3">
        <f t="shared" si="483"/>
        <v>0</v>
      </c>
      <c r="G5167" s="5">
        <f>data!D5165</f>
        <v>22024.6800009012</v>
      </c>
      <c r="H5167" s="7">
        <f>data!L5165</f>
        <v>9.5793504803149505E-4</v>
      </c>
      <c r="I5167" s="8">
        <f>data!M5165</f>
        <v>1.0473767526006332</v>
      </c>
      <c r="J5167" s="7" t="str">
        <f>data!N5165</f>
        <v>T</v>
      </c>
      <c r="K5167" s="8">
        <f t="shared" si="484"/>
        <v>1.1273360877628289</v>
      </c>
      <c r="L5167" s="6">
        <f t="shared" si="485"/>
        <v>140.81468762002936</v>
      </c>
    </row>
    <row r="5168" spans="1:12" x14ac:dyDescent="0.3">
      <c r="A5168" s="3">
        <f>data!A5166</f>
        <v>5165</v>
      </c>
      <c r="B5168" s="3">
        <f>data!B5166</f>
        <v>2</v>
      </c>
      <c r="C5168" s="3">
        <f t="shared" si="480"/>
        <v>0</v>
      </c>
      <c r="D5168" s="3">
        <f t="shared" si="481"/>
        <v>1</v>
      </c>
      <c r="E5168" s="3">
        <f t="shared" si="482"/>
        <v>0</v>
      </c>
      <c r="F5168" s="3">
        <f t="shared" si="483"/>
        <v>0</v>
      </c>
      <c r="G5168" s="5">
        <f>data!D5166</f>
        <v>17437.3100256324</v>
      </c>
      <c r="H5168" s="7">
        <f>data!L5166</f>
        <v>5.1119906381035798E-3</v>
      </c>
      <c r="I5168" s="8">
        <f>data!M5166</f>
        <v>1.0312188168210976</v>
      </c>
      <c r="J5168" s="7" t="str">
        <f>data!N5166</f>
        <v>T</v>
      </c>
      <c r="K5168" s="8">
        <f t="shared" si="484"/>
        <v>1.1379383174441999</v>
      </c>
      <c r="L5168" s="6">
        <f t="shared" si="485"/>
        <v>198.59442736553231</v>
      </c>
    </row>
    <row r="5169" spans="1:12" x14ac:dyDescent="0.3">
      <c r="A5169" s="3">
        <f>data!A5167</f>
        <v>5166</v>
      </c>
      <c r="B5169" s="3">
        <f>data!B5167</f>
        <v>2</v>
      </c>
      <c r="C5169" s="3">
        <f t="shared" si="480"/>
        <v>0</v>
      </c>
      <c r="D5169" s="3">
        <f t="shared" si="481"/>
        <v>1</v>
      </c>
      <c r="E5169" s="3">
        <f t="shared" si="482"/>
        <v>0</v>
      </c>
      <c r="F5169" s="3">
        <f t="shared" si="483"/>
        <v>0</v>
      </c>
      <c r="G5169" s="5">
        <f>data!D5167</f>
        <v>33356.6100081205</v>
      </c>
      <c r="H5169" s="7">
        <f>data!L5167</f>
        <v>-1.4658547440893101E-2</v>
      </c>
      <c r="I5169" s="8">
        <f>data!M5167</f>
        <v>0.82587944140003533</v>
      </c>
      <c r="J5169" s="7" t="str">
        <f>data!N5167</f>
        <v>T</v>
      </c>
      <c r="K5169" s="8">
        <f t="shared" si="484"/>
        <v>1.0883549189342667</v>
      </c>
      <c r="L5169" s="6">
        <f t="shared" si="485"/>
        <v>2298.0494856093774</v>
      </c>
    </row>
    <row r="5170" spans="1:12" x14ac:dyDescent="0.3">
      <c r="A5170" s="3">
        <f>data!A5168</f>
        <v>5167</v>
      </c>
      <c r="B5170" s="3">
        <f>data!B5168</f>
        <v>2</v>
      </c>
      <c r="C5170" s="3">
        <f t="shared" si="480"/>
        <v>0</v>
      </c>
      <c r="D5170" s="3">
        <f t="shared" si="481"/>
        <v>1</v>
      </c>
      <c r="E5170" s="3">
        <f t="shared" si="482"/>
        <v>0</v>
      </c>
      <c r="F5170" s="3">
        <f t="shared" si="483"/>
        <v>0</v>
      </c>
      <c r="G5170" s="5">
        <f>data!D5168</f>
        <v>21318.009997725501</v>
      </c>
      <c r="H5170" s="7">
        <f>data!L5168</f>
        <v>1.6500722642501402E-2</v>
      </c>
      <c r="I5170" s="8">
        <f>data!M5168</f>
        <v>1.4909659013720962</v>
      </c>
      <c r="J5170" s="7" t="str">
        <f>data!N5168</f>
        <v>T</v>
      </c>
      <c r="K5170" s="8">
        <f t="shared" si="484"/>
        <v>1.1675195306934558</v>
      </c>
      <c r="L5170" s="6">
        <f t="shared" si="485"/>
        <v>2230.2380771427161</v>
      </c>
    </row>
    <row r="5171" spans="1:12" x14ac:dyDescent="0.3">
      <c r="A5171" s="3">
        <f>data!A5169</f>
        <v>5168</v>
      </c>
      <c r="B5171" s="3">
        <f>data!B5169</f>
        <v>2</v>
      </c>
      <c r="C5171" s="3">
        <f t="shared" si="480"/>
        <v>0</v>
      </c>
      <c r="D5171" s="3">
        <f t="shared" si="481"/>
        <v>1</v>
      </c>
      <c r="E5171" s="3">
        <f t="shared" si="482"/>
        <v>0</v>
      </c>
      <c r="F5171" s="3">
        <f t="shared" si="483"/>
        <v>0</v>
      </c>
      <c r="G5171" s="5">
        <f>data!D5169</f>
        <v>2800.4050066918148</v>
      </c>
      <c r="H5171" s="7">
        <f>data!L5169</f>
        <v>-4.3275087647886698E-3</v>
      </c>
      <c r="I5171" s="8">
        <f>data!M5169</f>
        <v>1.06396255850234</v>
      </c>
      <c r="J5171" s="7" t="str">
        <f>data!N5169</f>
        <v>T</v>
      </c>
      <c r="K5171" s="8">
        <f t="shared" si="484"/>
        <v>1.1139889413341744</v>
      </c>
      <c r="L5171" s="6">
        <f t="shared" si="485"/>
        <v>7.0084027273980913</v>
      </c>
    </row>
    <row r="5172" spans="1:12" x14ac:dyDescent="0.3">
      <c r="A5172" s="3">
        <f>data!A5170</f>
        <v>5169</v>
      </c>
      <c r="B5172" s="3">
        <f>data!B5170</f>
        <v>2</v>
      </c>
      <c r="C5172" s="3">
        <f t="shared" si="480"/>
        <v>0</v>
      </c>
      <c r="D5172" s="3">
        <f t="shared" si="481"/>
        <v>1</v>
      </c>
      <c r="E5172" s="3">
        <f t="shared" si="482"/>
        <v>0</v>
      </c>
      <c r="F5172" s="3">
        <f t="shared" si="483"/>
        <v>0</v>
      </c>
      <c r="G5172" s="5">
        <f>data!D5170</f>
        <v>5233.9600095748901</v>
      </c>
      <c r="H5172" s="7">
        <f>data!L5170</f>
        <v>0.171644474990964</v>
      </c>
      <c r="I5172" s="8">
        <f>data!M5170</f>
        <v>1.4211986681465039</v>
      </c>
      <c r="J5172" s="7" t="str">
        <f>data!N5170</f>
        <v>V</v>
      </c>
      <c r="K5172" s="8">
        <f t="shared" si="484"/>
        <v>1.6561266557051344</v>
      </c>
      <c r="L5172" s="6">
        <f t="shared" si="485"/>
        <v>288.86832085898953</v>
      </c>
    </row>
    <row r="5173" spans="1:12" x14ac:dyDescent="0.3">
      <c r="A5173" s="3">
        <f>data!A5171</f>
        <v>5170</v>
      </c>
      <c r="B5173" s="3">
        <f>data!B5171</f>
        <v>2</v>
      </c>
      <c r="C5173" s="3">
        <f t="shared" si="480"/>
        <v>0</v>
      </c>
      <c r="D5173" s="3">
        <f t="shared" si="481"/>
        <v>1</v>
      </c>
      <c r="E5173" s="3">
        <f t="shared" si="482"/>
        <v>0</v>
      </c>
      <c r="F5173" s="3">
        <f t="shared" si="483"/>
        <v>0</v>
      </c>
      <c r="G5173" s="5">
        <f>data!D5171</f>
        <v>23520.07000112535</v>
      </c>
      <c r="H5173" s="7">
        <f>data!L5171</f>
        <v>9.2159163167527796E-3</v>
      </c>
      <c r="I5173" s="8">
        <f>data!M5171</f>
        <v>1.102548903378779</v>
      </c>
      <c r="J5173" s="7" t="str">
        <f>data!N5171</f>
        <v>V</v>
      </c>
      <c r="K5173" s="8">
        <f t="shared" si="484"/>
        <v>1.1485105117360987</v>
      </c>
      <c r="L5173" s="6">
        <f t="shared" si="485"/>
        <v>49.685429169697791</v>
      </c>
    </row>
    <row r="5174" spans="1:12" x14ac:dyDescent="0.3">
      <c r="A5174" s="3">
        <f>data!A5172</f>
        <v>5171</v>
      </c>
      <c r="B5174" s="3">
        <f>data!B5172</f>
        <v>2</v>
      </c>
      <c r="C5174" s="3">
        <f t="shared" si="480"/>
        <v>0</v>
      </c>
      <c r="D5174" s="3">
        <f t="shared" si="481"/>
        <v>1</v>
      </c>
      <c r="E5174" s="3">
        <f t="shared" si="482"/>
        <v>0</v>
      </c>
      <c r="F5174" s="3">
        <f t="shared" si="483"/>
        <v>0</v>
      </c>
      <c r="G5174" s="5">
        <f>data!D5172</f>
        <v>25559.349999427799</v>
      </c>
      <c r="H5174" s="7">
        <f>data!L5172</f>
        <v>1.0734764231688201E-2</v>
      </c>
      <c r="I5174" s="8">
        <f>data!M5172</f>
        <v>1.1181968114348544</v>
      </c>
      <c r="J5174" s="7" t="str">
        <f>data!N5172</f>
        <v>V</v>
      </c>
      <c r="K5174" s="8">
        <f t="shared" si="484"/>
        <v>1.1524480966197934</v>
      </c>
      <c r="L5174" s="6">
        <f t="shared" si="485"/>
        <v>29.984965172599598</v>
      </c>
    </row>
    <row r="5175" spans="1:12" x14ac:dyDescent="0.3">
      <c r="A5175" s="3">
        <f>data!A5173</f>
        <v>5172</v>
      </c>
      <c r="B5175" s="3">
        <f>data!B5173</f>
        <v>2</v>
      </c>
      <c r="C5175" s="3">
        <f t="shared" si="480"/>
        <v>0</v>
      </c>
      <c r="D5175" s="3">
        <f t="shared" si="481"/>
        <v>1</v>
      </c>
      <c r="E5175" s="3">
        <f t="shared" si="482"/>
        <v>0</v>
      </c>
      <c r="F5175" s="3">
        <f t="shared" si="483"/>
        <v>0</v>
      </c>
      <c r="G5175" s="5">
        <f>data!D5173</f>
        <v>24475.700001955</v>
      </c>
      <c r="H5175" s="7">
        <f>data!L5173</f>
        <v>0.16677228564905699</v>
      </c>
      <c r="I5175" s="8">
        <f>data!M5173</f>
        <v>1.3464130003963535</v>
      </c>
      <c r="J5175" s="7" t="str">
        <f>data!N5173</f>
        <v>V</v>
      </c>
      <c r="K5175" s="8">
        <f t="shared" si="484"/>
        <v>1.6380435472511758</v>
      </c>
      <c r="L5175" s="6">
        <f t="shared" si="485"/>
        <v>2081.6185331745469</v>
      </c>
    </row>
    <row r="5176" spans="1:12" x14ac:dyDescent="0.3">
      <c r="A5176" s="3">
        <f>data!A5174</f>
        <v>5173</v>
      </c>
      <c r="B5176" s="3">
        <f>data!B5174</f>
        <v>2</v>
      </c>
      <c r="C5176" s="3">
        <f t="shared" si="480"/>
        <v>0</v>
      </c>
      <c r="D5176" s="3">
        <f t="shared" si="481"/>
        <v>1</v>
      </c>
      <c r="E5176" s="3">
        <f t="shared" si="482"/>
        <v>0</v>
      </c>
      <c r="F5176" s="3">
        <f t="shared" si="483"/>
        <v>0</v>
      </c>
      <c r="G5176" s="5">
        <f>data!D5174</f>
        <v>7938.4499989748001</v>
      </c>
      <c r="H5176" s="7">
        <f>data!L5174</f>
        <v>-1.3505672202146E-3</v>
      </c>
      <c r="I5176" s="8">
        <f>data!M5174</f>
        <v>0.87023661270236607</v>
      </c>
      <c r="J5176" s="7" t="str">
        <f>data!N5174</f>
        <v>V</v>
      </c>
      <c r="K5176" s="8">
        <f t="shared" si="484"/>
        <v>1.1214869497967479</v>
      </c>
      <c r="L5176" s="6">
        <f t="shared" si="485"/>
        <v>501.12840470777451</v>
      </c>
    </row>
    <row r="5177" spans="1:12" x14ac:dyDescent="0.3">
      <c r="A5177" s="3">
        <f>data!A5175</f>
        <v>5174</v>
      </c>
      <c r="B5177" s="3">
        <f>data!B5175</f>
        <v>2</v>
      </c>
      <c r="C5177" s="3">
        <f t="shared" si="480"/>
        <v>0</v>
      </c>
      <c r="D5177" s="3">
        <f t="shared" si="481"/>
        <v>1</v>
      </c>
      <c r="E5177" s="3">
        <f t="shared" si="482"/>
        <v>0</v>
      </c>
      <c r="F5177" s="3">
        <f t="shared" si="483"/>
        <v>0</v>
      </c>
      <c r="G5177" s="5">
        <f>data!D5175</f>
        <v>59073.0000249445</v>
      </c>
      <c r="H5177" s="7">
        <f>data!L5175</f>
        <v>2.3273856647883099E-3</v>
      </c>
      <c r="I5177" s="8">
        <f>data!M5175</f>
        <v>0.85933482624201707</v>
      </c>
      <c r="J5177" s="7" t="str">
        <f>data!N5175</f>
        <v>T</v>
      </c>
      <c r="K5177" s="8">
        <f t="shared" si="484"/>
        <v>1.1308203217152888</v>
      </c>
      <c r="L5177" s="6">
        <f t="shared" si="485"/>
        <v>4353.9385020486443</v>
      </c>
    </row>
    <row r="5178" spans="1:12" x14ac:dyDescent="0.3">
      <c r="A5178" s="3">
        <f>data!A5176</f>
        <v>5175</v>
      </c>
      <c r="B5178" s="3">
        <f>data!B5176</f>
        <v>2</v>
      </c>
      <c r="C5178" s="3">
        <f t="shared" si="480"/>
        <v>0</v>
      </c>
      <c r="D5178" s="3">
        <f t="shared" si="481"/>
        <v>1</v>
      </c>
      <c r="E5178" s="3">
        <f t="shared" si="482"/>
        <v>0</v>
      </c>
      <c r="F5178" s="3">
        <f t="shared" si="483"/>
        <v>0</v>
      </c>
      <c r="G5178" s="5">
        <f>data!D5176</f>
        <v>24548.41000388005</v>
      </c>
      <c r="H5178" s="7">
        <f>data!L5176</f>
        <v>5.7467776178345299E-3</v>
      </c>
      <c r="I5178" s="8">
        <f>data!M5176</f>
        <v>1.007449164485605</v>
      </c>
      <c r="J5178" s="7" t="str">
        <f>data!N5176</f>
        <v>T</v>
      </c>
      <c r="K5178" s="8">
        <f t="shared" si="484"/>
        <v>1.1395672182378382</v>
      </c>
      <c r="L5178" s="6">
        <f t="shared" si="485"/>
        <v>428.49691845599961</v>
      </c>
    </row>
    <row r="5179" spans="1:12" x14ac:dyDescent="0.3">
      <c r="A5179" s="3">
        <f>data!A5177</f>
        <v>5176</v>
      </c>
      <c r="B5179" s="3">
        <f>data!B5177</f>
        <v>2</v>
      </c>
      <c r="C5179" s="3">
        <f t="shared" si="480"/>
        <v>0</v>
      </c>
      <c r="D5179" s="3">
        <f t="shared" si="481"/>
        <v>1</v>
      </c>
      <c r="E5179" s="3">
        <f t="shared" si="482"/>
        <v>0</v>
      </c>
      <c r="F5179" s="3">
        <f t="shared" si="483"/>
        <v>0</v>
      </c>
      <c r="G5179" s="5">
        <f>data!D5177</f>
        <v>49714.679994814098</v>
      </c>
      <c r="H5179" s="7">
        <f>data!L5177</f>
        <v>-1.44839812223048E-2</v>
      </c>
      <c r="I5179" s="8">
        <f>data!M5177</f>
        <v>0.99726346433770019</v>
      </c>
      <c r="J5179" s="7" t="str">
        <f>data!N5177</f>
        <v>V</v>
      </c>
      <c r="K5179" s="8">
        <f t="shared" si="484"/>
        <v>1.0887831255997549</v>
      </c>
      <c r="L5179" s="6">
        <f t="shared" si="485"/>
        <v>416.40262276784455</v>
      </c>
    </row>
    <row r="5180" spans="1:12" x14ac:dyDescent="0.3">
      <c r="A5180" s="3">
        <f>data!A5178</f>
        <v>5177</v>
      </c>
      <c r="B5180" s="3">
        <f>data!B5178</f>
        <v>2</v>
      </c>
      <c r="C5180" s="3">
        <f t="shared" si="480"/>
        <v>0</v>
      </c>
      <c r="D5180" s="3">
        <f t="shared" si="481"/>
        <v>1</v>
      </c>
      <c r="E5180" s="3">
        <f t="shared" si="482"/>
        <v>0</v>
      </c>
      <c r="F5180" s="3">
        <f t="shared" si="483"/>
        <v>0</v>
      </c>
      <c r="G5180" s="5">
        <f>data!D5178</f>
        <v>15283.349998235701</v>
      </c>
      <c r="H5180" s="7">
        <f>data!L5178</f>
        <v>-3.3834533438350401E-3</v>
      </c>
      <c r="I5180" s="8">
        <f>data!M5178</f>
        <v>0.88495575221238942</v>
      </c>
      <c r="J5180" s="7" t="str">
        <f>data!N5178</f>
        <v>V</v>
      </c>
      <c r="K5180" s="8">
        <f t="shared" si="484"/>
        <v>1.1163612852515852</v>
      </c>
      <c r="L5180" s="6">
        <f t="shared" si="485"/>
        <v>818.40078406917826</v>
      </c>
    </row>
    <row r="5181" spans="1:12" x14ac:dyDescent="0.3">
      <c r="A5181" s="3">
        <f>data!A5179</f>
        <v>5178</v>
      </c>
      <c r="B5181" s="3">
        <f>data!B5179</f>
        <v>2</v>
      </c>
      <c r="C5181" s="3">
        <f t="shared" si="480"/>
        <v>0</v>
      </c>
      <c r="D5181" s="3">
        <f t="shared" si="481"/>
        <v>1</v>
      </c>
      <c r="E5181" s="3">
        <f t="shared" si="482"/>
        <v>0</v>
      </c>
      <c r="F5181" s="3">
        <f t="shared" si="483"/>
        <v>0</v>
      </c>
      <c r="G5181" s="5">
        <f>data!D5179</f>
        <v>7301.4800008013999</v>
      </c>
      <c r="H5181" s="7">
        <f>data!L5179</f>
        <v>5.1407974228414701E-3</v>
      </c>
      <c r="I5181" s="8">
        <f>data!M5179</f>
        <v>0.99761499148211241</v>
      </c>
      <c r="J5181" s="7" t="str">
        <f>data!N5179</f>
        <v>T</v>
      </c>
      <c r="K5181" s="8">
        <f t="shared" si="484"/>
        <v>1.1380121868928854</v>
      </c>
      <c r="L5181" s="6">
        <f t="shared" si="485"/>
        <v>143.9221919453046</v>
      </c>
    </row>
    <row r="5182" spans="1:12" x14ac:dyDescent="0.3">
      <c r="A5182" s="3">
        <f>data!A5180</f>
        <v>5179</v>
      </c>
      <c r="B5182" s="3">
        <f>data!B5180</f>
        <v>2</v>
      </c>
      <c r="C5182" s="3">
        <f t="shared" si="480"/>
        <v>0</v>
      </c>
      <c r="D5182" s="3">
        <f t="shared" si="481"/>
        <v>1</v>
      </c>
      <c r="E5182" s="3">
        <f t="shared" si="482"/>
        <v>0</v>
      </c>
      <c r="F5182" s="3">
        <f t="shared" si="483"/>
        <v>0</v>
      </c>
      <c r="G5182" s="5">
        <f>data!D5180</f>
        <v>20561.250007093</v>
      </c>
      <c r="H5182" s="7">
        <f>data!L5180</f>
        <v>0.17403758688190299</v>
      </c>
      <c r="I5182" s="8">
        <f>data!M5180</f>
        <v>2.7276335877862596</v>
      </c>
      <c r="J5182" s="7" t="str">
        <f>data!N5180</f>
        <v>V</v>
      </c>
      <c r="K5182" s="8">
        <f t="shared" si="484"/>
        <v>1.6650816502388059</v>
      </c>
      <c r="L5182" s="6">
        <f t="shared" si="485"/>
        <v>23213.992985692134</v>
      </c>
    </row>
    <row r="5183" spans="1:12" x14ac:dyDescent="0.3">
      <c r="A5183" s="3">
        <f>data!A5181</f>
        <v>5180</v>
      </c>
      <c r="B5183" s="3">
        <f>data!B5181</f>
        <v>2</v>
      </c>
      <c r="C5183" s="3">
        <f t="shared" si="480"/>
        <v>0</v>
      </c>
      <c r="D5183" s="3">
        <f t="shared" si="481"/>
        <v>1</v>
      </c>
      <c r="E5183" s="3">
        <f t="shared" si="482"/>
        <v>0</v>
      </c>
      <c r="F5183" s="3">
        <f t="shared" si="483"/>
        <v>0</v>
      </c>
      <c r="G5183" s="5">
        <f>data!D5181</f>
        <v>10203.399998426399</v>
      </c>
      <c r="H5183" s="7">
        <f>data!L5181</f>
        <v>0.148957138456351</v>
      </c>
      <c r="I5183" s="8">
        <f>data!M5181</f>
        <v>1.1734880879657912</v>
      </c>
      <c r="J5183" s="7" t="str">
        <f>data!N5181</f>
        <v>T</v>
      </c>
      <c r="K5183" s="8">
        <f t="shared" si="484"/>
        <v>1.5735874517980566</v>
      </c>
      <c r="L5183" s="6">
        <f t="shared" si="485"/>
        <v>1633.355179628923</v>
      </c>
    </row>
    <row r="5184" spans="1:12" x14ac:dyDescent="0.3">
      <c r="A5184" s="3">
        <f>data!A5182</f>
        <v>5181</v>
      </c>
      <c r="B5184" s="3">
        <f>data!B5182</f>
        <v>2</v>
      </c>
      <c r="C5184" s="3">
        <f t="shared" si="480"/>
        <v>0</v>
      </c>
      <c r="D5184" s="3">
        <f t="shared" si="481"/>
        <v>1</v>
      </c>
      <c r="E5184" s="3">
        <f t="shared" si="482"/>
        <v>0</v>
      </c>
      <c r="F5184" s="3">
        <f t="shared" si="483"/>
        <v>0</v>
      </c>
      <c r="G5184" s="5">
        <f>data!D5182</f>
        <v>24461.100000381499</v>
      </c>
      <c r="H5184" s="7">
        <f>data!L5182</f>
        <v>3.3845744511003702E-2</v>
      </c>
      <c r="I5184" s="8">
        <f>data!M5182</f>
        <v>3.3081645181092694</v>
      </c>
      <c r="J5184" s="7" t="str">
        <f>data!N5182</f>
        <v>V</v>
      </c>
      <c r="K5184" s="8">
        <f t="shared" si="484"/>
        <v>1.2140557547076454</v>
      </c>
      <c r="L5184" s="6">
        <f t="shared" si="485"/>
        <v>107269.05422922825</v>
      </c>
    </row>
    <row r="5185" spans="1:12" x14ac:dyDescent="0.3">
      <c r="A5185" s="3">
        <f>data!A5183</f>
        <v>5182</v>
      </c>
      <c r="B5185" s="3">
        <f>data!B5183</f>
        <v>2</v>
      </c>
      <c r="C5185" s="3">
        <f t="shared" si="480"/>
        <v>0</v>
      </c>
      <c r="D5185" s="3">
        <f t="shared" si="481"/>
        <v>1</v>
      </c>
      <c r="E5185" s="3">
        <f t="shared" si="482"/>
        <v>0</v>
      </c>
      <c r="F5185" s="3">
        <f t="shared" si="483"/>
        <v>0</v>
      </c>
      <c r="G5185" s="5">
        <f>data!D5183</f>
        <v>38122.240004032901</v>
      </c>
      <c r="H5185" s="7">
        <f>data!L5183</f>
        <v>3.6646229917459E-2</v>
      </c>
      <c r="I5185" s="8">
        <f>data!M5183</f>
        <v>1.5842577918647649</v>
      </c>
      <c r="J5185" s="7" t="str">
        <f>data!N5183</f>
        <v>T</v>
      </c>
      <c r="K5185" s="8">
        <f t="shared" si="484"/>
        <v>1.2217413984350305</v>
      </c>
      <c r="L5185" s="6">
        <f t="shared" si="485"/>
        <v>5009.9537026156404</v>
      </c>
    </row>
    <row r="5186" spans="1:12" x14ac:dyDescent="0.3">
      <c r="A5186" s="3">
        <f>data!A5184</f>
        <v>5183</v>
      </c>
      <c r="B5186" s="3">
        <f>data!B5184</f>
        <v>2</v>
      </c>
      <c r="C5186" s="3">
        <f t="shared" si="480"/>
        <v>0</v>
      </c>
      <c r="D5186" s="3">
        <f t="shared" si="481"/>
        <v>1</v>
      </c>
      <c r="E5186" s="3">
        <f t="shared" si="482"/>
        <v>0</v>
      </c>
      <c r="F5186" s="3">
        <f t="shared" si="483"/>
        <v>0</v>
      </c>
      <c r="G5186" s="5">
        <f>data!D5184</f>
        <v>21714.490000486399</v>
      </c>
      <c r="H5186" s="7">
        <f>data!L5184</f>
        <v>2.17665114095726E-2</v>
      </c>
      <c r="I5186" s="8">
        <f>data!M5184</f>
        <v>1.0241635687732342</v>
      </c>
      <c r="J5186" s="7" t="str">
        <f>data!N5184</f>
        <v>V</v>
      </c>
      <c r="K5186" s="8">
        <f t="shared" si="484"/>
        <v>1.1814557199818905</v>
      </c>
      <c r="L5186" s="6">
        <f t="shared" si="485"/>
        <v>537.23430655696257</v>
      </c>
    </row>
    <row r="5187" spans="1:12" x14ac:dyDescent="0.3">
      <c r="A5187" s="3">
        <f>data!A5185</f>
        <v>5184</v>
      </c>
      <c r="B5187" s="3">
        <f>data!B5185</f>
        <v>2</v>
      </c>
      <c r="C5187" s="3">
        <f t="shared" si="480"/>
        <v>0</v>
      </c>
      <c r="D5187" s="3">
        <f t="shared" si="481"/>
        <v>1</v>
      </c>
      <c r="E5187" s="3">
        <f t="shared" si="482"/>
        <v>0</v>
      </c>
      <c r="F5187" s="3">
        <f t="shared" si="483"/>
        <v>0</v>
      </c>
      <c r="G5187" s="5">
        <f>data!D5185</f>
        <v>16421.450000643701</v>
      </c>
      <c r="H5187" s="7">
        <f>data!L5185</f>
        <v>1.81784654492676E-2</v>
      </c>
      <c r="I5187" s="8">
        <f>data!M5185</f>
        <v>1.0138670028364325</v>
      </c>
      <c r="J5187" s="7" t="str">
        <f>data!N5185</f>
        <v>T</v>
      </c>
      <c r="K5187" s="8">
        <f t="shared" si="484"/>
        <v>1.1719418286684302</v>
      </c>
      <c r="L5187" s="6">
        <f t="shared" si="485"/>
        <v>410.33345433442469</v>
      </c>
    </row>
    <row r="5188" spans="1:12" x14ac:dyDescent="0.3">
      <c r="A5188" s="3">
        <f>data!A5186</f>
        <v>5185</v>
      </c>
      <c r="B5188" s="3">
        <f>data!B5186</f>
        <v>2</v>
      </c>
      <c r="C5188" s="3">
        <f t="shared" si="480"/>
        <v>0</v>
      </c>
      <c r="D5188" s="3">
        <f t="shared" si="481"/>
        <v>1</v>
      </c>
      <c r="E5188" s="3">
        <f t="shared" si="482"/>
        <v>0</v>
      </c>
      <c r="F5188" s="3">
        <f t="shared" si="483"/>
        <v>0</v>
      </c>
      <c r="G5188" s="5">
        <f>data!D5186</f>
        <v>11637.664999723451</v>
      </c>
      <c r="H5188" s="7">
        <f>data!L5186</f>
        <v>2.7682472492342899E-2</v>
      </c>
      <c r="I5188" s="8">
        <f>data!M5186</f>
        <v>1.1919104991394147</v>
      </c>
      <c r="J5188" s="7" t="str">
        <f>data!N5186</f>
        <v>T</v>
      </c>
      <c r="K5188" s="8">
        <f t="shared" si="484"/>
        <v>1.1973111496456494</v>
      </c>
      <c r="L5188" s="6">
        <f t="shared" si="485"/>
        <v>0.33943607635182299</v>
      </c>
    </row>
    <row r="5189" spans="1:12" x14ac:dyDescent="0.3">
      <c r="A5189" s="3">
        <f>data!A5187</f>
        <v>5186</v>
      </c>
      <c r="B5189" s="3">
        <f>data!B5187</f>
        <v>2</v>
      </c>
      <c r="C5189" s="3">
        <f t="shared" ref="C5189:C5252" si="486">IF(B5189=1,1,0)</f>
        <v>0</v>
      </c>
      <c r="D5189" s="3">
        <f t="shared" ref="D5189:D5252" si="487">IF(B5189=2,1,0)</f>
        <v>1</v>
      </c>
      <c r="E5189" s="3">
        <f t="shared" ref="E5189:E5252" si="488">IF(B5189=3,1,0)</f>
        <v>0</v>
      </c>
      <c r="F5189" s="3">
        <f t="shared" ref="F5189:F5252" si="489">IF(B5189=4,1,0)</f>
        <v>0</v>
      </c>
      <c r="G5189" s="5">
        <f>data!D5187</f>
        <v>11551.71000009775</v>
      </c>
      <c r="H5189" s="7">
        <f>data!L5187</f>
        <v>2.8683074140975699E-2</v>
      </c>
      <c r="I5189" s="8">
        <f>data!M5187</f>
        <v>1.0601092896174864</v>
      </c>
      <c r="J5189" s="7" t="str">
        <f>data!N5187</f>
        <v>V</v>
      </c>
      <c r="K5189" s="8">
        <f t="shared" ref="K5189:K5252" si="490">$G$2*EXP(SUMPRODUCT($C$2:$F$2*C5189:F5189)*H5189)</f>
        <v>1.2000138331989556</v>
      </c>
      <c r="L5189" s="6">
        <f t="shared" ref="L5189:L5252" si="491">G5189*(I5189-K5189)^2</f>
        <v>226.10486949819943</v>
      </c>
    </row>
    <row r="5190" spans="1:12" x14ac:dyDescent="0.3">
      <c r="A5190" s="3">
        <f>data!A5188</f>
        <v>5187</v>
      </c>
      <c r="B5190" s="3">
        <f>data!B5188</f>
        <v>2</v>
      </c>
      <c r="C5190" s="3">
        <f t="shared" si="486"/>
        <v>0</v>
      </c>
      <c r="D5190" s="3">
        <f t="shared" si="487"/>
        <v>1</v>
      </c>
      <c r="E5190" s="3">
        <f t="shared" si="488"/>
        <v>0</v>
      </c>
      <c r="F5190" s="3">
        <f t="shared" si="489"/>
        <v>0</v>
      </c>
      <c r="G5190" s="5">
        <f>data!D5188</f>
        <v>17832.000005721999</v>
      </c>
      <c r="H5190" s="7">
        <f>data!L5188</f>
        <v>1.9826480954293901E-2</v>
      </c>
      <c r="I5190" s="8">
        <f>data!M5188</f>
        <v>1.1493670886075948</v>
      </c>
      <c r="J5190" s="7" t="str">
        <f>data!N5188</f>
        <v>V</v>
      </c>
      <c r="K5190" s="8">
        <f t="shared" si="490"/>
        <v>1.1763020773119612</v>
      </c>
      <c r="L5190" s="6">
        <f t="shared" si="491"/>
        <v>12.937002173656754</v>
      </c>
    </row>
    <row r="5191" spans="1:12" x14ac:dyDescent="0.3">
      <c r="A5191" s="3">
        <f>data!A5189</f>
        <v>5188</v>
      </c>
      <c r="B5191" s="3">
        <f>data!B5189</f>
        <v>2</v>
      </c>
      <c r="C5191" s="3">
        <f t="shared" si="486"/>
        <v>0</v>
      </c>
      <c r="D5191" s="3">
        <f t="shared" si="487"/>
        <v>1</v>
      </c>
      <c r="E5191" s="3">
        <f t="shared" si="488"/>
        <v>0</v>
      </c>
      <c r="F5191" s="3">
        <f t="shared" si="489"/>
        <v>0</v>
      </c>
      <c r="G5191" s="5">
        <f>data!D5189</f>
        <v>10200.610001146801</v>
      </c>
      <c r="H5191" s="7">
        <f>data!L5189</f>
        <v>8.6742674016290194E-3</v>
      </c>
      <c r="I5191" s="8">
        <f>data!M5189</f>
        <v>2.7102161100196462</v>
      </c>
      <c r="J5191" s="7" t="str">
        <f>data!N5189</f>
        <v>V</v>
      </c>
      <c r="K5191" s="8">
        <f t="shared" si="490"/>
        <v>1.1471095538077585</v>
      </c>
      <c r="L5191" s="6">
        <f t="shared" si="491"/>
        <v>24923.171899027075</v>
      </c>
    </row>
    <row r="5192" spans="1:12" x14ac:dyDescent="0.3">
      <c r="A5192" s="3">
        <f>data!A5190</f>
        <v>5189</v>
      </c>
      <c r="B5192" s="3">
        <f>data!B5190</f>
        <v>2</v>
      </c>
      <c r="C5192" s="3">
        <f t="shared" si="486"/>
        <v>0</v>
      </c>
      <c r="D5192" s="3">
        <f t="shared" si="487"/>
        <v>1</v>
      </c>
      <c r="E5192" s="3">
        <f t="shared" si="488"/>
        <v>0</v>
      </c>
      <c r="F5192" s="3">
        <f t="shared" si="489"/>
        <v>0</v>
      </c>
      <c r="G5192" s="5">
        <f>data!D5190</f>
        <v>248.7799999415875</v>
      </c>
      <c r="H5192" s="7">
        <f>data!L5190</f>
        <v>6.8226898303242497E-4</v>
      </c>
      <c r="I5192" s="8">
        <f>data!M5190</f>
        <v>0.89682539682539686</v>
      </c>
      <c r="J5192" s="7" t="str">
        <f>data!N5190</f>
        <v>V</v>
      </c>
      <c r="K5192" s="8">
        <f t="shared" si="490"/>
        <v>1.1266360215978068</v>
      </c>
      <c r="L5192" s="6">
        <f t="shared" si="491"/>
        <v>13.138799045111313</v>
      </c>
    </row>
    <row r="5193" spans="1:12" x14ac:dyDescent="0.3">
      <c r="A5193" s="3">
        <f>data!A5191</f>
        <v>5190</v>
      </c>
      <c r="B5193" s="3">
        <f>data!B5191</f>
        <v>2</v>
      </c>
      <c r="C5193" s="3">
        <f t="shared" si="486"/>
        <v>0</v>
      </c>
      <c r="D5193" s="3">
        <f t="shared" si="487"/>
        <v>1</v>
      </c>
      <c r="E5193" s="3">
        <f t="shared" si="488"/>
        <v>0</v>
      </c>
      <c r="F5193" s="3">
        <f t="shared" si="489"/>
        <v>0</v>
      </c>
      <c r="G5193" s="5">
        <f>data!D5191</f>
        <v>35864.000005796603</v>
      </c>
      <c r="H5193" s="7">
        <f>data!L5191</f>
        <v>0.24706166181842501</v>
      </c>
      <c r="I5193" s="8">
        <f>data!M5191</f>
        <v>2.1657221838286107</v>
      </c>
      <c r="J5193" s="7" t="str">
        <f>data!N5191</f>
        <v>T</v>
      </c>
      <c r="K5193" s="8">
        <f t="shared" si="490"/>
        <v>1.9629063744325626</v>
      </c>
      <c r="L5193" s="6">
        <f t="shared" si="491"/>
        <v>1475.2388333679353</v>
      </c>
    </row>
    <row r="5194" spans="1:12" x14ac:dyDescent="0.3">
      <c r="A5194" s="3">
        <f>data!A5192</f>
        <v>5191</v>
      </c>
      <c r="B5194" s="3">
        <f>data!B5192</f>
        <v>2</v>
      </c>
      <c r="C5194" s="3">
        <f t="shared" si="486"/>
        <v>0</v>
      </c>
      <c r="D5194" s="3">
        <f t="shared" si="487"/>
        <v>1</v>
      </c>
      <c r="E5194" s="3">
        <f t="shared" si="488"/>
        <v>0</v>
      </c>
      <c r="F5194" s="3">
        <f t="shared" si="489"/>
        <v>0</v>
      </c>
      <c r="G5194" s="5">
        <f>data!D5192</f>
        <v>34814.500001907298</v>
      </c>
      <c r="H5194" s="7">
        <f>data!L5192</f>
        <v>0.24260465291736</v>
      </c>
      <c r="I5194" s="8">
        <f>data!M5192</f>
        <v>1.9328687242213056</v>
      </c>
      <c r="J5194" s="7" t="str">
        <f>data!N5192</f>
        <v>V</v>
      </c>
      <c r="K5194" s="8">
        <f t="shared" si="490"/>
        <v>1.9432907892559932</v>
      </c>
      <c r="L5194" s="6">
        <f t="shared" si="491"/>
        <v>3.7815314797177337</v>
      </c>
    </row>
    <row r="5195" spans="1:12" x14ac:dyDescent="0.3">
      <c r="A5195" s="3">
        <f>data!A5193</f>
        <v>5192</v>
      </c>
      <c r="B5195" s="3">
        <f>data!B5193</f>
        <v>2</v>
      </c>
      <c r="C5195" s="3">
        <f t="shared" si="486"/>
        <v>0</v>
      </c>
      <c r="D5195" s="3">
        <f t="shared" si="487"/>
        <v>1</v>
      </c>
      <c r="E5195" s="3">
        <f t="shared" si="488"/>
        <v>0</v>
      </c>
      <c r="F5195" s="3">
        <f t="shared" si="489"/>
        <v>0</v>
      </c>
      <c r="G5195" s="5">
        <f>data!D5193</f>
        <v>43109.229997396498</v>
      </c>
      <c r="H5195" s="7">
        <f>data!L5193</f>
        <v>0.237296375577981</v>
      </c>
      <c r="I5195" s="8">
        <f>data!M5193</f>
        <v>1.5385413066021432</v>
      </c>
      <c r="J5195" s="7" t="str">
        <f>data!N5193</f>
        <v>V</v>
      </c>
      <c r="K5195" s="8">
        <f t="shared" si="490"/>
        <v>1.920184308676584</v>
      </c>
      <c r="L5195" s="6">
        <f t="shared" si="491"/>
        <v>6278.918884363804</v>
      </c>
    </row>
    <row r="5196" spans="1:12" x14ac:dyDescent="0.3">
      <c r="A5196" s="3">
        <f>data!A5194</f>
        <v>5193</v>
      </c>
      <c r="B5196" s="3">
        <f>data!B5194</f>
        <v>2</v>
      </c>
      <c r="C5196" s="3">
        <f t="shared" si="486"/>
        <v>0</v>
      </c>
      <c r="D5196" s="3">
        <f t="shared" si="487"/>
        <v>1</v>
      </c>
      <c r="E5196" s="3">
        <f t="shared" si="488"/>
        <v>0</v>
      </c>
      <c r="F5196" s="3">
        <f t="shared" si="489"/>
        <v>0</v>
      </c>
      <c r="G5196" s="5">
        <f>data!D5194</f>
        <v>26451.3099998832</v>
      </c>
      <c r="H5196" s="7">
        <f>data!L5194</f>
        <v>0.13890136505783801</v>
      </c>
      <c r="I5196" s="8">
        <f>data!M5194</f>
        <v>1.9811577311577311</v>
      </c>
      <c r="J5196" s="7" t="str">
        <f>data!N5194</f>
        <v>V</v>
      </c>
      <c r="K5196" s="8">
        <f t="shared" si="490"/>
        <v>1.5383315010200995</v>
      </c>
      <c r="L5196" s="6">
        <f t="shared" si="491"/>
        <v>5186.9714886085549</v>
      </c>
    </row>
    <row r="5197" spans="1:12" x14ac:dyDescent="0.3">
      <c r="A5197" s="3">
        <f>data!A5195</f>
        <v>5194</v>
      </c>
      <c r="B5197" s="3">
        <f>data!B5195</f>
        <v>2</v>
      </c>
      <c r="C5197" s="3">
        <f t="shared" si="486"/>
        <v>0</v>
      </c>
      <c r="D5197" s="3">
        <f t="shared" si="487"/>
        <v>1</v>
      </c>
      <c r="E5197" s="3">
        <f t="shared" si="488"/>
        <v>0</v>
      </c>
      <c r="F5197" s="3">
        <f t="shared" si="489"/>
        <v>0</v>
      </c>
      <c r="G5197" s="5">
        <f>data!D5195</f>
        <v>14140.31999998165</v>
      </c>
      <c r="H5197" s="7">
        <f>data!L5195</f>
        <v>3.4256455557533601E-2</v>
      </c>
      <c r="I5197" s="8">
        <f>data!M5195</f>
        <v>1.6494733018525245</v>
      </c>
      <c r="J5197" s="7" t="str">
        <f>data!N5195</f>
        <v>T</v>
      </c>
      <c r="K5197" s="8">
        <f t="shared" si="490"/>
        <v>1.2151798762040256</v>
      </c>
      <c r="L5197" s="6">
        <f t="shared" si="491"/>
        <v>2667.0167784457253</v>
      </c>
    </row>
    <row r="5198" spans="1:12" x14ac:dyDescent="0.3">
      <c r="A5198" s="3">
        <f>data!A5196</f>
        <v>5195</v>
      </c>
      <c r="B5198" s="3">
        <f>data!B5196</f>
        <v>2</v>
      </c>
      <c r="C5198" s="3">
        <f t="shared" si="486"/>
        <v>0</v>
      </c>
      <c r="D5198" s="3">
        <f t="shared" si="487"/>
        <v>1</v>
      </c>
      <c r="E5198" s="3">
        <f t="shared" si="488"/>
        <v>0</v>
      </c>
      <c r="F5198" s="3">
        <f t="shared" si="489"/>
        <v>0</v>
      </c>
      <c r="G5198" s="5">
        <f>data!D5196</f>
        <v>36204.960003733599</v>
      </c>
      <c r="H5198" s="7">
        <f>data!L5196</f>
        <v>0.14404707450058499</v>
      </c>
      <c r="I5198" s="8">
        <f>data!M5196</f>
        <v>1.6222471594894095</v>
      </c>
      <c r="J5198" s="7" t="str">
        <f>data!N5196</f>
        <v>T</v>
      </c>
      <c r="K5198" s="8">
        <f t="shared" si="490"/>
        <v>1.5562727539842853</v>
      </c>
      <c r="L5198" s="6">
        <f t="shared" si="491"/>
        <v>157.58651200178721</v>
      </c>
    </row>
    <row r="5199" spans="1:12" x14ac:dyDescent="0.3">
      <c r="A5199" s="3">
        <f>data!A5197</f>
        <v>5196</v>
      </c>
      <c r="B5199" s="3">
        <f>data!B5197</f>
        <v>2</v>
      </c>
      <c r="C5199" s="3">
        <f t="shared" si="486"/>
        <v>0</v>
      </c>
      <c r="D5199" s="3">
        <f t="shared" si="487"/>
        <v>1</v>
      </c>
      <c r="E5199" s="3">
        <f t="shared" si="488"/>
        <v>0</v>
      </c>
      <c r="F5199" s="3">
        <f t="shared" si="489"/>
        <v>0</v>
      </c>
      <c r="G5199" s="5">
        <f>data!D5197</f>
        <v>11524.789999484999</v>
      </c>
      <c r="H5199" s="7">
        <f>data!L5197</f>
        <v>9.4829288754323199E-2</v>
      </c>
      <c r="I5199" s="8">
        <f>data!M5197</f>
        <v>1.1579402855906533</v>
      </c>
      <c r="J5199" s="7" t="str">
        <f>data!N5197</f>
        <v>T</v>
      </c>
      <c r="K5199" s="8">
        <f t="shared" si="490"/>
        <v>1.3928981945685524</v>
      </c>
      <c r="L5199" s="6">
        <f t="shared" si="491"/>
        <v>636.22855574992968</v>
      </c>
    </row>
    <row r="5200" spans="1:12" x14ac:dyDescent="0.3">
      <c r="A5200" s="3">
        <f>data!A5198</f>
        <v>5197</v>
      </c>
      <c r="B5200" s="3">
        <f>data!B5198</f>
        <v>2</v>
      </c>
      <c r="C5200" s="3">
        <f t="shared" si="486"/>
        <v>0</v>
      </c>
      <c r="D5200" s="3">
        <f t="shared" si="487"/>
        <v>1</v>
      </c>
      <c r="E5200" s="3">
        <f t="shared" si="488"/>
        <v>0</v>
      </c>
      <c r="F5200" s="3">
        <f t="shared" si="489"/>
        <v>0</v>
      </c>
      <c r="G5200" s="5">
        <f>data!D5198</f>
        <v>13718.6499999762</v>
      </c>
      <c r="H5200" s="7">
        <f>data!L5198</f>
        <v>9.4685054038895003E-2</v>
      </c>
      <c r="I5200" s="8">
        <f>data!M5198</f>
        <v>1.2371620395572491</v>
      </c>
      <c r="J5200" s="7" t="str">
        <f>data!N5198</f>
        <v>V</v>
      </c>
      <c r="K5200" s="8">
        <f t="shared" si="490"/>
        <v>1.3924455515192478</v>
      </c>
      <c r="L5200" s="6">
        <f t="shared" si="491"/>
        <v>330.79738336825812</v>
      </c>
    </row>
    <row r="5201" spans="1:12" x14ac:dyDescent="0.3">
      <c r="A5201" s="3">
        <f>data!A5199</f>
        <v>5198</v>
      </c>
      <c r="B5201" s="3">
        <f>data!B5199</f>
        <v>2</v>
      </c>
      <c r="C5201" s="3">
        <f t="shared" si="486"/>
        <v>0</v>
      </c>
      <c r="D5201" s="3">
        <f t="shared" si="487"/>
        <v>1</v>
      </c>
      <c r="E5201" s="3">
        <f t="shared" si="488"/>
        <v>0</v>
      </c>
      <c r="F5201" s="3">
        <f t="shared" si="489"/>
        <v>0</v>
      </c>
      <c r="G5201" s="5">
        <f>data!D5199</f>
        <v>12367.9399998188</v>
      </c>
      <c r="H5201" s="7">
        <f>data!L5199</f>
        <v>0.11100226408307901</v>
      </c>
      <c r="I5201" s="8">
        <f>data!M5199</f>
        <v>1.2321894441099739</v>
      </c>
      <c r="J5201" s="7" t="str">
        <f>data!N5199</f>
        <v>T</v>
      </c>
      <c r="K5201" s="8">
        <f t="shared" si="490"/>
        <v>1.4445974539035351</v>
      </c>
      <c r="L5201" s="6">
        <f t="shared" si="491"/>
        <v>558.00636030140845</v>
      </c>
    </row>
    <row r="5202" spans="1:12" x14ac:dyDescent="0.3">
      <c r="A5202" s="3">
        <f>data!A5200</f>
        <v>5199</v>
      </c>
      <c r="B5202" s="3">
        <f>data!B5200</f>
        <v>2</v>
      </c>
      <c r="C5202" s="3">
        <f t="shared" si="486"/>
        <v>0</v>
      </c>
      <c r="D5202" s="3">
        <f t="shared" si="487"/>
        <v>1</v>
      </c>
      <c r="E5202" s="3">
        <f t="shared" si="488"/>
        <v>0</v>
      </c>
      <c r="F5202" s="3">
        <f t="shared" si="489"/>
        <v>0</v>
      </c>
      <c r="G5202" s="5">
        <f>data!D5200</f>
        <v>13288.739999055901</v>
      </c>
      <c r="H5202" s="7">
        <f>data!L5200</f>
        <v>9.3998206457400105E-2</v>
      </c>
      <c r="I5202" s="8">
        <f>data!M5200</f>
        <v>0.98428835489833644</v>
      </c>
      <c r="J5202" s="7" t="str">
        <f>data!N5200</f>
        <v>T</v>
      </c>
      <c r="K5202" s="8">
        <f t="shared" si="490"/>
        <v>1.390292076666148</v>
      </c>
      <c r="L5202" s="6">
        <f t="shared" si="491"/>
        <v>2190.5029062435328</v>
      </c>
    </row>
    <row r="5203" spans="1:12" x14ac:dyDescent="0.3">
      <c r="A5203" s="3">
        <f>data!A5201</f>
        <v>5200</v>
      </c>
      <c r="B5203" s="3">
        <f>data!B5201</f>
        <v>2</v>
      </c>
      <c r="C5203" s="3">
        <f t="shared" si="486"/>
        <v>0</v>
      </c>
      <c r="D5203" s="3">
        <f t="shared" si="487"/>
        <v>1</v>
      </c>
      <c r="E5203" s="3">
        <f t="shared" si="488"/>
        <v>0</v>
      </c>
      <c r="F5203" s="3">
        <f t="shared" si="489"/>
        <v>0</v>
      </c>
      <c r="G5203" s="5">
        <f>data!D5201</f>
        <v>8632.0099993944204</v>
      </c>
      <c r="H5203" s="7">
        <f>data!L5201</f>
        <v>0.15597106814501599</v>
      </c>
      <c r="I5203" s="8">
        <f>data!M5201</f>
        <v>0.87570303712035991</v>
      </c>
      <c r="J5203" s="7" t="str">
        <f>data!N5201</f>
        <v>T</v>
      </c>
      <c r="K5203" s="8">
        <f t="shared" si="490"/>
        <v>1.5986558226109382</v>
      </c>
      <c r="L5203" s="6">
        <f t="shared" si="491"/>
        <v>4511.6126480701832</v>
      </c>
    </row>
    <row r="5204" spans="1:12" x14ac:dyDescent="0.3">
      <c r="A5204" s="3">
        <f>data!A5202</f>
        <v>5201</v>
      </c>
      <c r="B5204" s="3">
        <f>data!B5202</f>
        <v>2</v>
      </c>
      <c r="C5204" s="3">
        <f t="shared" si="486"/>
        <v>0</v>
      </c>
      <c r="D5204" s="3">
        <f t="shared" si="487"/>
        <v>1</v>
      </c>
      <c r="E5204" s="3">
        <f t="shared" si="488"/>
        <v>0</v>
      </c>
      <c r="F5204" s="3">
        <f t="shared" si="489"/>
        <v>0</v>
      </c>
      <c r="G5204" s="5">
        <f>data!D5202</f>
        <v>9223.8900001049005</v>
      </c>
      <c r="H5204" s="7">
        <f>data!L5202</f>
        <v>9.3396965251660399E-2</v>
      </c>
      <c r="I5204" s="8">
        <f>data!M5202</f>
        <v>1.1961102106969206</v>
      </c>
      <c r="J5204" s="7" t="str">
        <f>data!N5202</f>
        <v>V</v>
      </c>
      <c r="K5204" s="8">
        <f t="shared" si="490"/>
        <v>1.388409737526239</v>
      </c>
      <c r="L5204" s="6">
        <f t="shared" si="491"/>
        <v>341.09122466722141</v>
      </c>
    </row>
    <row r="5205" spans="1:12" x14ac:dyDescent="0.3">
      <c r="A5205" s="3">
        <f>data!A5203</f>
        <v>5202</v>
      </c>
      <c r="B5205" s="3">
        <f>data!B5203</f>
        <v>2</v>
      </c>
      <c r="C5205" s="3">
        <f t="shared" si="486"/>
        <v>0</v>
      </c>
      <c r="D5205" s="3">
        <f t="shared" si="487"/>
        <v>1</v>
      </c>
      <c r="E5205" s="3">
        <f t="shared" si="488"/>
        <v>0</v>
      </c>
      <c r="F5205" s="3">
        <f t="shared" si="489"/>
        <v>0</v>
      </c>
      <c r="G5205" s="5">
        <f>data!D5203</f>
        <v>10393.659999609001</v>
      </c>
      <c r="H5205" s="7">
        <f>data!L5203</f>
        <v>9.3247418506110902E-2</v>
      </c>
      <c r="I5205" s="8">
        <f>data!M5203</f>
        <v>1.0478468899521531</v>
      </c>
      <c r="J5205" s="7" t="str">
        <f>data!N5203</f>
        <v>T</v>
      </c>
      <c r="K5205" s="8">
        <f t="shared" si="490"/>
        <v>1.3879419391646388</v>
      </c>
      <c r="L5205" s="6">
        <f t="shared" si="491"/>
        <v>1202.1789681093005</v>
      </c>
    </row>
    <row r="5206" spans="1:12" x14ac:dyDescent="0.3">
      <c r="A5206" s="3">
        <f>data!A5204</f>
        <v>5203</v>
      </c>
      <c r="B5206" s="3">
        <f>data!B5204</f>
        <v>2</v>
      </c>
      <c r="C5206" s="3">
        <f t="shared" si="486"/>
        <v>0</v>
      </c>
      <c r="D5206" s="3">
        <f t="shared" si="487"/>
        <v>1</v>
      </c>
      <c r="E5206" s="3">
        <f t="shared" si="488"/>
        <v>0</v>
      </c>
      <c r="F5206" s="3">
        <f t="shared" si="489"/>
        <v>0</v>
      </c>
      <c r="G5206" s="5">
        <f>data!D5204</f>
        <v>31039.0599991083</v>
      </c>
      <c r="H5206" s="7">
        <f>data!L5204</f>
        <v>-1.38550678410046E-3</v>
      </c>
      <c r="I5206" s="8">
        <f>data!M5204</f>
        <v>1.1039565803840965</v>
      </c>
      <c r="J5206" s="7" t="str">
        <f>data!N5204</f>
        <v>T</v>
      </c>
      <c r="K5206" s="8">
        <f t="shared" si="490"/>
        <v>1.1213986556608229</v>
      </c>
      <c r="L5206" s="6">
        <f t="shared" si="491"/>
        <v>9.4428887556251819</v>
      </c>
    </row>
    <row r="5207" spans="1:12" x14ac:dyDescent="0.3">
      <c r="A5207" s="3">
        <f>data!A5205</f>
        <v>5204</v>
      </c>
      <c r="B5207" s="3">
        <f>data!B5205</f>
        <v>2</v>
      </c>
      <c r="C5207" s="3">
        <f t="shared" si="486"/>
        <v>0</v>
      </c>
      <c r="D5207" s="3">
        <f t="shared" si="487"/>
        <v>1</v>
      </c>
      <c r="E5207" s="3">
        <f t="shared" si="488"/>
        <v>0</v>
      </c>
      <c r="F5207" s="3">
        <f t="shared" si="489"/>
        <v>0</v>
      </c>
      <c r="G5207" s="5">
        <f>data!D5205</f>
        <v>17595.619999527898</v>
      </c>
      <c r="H5207" s="7">
        <f>data!L5205</f>
        <v>3.7196995087185998E-2</v>
      </c>
      <c r="I5207" s="8">
        <f>data!M5205</f>
        <v>3.275744680851064</v>
      </c>
      <c r="J5207" s="7" t="str">
        <f>data!N5205</f>
        <v>V</v>
      </c>
      <c r="K5207" s="8">
        <f t="shared" si="490"/>
        <v>1.2232586323374484</v>
      </c>
      <c r="L5207" s="6">
        <f t="shared" si="491"/>
        <v>74125.050412919067</v>
      </c>
    </row>
    <row r="5208" spans="1:12" x14ac:dyDescent="0.3">
      <c r="A5208" s="3">
        <f>data!A5206</f>
        <v>5205</v>
      </c>
      <c r="B5208" s="3">
        <f>data!B5206</f>
        <v>2</v>
      </c>
      <c r="C5208" s="3">
        <f t="shared" si="486"/>
        <v>0</v>
      </c>
      <c r="D5208" s="3">
        <f t="shared" si="487"/>
        <v>1</v>
      </c>
      <c r="E5208" s="3">
        <f t="shared" si="488"/>
        <v>0</v>
      </c>
      <c r="F5208" s="3">
        <f t="shared" si="489"/>
        <v>0</v>
      </c>
      <c r="G5208" s="5">
        <f>data!D5206</f>
        <v>24197.490001320799</v>
      </c>
      <c r="H5208" s="7">
        <f>data!L5206</f>
        <v>3.1428617693877899E-2</v>
      </c>
      <c r="I5208" s="8">
        <f>data!M5206</f>
        <v>1.6935817805383022</v>
      </c>
      <c r="J5208" s="7" t="str">
        <f>data!N5206</f>
        <v>V</v>
      </c>
      <c r="K5208" s="8">
        <f t="shared" si="490"/>
        <v>1.2074610840131448</v>
      </c>
      <c r="L5208" s="6">
        <f t="shared" si="491"/>
        <v>5718.1894783303533</v>
      </c>
    </row>
    <row r="5209" spans="1:12" x14ac:dyDescent="0.3">
      <c r="A5209" s="3">
        <f>data!A5207</f>
        <v>5206</v>
      </c>
      <c r="B5209" s="3">
        <f>data!B5207</f>
        <v>2</v>
      </c>
      <c r="C5209" s="3">
        <f t="shared" si="486"/>
        <v>0</v>
      </c>
      <c r="D5209" s="3">
        <f t="shared" si="487"/>
        <v>1</v>
      </c>
      <c r="E5209" s="3">
        <f t="shared" si="488"/>
        <v>0</v>
      </c>
      <c r="F5209" s="3">
        <f t="shared" si="489"/>
        <v>0</v>
      </c>
      <c r="G5209" s="5">
        <f>data!D5207</f>
        <v>16474.890001893</v>
      </c>
      <c r="H5209" s="7">
        <f>data!L5207</f>
        <v>2.3193810987977001E-2</v>
      </c>
      <c r="I5209" s="8">
        <f>data!M5207</f>
        <v>1.0468176254589963</v>
      </c>
      <c r="J5209" s="7" t="str">
        <f>data!N5207</f>
        <v>V</v>
      </c>
      <c r="K5209" s="8">
        <f t="shared" si="490"/>
        <v>1.1852617168893149</v>
      </c>
      <c r="L5209" s="6">
        <f t="shared" si="491"/>
        <v>315.77036898811991</v>
      </c>
    </row>
    <row r="5210" spans="1:12" x14ac:dyDescent="0.3">
      <c r="A5210" s="3">
        <f>data!A5208</f>
        <v>5207</v>
      </c>
      <c r="B5210" s="3">
        <f>data!B5208</f>
        <v>2</v>
      </c>
      <c r="C5210" s="3">
        <f t="shared" si="486"/>
        <v>0</v>
      </c>
      <c r="D5210" s="3">
        <f t="shared" si="487"/>
        <v>1</v>
      </c>
      <c r="E5210" s="3">
        <f t="shared" si="488"/>
        <v>0</v>
      </c>
      <c r="F5210" s="3">
        <f t="shared" si="489"/>
        <v>0</v>
      </c>
      <c r="G5210" s="5">
        <f>data!D5208</f>
        <v>103354.889997005</v>
      </c>
      <c r="H5210" s="7">
        <f>data!L5208</f>
        <v>-7.2762898558036701E-3</v>
      </c>
      <c r="I5210" s="8">
        <f>data!M5208</f>
        <v>0.87810167761689095</v>
      </c>
      <c r="J5210" s="7" t="str">
        <f>data!N5208</f>
        <v>T</v>
      </c>
      <c r="K5210" s="8">
        <f t="shared" si="490"/>
        <v>1.1066112824404182</v>
      </c>
      <c r="L5210" s="6">
        <f t="shared" si="491"/>
        <v>5396.8450311848328</v>
      </c>
    </row>
    <row r="5211" spans="1:12" x14ac:dyDescent="0.3">
      <c r="A5211" s="3">
        <f>data!A5209</f>
        <v>5208</v>
      </c>
      <c r="B5211" s="3">
        <f>data!B5209</f>
        <v>2</v>
      </c>
      <c r="C5211" s="3">
        <f t="shared" si="486"/>
        <v>0</v>
      </c>
      <c r="D5211" s="3">
        <f t="shared" si="487"/>
        <v>1</v>
      </c>
      <c r="E5211" s="3">
        <f t="shared" si="488"/>
        <v>0</v>
      </c>
      <c r="F5211" s="3">
        <f t="shared" si="489"/>
        <v>0</v>
      </c>
      <c r="G5211" s="5">
        <f>data!D5209</f>
        <v>57816.379989981702</v>
      </c>
      <c r="H5211" s="7">
        <f>data!L5209</f>
        <v>-5.8776276230483003E-3</v>
      </c>
      <c r="I5211" s="8">
        <f>data!M5209</f>
        <v>0.99003058796873233</v>
      </c>
      <c r="J5211" s="7" t="str">
        <f>data!N5209</f>
        <v>V</v>
      </c>
      <c r="K5211" s="8">
        <f t="shared" si="490"/>
        <v>1.1101045332297674</v>
      </c>
      <c r="L5211" s="6">
        <f t="shared" si="491"/>
        <v>833.58224734452619</v>
      </c>
    </row>
    <row r="5212" spans="1:12" x14ac:dyDescent="0.3">
      <c r="A5212" s="3">
        <f>data!A5210</f>
        <v>5209</v>
      </c>
      <c r="B5212" s="3">
        <f>data!B5210</f>
        <v>2</v>
      </c>
      <c r="C5212" s="3">
        <f t="shared" si="486"/>
        <v>0</v>
      </c>
      <c r="D5212" s="3">
        <f t="shared" si="487"/>
        <v>1</v>
      </c>
      <c r="E5212" s="3">
        <f t="shared" si="488"/>
        <v>0</v>
      </c>
      <c r="F5212" s="3">
        <f t="shared" si="489"/>
        <v>0</v>
      </c>
      <c r="G5212" s="5">
        <f>data!D5210</f>
        <v>13472.549998998649</v>
      </c>
      <c r="H5212" s="7">
        <f>data!L5210</f>
        <v>3.08662446815825E-2</v>
      </c>
      <c r="I5212" s="8">
        <f>data!M5210</f>
        <v>1.2285934687580355</v>
      </c>
      <c r="J5212" s="7" t="str">
        <f>data!N5210</f>
        <v>T</v>
      </c>
      <c r="K5212" s="8">
        <f t="shared" si="490"/>
        <v>1.2059319001149873</v>
      </c>
      <c r="L5212" s="6">
        <f t="shared" si="491"/>
        <v>6.91878350316136</v>
      </c>
    </row>
    <row r="5213" spans="1:12" x14ac:dyDescent="0.3">
      <c r="A5213" s="3">
        <f>data!A5211</f>
        <v>5210</v>
      </c>
      <c r="B5213" s="3">
        <f>data!B5211</f>
        <v>2</v>
      </c>
      <c r="C5213" s="3">
        <f t="shared" si="486"/>
        <v>0</v>
      </c>
      <c r="D5213" s="3">
        <f t="shared" si="487"/>
        <v>1</v>
      </c>
      <c r="E5213" s="3">
        <f t="shared" si="488"/>
        <v>0</v>
      </c>
      <c r="F5213" s="3">
        <f t="shared" si="489"/>
        <v>0</v>
      </c>
      <c r="G5213" s="5">
        <f>data!D5211</f>
        <v>31606.4600053877</v>
      </c>
      <c r="H5213" s="7">
        <f>data!L5211</f>
        <v>1.4610456260243199E-2</v>
      </c>
      <c r="I5213" s="8">
        <f>data!M5211</f>
        <v>1.2108143607705779</v>
      </c>
      <c r="J5213" s="7" t="str">
        <f>data!N5211</f>
        <v>T</v>
      </c>
      <c r="K5213" s="8">
        <f t="shared" si="490"/>
        <v>1.1625570388696267</v>
      </c>
      <c r="L5213" s="6">
        <f t="shared" si="491"/>
        <v>73.604147959886902</v>
      </c>
    </row>
    <row r="5214" spans="1:12" x14ac:dyDescent="0.3">
      <c r="A5214" s="3">
        <f>data!A5212</f>
        <v>5211</v>
      </c>
      <c r="B5214" s="3">
        <f>data!B5212</f>
        <v>2</v>
      </c>
      <c r="C5214" s="3">
        <f t="shared" si="486"/>
        <v>0</v>
      </c>
      <c r="D5214" s="3">
        <f t="shared" si="487"/>
        <v>1</v>
      </c>
      <c r="E5214" s="3">
        <f t="shared" si="488"/>
        <v>0</v>
      </c>
      <c r="F5214" s="3">
        <f t="shared" si="489"/>
        <v>0</v>
      </c>
      <c r="G5214" s="5">
        <f>data!D5212</f>
        <v>14838.95499661565</v>
      </c>
      <c r="H5214" s="7">
        <f>data!L5212</f>
        <v>1.67677446175954E-2</v>
      </c>
      <c r="I5214" s="8">
        <f>data!M5212</f>
        <v>0.96655829075708311</v>
      </c>
      <c r="J5214" s="7" t="str">
        <f>data!N5212</f>
        <v>T</v>
      </c>
      <c r="K5214" s="8">
        <f t="shared" si="490"/>
        <v>1.1682222454551747</v>
      </c>
      <c r="L5214" s="6">
        <f t="shared" si="491"/>
        <v>603.4758247031549</v>
      </c>
    </row>
    <row r="5215" spans="1:12" x14ac:dyDescent="0.3">
      <c r="A5215" s="3">
        <f>data!A5213</f>
        <v>5212</v>
      </c>
      <c r="B5215" s="3">
        <f>data!B5213</f>
        <v>2</v>
      </c>
      <c r="C5215" s="3">
        <f t="shared" si="486"/>
        <v>0</v>
      </c>
      <c r="D5215" s="3">
        <f t="shared" si="487"/>
        <v>1</v>
      </c>
      <c r="E5215" s="3">
        <f t="shared" si="488"/>
        <v>0</v>
      </c>
      <c r="F5215" s="3">
        <f t="shared" si="489"/>
        <v>0</v>
      </c>
      <c r="G5215" s="5">
        <f>data!D5213</f>
        <v>20667.840002000299</v>
      </c>
      <c r="H5215" s="7">
        <f>data!L5213</f>
        <v>3.2223294910298801E-2</v>
      </c>
      <c r="I5215" s="8">
        <f>data!M5213</f>
        <v>1.0030070163715337</v>
      </c>
      <c r="J5215" s="7" t="str">
        <f>data!N5213</f>
        <v>T</v>
      </c>
      <c r="K5215" s="8">
        <f t="shared" si="490"/>
        <v>1.2096252475013172</v>
      </c>
      <c r="L5215" s="6">
        <f t="shared" si="491"/>
        <v>882.33268862917214</v>
      </c>
    </row>
    <row r="5216" spans="1:12" x14ac:dyDescent="0.3">
      <c r="A5216" s="3">
        <f>data!A5214</f>
        <v>5213</v>
      </c>
      <c r="B5216" s="3">
        <f>data!B5214</f>
        <v>2</v>
      </c>
      <c r="C5216" s="3">
        <f t="shared" si="486"/>
        <v>0</v>
      </c>
      <c r="D5216" s="3">
        <f t="shared" si="487"/>
        <v>1</v>
      </c>
      <c r="E5216" s="3">
        <f t="shared" si="488"/>
        <v>0</v>
      </c>
      <c r="F5216" s="3">
        <f t="shared" si="489"/>
        <v>0</v>
      </c>
      <c r="G5216" s="5">
        <f>data!D5214</f>
        <v>14130.3500008583</v>
      </c>
      <c r="H5216" s="7">
        <f>data!L5214</f>
        <v>1.07258748357672E-2</v>
      </c>
      <c r="I5216" s="8">
        <f>data!M5214</f>
        <v>1.0861090550209722</v>
      </c>
      <c r="J5216" s="7" t="str">
        <f>data!N5214</f>
        <v>V</v>
      </c>
      <c r="K5216" s="8">
        <f t="shared" si="490"/>
        <v>1.1524250117979185</v>
      </c>
      <c r="L5216" s="6">
        <f t="shared" si="491"/>
        <v>62.142539757324428</v>
      </c>
    </row>
    <row r="5217" spans="1:12" x14ac:dyDescent="0.3">
      <c r="A5217" s="3">
        <f>data!A5215</f>
        <v>5214</v>
      </c>
      <c r="B5217" s="3">
        <f>data!B5215</f>
        <v>2</v>
      </c>
      <c r="C5217" s="3">
        <f t="shared" si="486"/>
        <v>0</v>
      </c>
      <c r="D5217" s="3">
        <f t="shared" si="487"/>
        <v>1</v>
      </c>
      <c r="E5217" s="3">
        <f t="shared" si="488"/>
        <v>0</v>
      </c>
      <c r="F5217" s="3">
        <f t="shared" si="489"/>
        <v>0</v>
      </c>
      <c r="G5217" s="5">
        <f>data!D5215</f>
        <v>17686.739998728051</v>
      </c>
      <c r="H5217" s="7">
        <f>data!L5215</f>
        <v>3.1377661203375998E-2</v>
      </c>
      <c r="I5217" s="8">
        <f>data!M5215</f>
        <v>1.1794267765999216</v>
      </c>
      <c r="J5217" s="7" t="str">
        <f>data!N5215</f>
        <v>T</v>
      </c>
      <c r="K5217" s="8">
        <f t="shared" si="490"/>
        <v>1.2073224451554578</v>
      </c>
      <c r="L5217" s="6">
        <f t="shared" si="491"/>
        <v>13.763260824669773</v>
      </c>
    </row>
    <row r="5218" spans="1:12" x14ac:dyDescent="0.3">
      <c r="A5218" s="3">
        <f>data!A5216</f>
        <v>5215</v>
      </c>
      <c r="B5218" s="3">
        <f>data!B5216</f>
        <v>2</v>
      </c>
      <c r="C5218" s="3">
        <f t="shared" si="486"/>
        <v>0</v>
      </c>
      <c r="D5218" s="3">
        <f t="shared" si="487"/>
        <v>1</v>
      </c>
      <c r="E5218" s="3">
        <f t="shared" si="488"/>
        <v>0</v>
      </c>
      <c r="F5218" s="3">
        <f t="shared" si="489"/>
        <v>0</v>
      </c>
      <c r="G5218" s="5">
        <f>data!D5216</f>
        <v>37060.019998133197</v>
      </c>
      <c r="H5218" s="7">
        <f>data!L5216</f>
        <v>1.5897955225839502E-2</v>
      </c>
      <c r="I5218" s="8">
        <f>data!M5216</f>
        <v>1.1877222534156842</v>
      </c>
      <c r="J5218" s="7" t="str">
        <f>data!N5216</f>
        <v>T</v>
      </c>
      <c r="K5218" s="8">
        <f t="shared" si="490"/>
        <v>1.1659347971024845</v>
      </c>
      <c r="L5218" s="6">
        <f t="shared" si="491"/>
        <v>17.592141434319483</v>
      </c>
    </row>
    <row r="5219" spans="1:12" x14ac:dyDescent="0.3">
      <c r="A5219" s="3">
        <f>data!A5217</f>
        <v>5216</v>
      </c>
      <c r="B5219" s="3">
        <f>data!B5217</f>
        <v>2</v>
      </c>
      <c r="C5219" s="3">
        <f t="shared" si="486"/>
        <v>0</v>
      </c>
      <c r="D5219" s="3">
        <f t="shared" si="487"/>
        <v>1</v>
      </c>
      <c r="E5219" s="3">
        <f t="shared" si="488"/>
        <v>0</v>
      </c>
      <c r="F5219" s="3">
        <f t="shared" si="489"/>
        <v>0</v>
      </c>
      <c r="G5219" s="5">
        <f>data!D5217</f>
        <v>17110.070004154</v>
      </c>
      <c r="H5219" s="7">
        <f>data!L5217</f>
        <v>1.81514835004251E-2</v>
      </c>
      <c r="I5219" s="8">
        <f>data!M5217</f>
        <v>1.1264599275070479</v>
      </c>
      <c r="J5219" s="7" t="str">
        <f>data!N5217</f>
        <v>V</v>
      </c>
      <c r="K5219" s="8">
        <f t="shared" si="490"/>
        <v>1.1718705756248133</v>
      </c>
      <c r="L5219" s="6">
        <f t="shared" si="491"/>
        <v>35.283136685409438</v>
      </c>
    </row>
    <row r="5220" spans="1:12" x14ac:dyDescent="0.3">
      <c r="A5220" s="3">
        <f>data!A5218</f>
        <v>5217</v>
      </c>
      <c r="B5220" s="3">
        <f>data!B5218</f>
        <v>2</v>
      </c>
      <c r="C5220" s="3">
        <f t="shared" si="486"/>
        <v>0</v>
      </c>
      <c r="D5220" s="3">
        <f t="shared" si="487"/>
        <v>1</v>
      </c>
      <c r="E5220" s="3">
        <f t="shared" si="488"/>
        <v>0</v>
      </c>
      <c r="F5220" s="3">
        <f t="shared" si="489"/>
        <v>0</v>
      </c>
      <c r="G5220" s="5">
        <f>data!D5218</f>
        <v>41023.799998760202</v>
      </c>
      <c r="H5220" s="7">
        <f>data!L5218</f>
        <v>2.27262991028911E-2</v>
      </c>
      <c r="I5220" s="8">
        <f>data!M5218</f>
        <v>0.9637192035099561</v>
      </c>
      <c r="J5220" s="7" t="str">
        <f>data!N5218</f>
        <v>V</v>
      </c>
      <c r="K5220" s="8">
        <f t="shared" si="490"/>
        <v>1.1840137144786675</v>
      </c>
      <c r="L5220" s="6">
        <f t="shared" si="491"/>
        <v>1990.871540203724</v>
      </c>
    </row>
    <row r="5221" spans="1:12" x14ac:dyDescent="0.3">
      <c r="A5221" s="3">
        <f>data!A5219</f>
        <v>5218</v>
      </c>
      <c r="B5221" s="3">
        <f>data!B5219</f>
        <v>2</v>
      </c>
      <c r="C5221" s="3">
        <f t="shared" si="486"/>
        <v>0</v>
      </c>
      <c r="D5221" s="3">
        <f t="shared" si="487"/>
        <v>1</v>
      </c>
      <c r="E5221" s="3">
        <f t="shared" si="488"/>
        <v>0</v>
      </c>
      <c r="F5221" s="3">
        <f t="shared" si="489"/>
        <v>0</v>
      </c>
      <c r="G5221" s="5">
        <f>data!D5219</f>
        <v>19120.885001443348</v>
      </c>
      <c r="H5221" s="7">
        <f>data!L5219</f>
        <v>1.31540464348488E-2</v>
      </c>
      <c r="I5221" s="8">
        <f>data!M5219</f>
        <v>1.0384825825278132</v>
      </c>
      <c r="J5221" s="7" t="str">
        <f>data!N5219</f>
        <v>T</v>
      </c>
      <c r="K5221" s="8">
        <f t="shared" si="490"/>
        <v>1.1587479362760222</v>
      </c>
      <c r="L5221" s="6">
        <f t="shared" si="491"/>
        <v>276.55980201324451</v>
      </c>
    </row>
    <row r="5222" spans="1:12" x14ac:dyDescent="0.3">
      <c r="A5222" s="3">
        <f>data!A5220</f>
        <v>5219</v>
      </c>
      <c r="B5222" s="3">
        <f>data!B5220</f>
        <v>2</v>
      </c>
      <c r="C5222" s="3">
        <f t="shared" si="486"/>
        <v>0</v>
      </c>
      <c r="D5222" s="3">
        <f t="shared" si="487"/>
        <v>1</v>
      </c>
      <c r="E5222" s="3">
        <f t="shared" si="488"/>
        <v>0</v>
      </c>
      <c r="F5222" s="3">
        <f t="shared" si="489"/>
        <v>0</v>
      </c>
      <c r="G5222" s="5">
        <f>data!D5220</f>
        <v>72419.570002078995</v>
      </c>
      <c r="H5222" s="7">
        <f>data!L5220</f>
        <v>-8.4546057366419094E-3</v>
      </c>
      <c r="I5222" s="8">
        <f>data!M5220</f>
        <v>0.82969034608378867</v>
      </c>
      <c r="J5222" s="7" t="str">
        <f>data!N5220</f>
        <v>T</v>
      </c>
      <c r="K5222" s="8">
        <f t="shared" si="490"/>
        <v>1.1036768937934294</v>
      </c>
      <c r="L5222" s="6">
        <f t="shared" si="491"/>
        <v>5436.4377840037432</v>
      </c>
    </row>
    <row r="5223" spans="1:12" x14ac:dyDescent="0.3">
      <c r="A5223" s="3">
        <f>data!A5221</f>
        <v>5220</v>
      </c>
      <c r="B5223" s="3">
        <f>data!B5221</f>
        <v>2</v>
      </c>
      <c r="C5223" s="3">
        <f t="shared" si="486"/>
        <v>0</v>
      </c>
      <c r="D5223" s="3">
        <f t="shared" si="487"/>
        <v>1</v>
      </c>
      <c r="E5223" s="3">
        <f t="shared" si="488"/>
        <v>0</v>
      </c>
      <c r="F5223" s="3">
        <f t="shared" si="489"/>
        <v>0</v>
      </c>
      <c r="G5223" s="5">
        <f>data!D5221</f>
        <v>42166.650002479597</v>
      </c>
      <c r="H5223" s="7">
        <f>data!L5221</f>
        <v>-5.4743608173248304E-3</v>
      </c>
      <c r="I5223" s="8">
        <f>data!M5221</f>
        <v>1.0587047678210901</v>
      </c>
      <c r="J5223" s="7" t="str">
        <f>data!N5221</f>
        <v>V</v>
      </c>
      <c r="K5223" s="8">
        <f t="shared" si="490"/>
        <v>1.1111137650739187</v>
      </c>
      <c r="L5223" s="6">
        <f t="shared" si="491"/>
        <v>115.8192637685756</v>
      </c>
    </row>
    <row r="5224" spans="1:12" x14ac:dyDescent="0.3">
      <c r="A5224" s="3">
        <f>data!A5222</f>
        <v>5221</v>
      </c>
      <c r="B5224" s="3">
        <f>data!B5222</f>
        <v>2</v>
      </c>
      <c r="C5224" s="3">
        <f t="shared" si="486"/>
        <v>0</v>
      </c>
      <c r="D5224" s="3">
        <f t="shared" si="487"/>
        <v>1</v>
      </c>
      <c r="E5224" s="3">
        <f t="shared" si="488"/>
        <v>0</v>
      </c>
      <c r="F5224" s="3">
        <f t="shared" si="489"/>
        <v>0</v>
      </c>
      <c r="G5224" s="5">
        <f>data!D5222</f>
        <v>45532.309697627999</v>
      </c>
      <c r="H5224" s="7">
        <f>data!L5222</f>
        <v>-4.6241292259171299E-3</v>
      </c>
      <c r="I5224" s="8">
        <f>data!M5222</f>
        <v>0.9023942195823893</v>
      </c>
      <c r="J5224" s="7" t="str">
        <f>data!N5222</f>
        <v>V</v>
      </c>
      <c r="K5224" s="8">
        <f t="shared" si="490"/>
        <v>1.1132445966268589</v>
      </c>
      <c r="L5224" s="6">
        <f t="shared" si="491"/>
        <v>2024.2700289491124</v>
      </c>
    </row>
    <row r="5225" spans="1:12" x14ac:dyDescent="0.3">
      <c r="A5225" s="3">
        <f>data!A5223</f>
        <v>5222</v>
      </c>
      <c r="B5225" s="3">
        <f>data!B5223</f>
        <v>2</v>
      </c>
      <c r="C5225" s="3">
        <f t="shared" si="486"/>
        <v>0</v>
      </c>
      <c r="D5225" s="3">
        <f t="shared" si="487"/>
        <v>1</v>
      </c>
      <c r="E5225" s="3">
        <f t="shared" si="488"/>
        <v>0</v>
      </c>
      <c r="F5225" s="3">
        <f t="shared" si="489"/>
        <v>0</v>
      </c>
      <c r="G5225" s="5">
        <f>data!D5223</f>
        <v>37549.529724717097</v>
      </c>
      <c r="H5225" s="7">
        <f>data!L5223</f>
        <v>1.0895037912422301E-3</v>
      </c>
      <c r="I5225" s="8">
        <f>data!M5223</f>
        <v>1.1215531375763899</v>
      </c>
      <c r="J5225" s="7" t="str">
        <f>data!N5223</f>
        <v>T</v>
      </c>
      <c r="K5225" s="8">
        <f t="shared" si="490"/>
        <v>1.1276703657431728</v>
      </c>
      <c r="L5225" s="6">
        <f t="shared" si="491"/>
        <v>1.4051214427632981</v>
      </c>
    </row>
    <row r="5226" spans="1:12" x14ac:dyDescent="0.3">
      <c r="A5226" s="3">
        <f>data!A5224</f>
        <v>5223</v>
      </c>
      <c r="B5226" s="3">
        <f>data!B5224</f>
        <v>2</v>
      </c>
      <c r="C5226" s="3">
        <f t="shared" si="486"/>
        <v>0</v>
      </c>
      <c r="D5226" s="3">
        <f t="shared" si="487"/>
        <v>1</v>
      </c>
      <c r="E5226" s="3">
        <f t="shared" si="488"/>
        <v>0</v>
      </c>
      <c r="F5226" s="3">
        <f t="shared" si="489"/>
        <v>0</v>
      </c>
      <c r="G5226" s="5">
        <f>data!D5224</f>
        <v>35003.599744081497</v>
      </c>
      <c r="H5226" s="7">
        <f>data!L5224</f>
        <v>4.6969572509607798E-3</v>
      </c>
      <c r="I5226" s="8">
        <f>data!M5224</f>
        <v>1.0118981074822326</v>
      </c>
      <c r="J5226" s="7" t="str">
        <f>data!N5224</f>
        <v>T</v>
      </c>
      <c r="K5226" s="8">
        <f t="shared" si="490"/>
        <v>1.1368745763387875</v>
      </c>
      <c r="L5226" s="6">
        <f t="shared" si="491"/>
        <v>546.72534670161326</v>
      </c>
    </row>
    <row r="5227" spans="1:12" x14ac:dyDescent="0.3">
      <c r="A5227" s="3">
        <f>data!A5225</f>
        <v>5224</v>
      </c>
      <c r="B5227" s="3">
        <f>data!B5225</f>
        <v>2</v>
      </c>
      <c r="C5227" s="3">
        <f t="shared" si="486"/>
        <v>0</v>
      </c>
      <c r="D5227" s="3">
        <f t="shared" si="487"/>
        <v>1</v>
      </c>
      <c r="E5227" s="3">
        <f t="shared" si="488"/>
        <v>0</v>
      </c>
      <c r="F5227" s="3">
        <f t="shared" si="489"/>
        <v>0</v>
      </c>
      <c r="G5227" s="5">
        <f>data!D5225</f>
        <v>21321.164866268649</v>
      </c>
      <c r="H5227" s="7">
        <f>data!L5225</f>
        <v>1.7582443591631199E-2</v>
      </c>
      <c r="I5227" s="8">
        <f>data!M5225</f>
        <v>1.1810031185031185</v>
      </c>
      <c r="J5227" s="7" t="str">
        <f>data!N5225</f>
        <v>T</v>
      </c>
      <c r="K5227" s="8">
        <f t="shared" si="490"/>
        <v>1.1703688824151453</v>
      </c>
      <c r="L5227" s="6">
        <f t="shared" si="491"/>
        <v>2.4111460845708388</v>
      </c>
    </row>
    <row r="5228" spans="1:12" x14ac:dyDescent="0.3">
      <c r="A5228" s="3">
        <f>data!A5226</f>
        <v>5225</v>
      </c>
      <c r="B5228" s="3">
        <f>data!B5226</f>
        <v>2</v>
      </c>
      <c r="C5228" s="3">
        <f t="shared" si="486"/>
        <v>0</v>
      </c>
      <c r="D5228" s="3">
        <f t="shared" si="487"/>
        <v>1</v>
      </c>
      <c r="E5228" s="3">
        <f t="shared" si="488"/>
        <v>0</v>
      </c>
      <c r="F5228" s="3">
        <f t="shared" si="489"/>
        <v>0</v>
      </c>
      <c r="G5228" s="5">
        <f>data!D5226</f>
        <v>34503.239768385902</v>
      </c>
      <c r="H5228" s="7">
        <f>data!L5226</f>
        <v>1.5907862884797501E-2</v>
      </c>
      <c r="I5228" s="8">
        <f>data!M5226</f>
        <v>1.2019246320556365</v>
      </c>
      <c r="J5228" s="7" t="str">
        <f>data!N5226</f>
        <v>T</v>
      </c>
      <c r="K5228" s="8">
        <f t="shared" si="490"/>
        <v>1.1659608278964018</v>
      </c>
      <c r="L5228" s="6">
        <f t="shared" si="491"/>
        <v>44.626325032241269</v>
      </c>
    </row>
    <row r="5229" spans="1:12" x14ac:dyDescent="0.3">
      <c r="A5229" s="3">
        <f>data!A5227</f>
        <v>5226</v>
      </c>
      <c r="B5229" s="3">
        <f>data!B5227</f>
        <v>2</v>
      </c>
      <c r="C5229" s="3">
        <f t="shared" si="486"/>
        <v>0</v>
      </c>
      <c r="D5229" s="3">
        <f t="shared" si="487"/>
        <v>1</v>
      </c>
      <c r="E5229" s="3">
        <f t="shared" si="488"/>
        <v>0</v>
      </c>
      <c r="F5229" s="3">
        <f t="shared" si="489"/>
        <v>0</v>
      </c>
      <c r="G5229" s="5">
        <f>data!D5227</f>
        <v>37080.799779891997</v>
      </c>
      <c r="H5229" s="7">
        <f>data!L5227</f>
        <v>2.0615347115746498E-2</v>
      </c>
      <c r="I5229" s="8">
        <f>data!M5227</f>
        <v>1.4484543817527011</v>
      </c>
      <c r="J5229" s="7" t="str">
        <f>data!N5227</f>
        <v>V</v>
      </c>
      <c r="K5229" s="8">
        <f t="shared" si="490"/>
        <v>1.1783949630010691</v>
      </c>
      <c r="L5229" s="6">
        <f t="shared" si="491"/>
        <v>2704.3802140806729</v>
      </c>
    </row>
    <row r="5230" spans="1:12" x14ac:dyDescent="0.3">
      <c r="A5230" s="3">
        <f>data!A5228</f>
        <v>5227</v>
      </c>
      <c r="B5230" s="3">
        <f>data!B5228</f>
        <v>2</v>
      </c>
      <c r="C5230" s="3">
        <f t="shared" si="486"/>
        <v>0</v>
      </c>
      <c r="D5230" s="3">
        <f t="shared" si="487"/>
        <v>1</v>
      </c>
      <c r="E5230" s="3">
        <f t="shared" si="488"/>
        <v>0</v>
      </c>
      <c r="F5230" s="3">
        <f t="shared" si="489"/>
        <v>0</v>
      </c>
      <c r="G5230" s="5">
        <f>data!D5228</f>
        <v>15518.5900290012</v>
      </c>
      <c r="H5230" s="7">
        <f>data!L5228</f>
        <v>1.1242788180397501E-2</v>
      </c>
      <c r="I5230" s="8">
        <f>data!M5228</f>
        <v>1.0955670696603339</v>
      </c>
      <c r="J5230" s="7" t="str">
        <f>data!N5228</f>
        <v>V</v>
      </c>
      <c r="K5230" s="8">
        <f t="shared" si="490"/>
        <v>1.1537681497858854</v>
      </c>
      <c r="L5230" s="6">
        <f t="shared" si="491"/>
        <v>52.567140007720489</v>
      </c>
    </row>
    <row r="5231" spans="1:12" x14ac:dyDescent="0.3">
      <c r="A5231" s="3">
        <f>data!A5229</f>
        <v>5228</v>
      </c>
      <c r="B5231" s="3">
        <f>data!B5229</f>
        <v>2</v>
      </c>
      <c r="C5231" s="3">
        <f t="shared" si="486"/>
        <v>0</v>
      </c>
      <c r="D5231" s="3">
        <f t="shared" si="487"/>
        <v>1</v>
      </c>
      <c r="E5231" s="3">
        <f t="shared" si="488"/>
        <v>0</v>
      </c>
      <c r="F5231" s="3">
        <f t="shared" si="489"/>
        <v>0</v>
      </c>
      <c r="G5231" s="5">
        <f>data!D5229</f>
        <v>7554.1650014221505</v>
      </c>
      <c r="H5231" s="7">
        <f>data!L5229</f>
        <v>2.3937889689986901E-2</v>
      </c>
      <c r="I5231" s="8">
        <f>data!M5229</f>
        <v>1.3438045375218151</v>
      </c>
      <c r="J5231" s="7" t="str">
        <f>data!N5229</f>
        <v>T</v>
      </c>
      <c r="K5231" s="8">
        <f t="shared" si="490"/>
        <v>1.1872507157136047</v>
      </c>
      <c r="L5231" s="6">
        <f t="shared" si="491"/>
        <v>185.14577880951626</v>
      </c>
    </row>
    <row r="5232" spans="1:12" x14ac:dyDescent="0.3">
      <c r="A5232" s="3">
        <f>data!A5230</f>
        <v>5229</v>
      </c>
      <c r="B5232" s="3">
        <f>data!B5230</f>
        <v>2</v>
      </c>
      <c r="C5232" s="3">
        <f t="shared" si="486"/>
        <v>0</v>
      </c>
      <c r="D5232" s="3">
        <f t="shared" si="487"/>
        <v>1</v>
      </c>
      <c r="E5232" s="3">
        <f t="shared" si="488"/>
        <v>0</v>
      </c>
      <c r="F5232" s="3">
        <f t="shared" si="489"/>
        <v>0</v>
      </c>
      <c r="G5232" s="5">
        <f>data!D5230</f>
        <v>7179.1600056290499</v>
      </c>
      <c r="H5232" s="7">
        <f>data!L5230</f>
        <v>5.6165904685121096E-3</v>
      </c>
      <c r="I5232" s="8">
        <f>data!M5230</f>
        <v>1.2532894736842106</v>
      </c>
      <c r="J5232" s="7" t="str">
        <f>data!N5230</f>
        <v>T</v>
      </c>
      <c r="K5232" s="8">
        <f t="shared" si="490"/>
        <v>1.1392329603868925</v>
      </c>
      <c r="L5232" s="6">
        <f t="shared" si="491"/>
        <v>93.392890066504833</v>
      </c>
    </row>
    <row r="5233" spans="1:12" x14ac:dyDescent="0.3">
      <c r="A5233" s="3">
        <f>data!A5231</f>
        <v>5230</v>
      </c>
      <c r="B5233" s="3">
        <f>data!B5231</f>
        <v>2</v>
      </c>
      <c r="C5233" s="3">
        <f t="shared" si="486"/>
        <v>0</v>
      </c>
      <c r="D5233" s="3">
        <f t="shared" si="487"/>
        <v>1</v>
      </c>
      <c r="E5233" s="3">
        <f t="shared" si="488"/>
        <v>0</v>
      </c>
      <c r="F5233" s="3">
        <f t="shared" si="489"/>
        <v>0</v>
      </c>
      <c r="G5233" s="5">
        <f>data!D5231</f>
        <v>7407.5500184297498</v>
      </c>
      <c r="H5233" s="7">
        <f>data!L5231</f>
        <v>2.5622634721073598E-2</v>
      </c>
      <c r="I5233" s="8">
        <f>data!M5231</f>
        <v>1.151872964169381</v>
      </c>
      <c r="J5233" s="7" t="str">
        <f>data!N5231</f>
        <v>T</v>
      </c>
      <c r="K5233" s="8">
        <f t="shared" si="490"/>
        <v>1.1917665553894004</v>
      </c>
      <c r="L5233" s="6">
        <f t="shared" si="491"/>
        <v>11.789105635097199</v>
      </c>
    </row>
    <row r="5234" spans="1:12" x14ac:dyDescent="0.3">
      <c r="A5234" s="3">
        <f>data!A5232</f>
        <v>5231</v>
      </c>
      <c r="B5234" s="3">
        <f>data!B5232</f>
        <v>2</v>
      </c>
      <c r="C5234" s="3">
        <f t="shared" si="486"/>
        <v>0</v>
      </c>
      <c r="D5234" s="3">
        <f t="shared" si="487"/>
        <v>1</v>
      </c>
      <c r="E5234" s="3">
        <f t="shared" si="488"/>
        <v>0</v>
      </c>
      <c r="F5234" s="3">
        <f t="shared" si="489"/>
        <v>0</v>
      </c>
      <c r="G5234" s="5">
        <f>data!D5232</f>
        <v>10912.050017952901</v>
      </c>
      <c r="H5234" s="7">
        <f>data!L5232</f>
        <v>0.15922557633645501</v>
      </c>
      <c r="I5234" s="8">
        <f>data!M5232</f>
        <v>0.91808964781216651</v>
      </c>
      <c r="J5234" s="7" t="str">
        <f>data!N5232</f>
        <v>T</v>
      </c>
      <c r="K5234" s="8">
        <f t="shared" si="490"/>
        <v>1.6104229663888341</v>
      </c>
      <c r="L5234" s="6">
        <f t="shared" si="491"/>
        <v>5230.4230016886777</v>
      </c>
    </row>
    <row r="5235" spans="1:12" x14ac:dyDescent="0.3">
      <c r="A5235" s="3">
        <f>data!A5233</f>
        <v>5232</v>
      </c>
      <c r="B5235" s="3">
        <f>data!B5233</f>
        <v>2</v>
      </c>
      <c r="C5235" s="3">
        <f t="shared" si="486"/>
        <v>0</v>
      </c>
      <c r="D5235" s="3">
        <f t="shared" si="487"/>
        <v>1</v>
      </c>
      <c r="E5235" s="3">
        <f t="shared" si="488"/>
        <v>0</v>
      </c>
      <c r="F5235" s="3">
        <f t="shared" si="489"/>
        <v>0</v>
      </c>
      <c r="G5235" s="5">
        <f>data!D5233</f>
        <v>14861.1400399208</v>
      </c>
      <c r="H5235" s="7">
        <f>data!L5233</f>
        <v>1.9327984545536601E-2</v>
      </c>
      <c r="I5235" s="8">
        <f>data!M5233</f>
        <v>1.5159067882472137</v>
      </c>
      <c r="J5235" s="7" t="str">
        <f>data!N5233</f>
        <v>T</v>
      </c>
      <c r="K5235" s="8">
        <f t="shared" si="490"/>
        <v>1.174981468318941</v>
      </c>
      <c r="L5235" s="6">
        <f t="shared" si="491"/>
        <v>1727.3114031194721</v>
      </c>
    </row>
    <row r="5236" spans="1:12" x14ac:dyDescent="0.3">
      <c r="A5236" s="3">
        <f>data!A5234</f>
        <v>5233</v>
      </c>
      <c r="B5236" s="3">
        <f>data!B5234</f>
        <v>2</v>
      </c>
      <c r="C5236" s="3">
        <f t="shared" si="486"/>
        <v>0</v>
      </c>
      <c r="D5236" s="3">
        <f t="shared" si="487"/>
        <v>1</v>
      </c>
      <c r="E5236" s="3">
        <f t="shared" si="488"/>
        <v>0</v>
      </c>
      <c r="F5236" s="3">
        <f t="shared" si="489"/>
        <v>0</v>
      </c>
      <c r="G5236" s="5">
        <f>data!D5234</f>
        <v>22395.260050848101</v>
      </c>
      <c r="H5236" s="7">
        <f>data!L5234</f>
        <v>2.2628896817085901E-2</v>
      </c>
      <c r="I5236" s="8">
        <f>data!M5234</f>
        <v>1.310461040711782</v>
      </c>
      <c r="J5236" s="7" t="str">
        <f>data!N5234</f>
        <v>V</v>
      </c>
      <c r="K5236" s="8">
        <f t="shared" si="490"/>
        <v>1.183753868814198</v>
      </c>
      <c r="L5236" s="6">
        <f t="shared" si="491"/>
        <v>359.54934749358642</v>
      </c>
    </row>
    <row r="5237" spans="1:12" x14ac:dyDescent="0.3">
      <c r="A5237" s="3">
        <f>data!A5235</f>
        <v>5234</v>
      </c>
      <c r="B5237" s="3">
        <f>data!B5235</f>
        <v>2</v>
      </c>
      <c r="C5237" s="3">
        <f t="shared" si="486"/>
        <v>0</v>
      </c>
      <c r="D5237" s="3">
        <f t="shared" si="487"/>
        <v>1</v>
      </c>
      <c r="E5237" s="3">
        <f t="shared" si="488"/>
        <v>0</v>
      </c>
      <c r="F5237" s="3">
        <f t="shared" si="489"/>
        <v>0</v>
      </c>
      <c r="G5237" s="5">
        <f>data!D5235</f>
        <v>11229.3900000006</v>
      </c>
      <c r="H5237" s="7">
        <f>data!L5235</f>
        <v>3.0240488886377599E-2</v>
      </c>
      <c r="I5237" s="8">
        <f>data!M5235</f>
        <v>1.3554913294797688</v>
      </c>
      <c r="J5237" s="7" t="str">
        <f>data!N5235</f>
        <v>T</v>
      </c>
      <c r="K5237" s="8">
        <f t="shared" si="490"/>
        <v>1.2042326443219507</v>
      </c>
      <c r="L5237" s="6">
        <f t="shared" si="491"/>
        <v>256.91934554881004</v>
      </c>
    </row>
    <row r="5238" spans="1:12" x14ac:dyDescent="0.3">
      <c r="A5238" s="3">
        <f>data!A5236</f>
        <v>5235</v>
      </c>
      <c r="B5238" s="3">
        <f>data!B5236</f>
        <v>2</v>
      </c>
      <c r="C5238" s="3">
        <f t="shared" si="486"/>
        <v>0</v>
      </c>
      <c r="D5238" s="3">
        <f t="shared" si="487"/>
        <v>1</v>
      </c>
      <c r="E5238" s="3">
        <f t="shared" si="488"/>
        <v>0</v>
      </c>
      <c r="F5238" s="3">
        <f t="shared" si="489"/>
        <v>0</v>
      </c>
      <c r="G5238" s="5">
        <f>data!D5236</f>
        <v>11172.2050048113</v>
      </c>
      <c r="H5238" s="7">
        <f>data!L5236</f>
        <v>1.07408325257701E-2</v>
      </c>
      <c r="I5238" s="8">
        <f>data!M5236</f>
        <v>1.1794803464357095</v>
      </c>
      <c r="J5238" s="7" t="str">
        <f>data!N5236</f>
        <v>V</v>
      </c>
      <c r="K5238" s="8">
        <f t="shared" si="490"/>
        <v>1.1524638556038751</v>
      </c>
      <c r="L5238" s="6">
        <f t="shared" si="491"/>
        <v>8.1544893902745716</v>
      </c>
    </row>
    <row r="5239" spans="1:12" x14ac:dyDescent="0.3">
      <c r="A5239" s="3">
        <f>data!A5237</f>
        <v>5236</v>
      </c>
      <c r="B5239" s="3">
        <f>data!B5237</f>
        <v>2</v>
      </c>
      <c r="C5239" s="3">
        <f t="shared" si="486"/>
        <v>0</v>
      </c>
      <c r="D5239" s="3">
        <f t="shared" si="487"/>
        <v>1</v>
      </c>
      <c r="E5239" s="3">
        <f t="shared" si="488"/>
        <v>0</v>
      </c>
      <c r="F5239" s="3">
        <f t="shared" si="489"/>
        <v>0</v>
      </c>
      <c r="G5239" s="5">
        <f>data!D5237</f>
        <v>10346.09501990675</v>
      </c>
      <c r="H5239" s="7">
        <f>data!L5237</f>
        <v>2.64907657164178E-2</v>
      </c>
      <c r="I5239" s="8">
        <f>data!M5237</f>
        <v>1.0442037470725996</v>
      </c>
      <c r="J5239" s="7" t="str">
        <f>data!N5237</f>
        <v>T</v>
      </c>
      <c r="K5239" s="8">
        <f t="shared" si="490"/>
        <v>1.1941002207014448</v>
      </c>
      <c r="L5239" s="6">
        <f t="shared" si="491"/>
        <v>232.46592073243315</v>
      </c>
    </row>
    <row r="5240" spans="1:12" x14ac:dyDescent="0.3">
      <c r="A5240" s="3">
        <f>data!A5238</f>
        <v>5237</v>
      </c>
      <c r="B5240" s="3">
        <f>data!B5238</f>
        <v>2</v>
      </c>
      <c r="C5240" s="3">
        <f t="shared" si="486"/>
        <v>0</v>
      </c>
      <c r="D5240" s="3">
        <f t="shared" si="487"/>
        <v>1</v>
      </c>
      <c r="E5240" s="3">
        <f t="shared" si="488"/>
        <v>0</v>
      </c>
      <c r="F5240" s="3">
        <f t="shared" si="489"/>
        <v>0</v>
      </c>
      <c r="G5240" s="5">
        <f>data!D5238</f>
        <v>12618.600022107399</v>
      </c>
      <c r="H5240" s="7">
        <f>data!L5238</f>
        <v>0.14488049462746</v>
      </c>
      <c r="I5240" s="8">
        <f>data!M5238</f>
        <v>0.91666666666666663</v>
      </c>
      <c r="J5240" s="7" t="str">
        <f>data!N5238</f>
        <v>V</v>
      </c>
      <c r="K5240" s="8">
        <f t="shared" si="490"/>
        <v>1.5591982184233164</v>
      </c>
      <c r="L5240" s="6">
        <f t="shared" si="491"/>
        <v>5209.5485765494059</v>
      </c>
    </row>
    <row r="5241" spans="1:12" x14ac:dyDescent="0.3">
      <c r="A5241" s="3">
        <f>data!A5239</f>
        <v>5238</v>
      </c>
      <c r="B5241" s="3">
        <f>data!B5239</f>
        <v>2</v>
      </c>
      <c r="C5241" s="3">
        <f t="shared" si="486"/>
        <v>0</v>
      </c>
      <c r="D5241" s="3">
        <f t="shared" si="487"/>
        <v>1</v>
      </c>
      <c r="E5241" s="3">
        <f t="shared" si="488"/>
        <v>0</v>
      </c>
      <c r="F5241" s="3">
        <f t="shared" si="489"/>
        <v>0</v>
      </c>
      <c r="G5241" s="5">
        <f>data!D5239</f>
        <v>47529.489999473102</v>
      </c>
      <c r="H5241" s="7">
        <f>data!L5239</f>
        <v>2.8024954732361201E-2</v>
      </c>
      <c r="I5241" s="8">
        <f>data!M5239</f>
        <v>0.93349143041931659</v>
      </c>
      <c r="J5241" s="7" t="str">
        <f>data!N5239</f>
        <v>V</v>
      </c>
      <c r="K5241" s="8">
        <f t="shared" si="490"/>
        <v>1.1982355283439692</v>
      </c>
      <c r="L5241" s="6">
        <f t="shared" si="491"/>
        <v>3331.3152133036378</v>
      </c>
    </row>
    <row r="5242" spans="1:12" x14ac:dyDescent="0.3">
      <c r="A5242" s="3">
        <f>data!A5240</f>
        <v>5239</v>
      </c>
      <c r="B5242" s="3">
        <f>data!B5240</f>
        <v>2</v>
      </c>
      <c r="C5242" s="3">
        <f t="shared" si="486"/>
        <v>0</v>
      </c>
      <c r="D5242" s="3">
        <f t="shared" si="487"/>
        <v>1</v>
      </c>
      <c r="E5242" s="3">
        <f t="shared" si="488"/>
        <v>0</v>
      </c>
      <c r="F5242" s="3">
        <f t="shared" si="489"/>
        <v>0</v>
      </c>
      <c r="G5242" s="5">
        <f>data!D5240</f>
        <v>36648.279997825601</v>
      </c>
      <c r="H5242" s="7">
        <f>data!L5240</f>
        <v>3.0507020246080301E-2</v>
      </c>
      <c r="I5242" s="8">
        <f>data!M5240</f>
        <v>1.415015930184236</v>
      </c>
      <c r="J5242" s="7" t="str">
        <f>data!N5240</f>
        <v>V</v>
      </c>
      <c r="K5242" s="8">
        <f t="shared" si="490"/>
        <v>1.2049561240873354</v>
      </c>
      <c r="L5242" s="6">
        <f t="shared" si="491"/>
        <v>1617.1098310321604</v>
      </c>
    </row>
    <row r="5243" spans="1:12" x14ac:dyDescent="0.3">
      <c r="A5243" s="3">
        <f>data!A5241</f>
        <v>5240</v>
      </c>
      <c r="B5243" s="3">
        <f>data!B5241</f>
        <v>2</v>
      </c>
      <c r="C5243" s="3">
        <f t="shared" si="486"/>
        <v>0</v>
      </c>
      <c r="D5243" s="3">
        <f t="shared" si="487"/>
        <v>1</v>
      </c>
      <c r="E5243" s="3">
        <f t="shared" si="488"/>
        <v>0</v>
      </c>
      <c r="F5243" s="3">
        <f t="shared" si="489"/>
        <v>0</v>
      </c>
      <c r="G5243" s="5">
        <f>data!D5241</f>
        <v>38533.070000171698</v>
      </c>
      <c r="H5243" s="7">
        <f>data!L5241</f>
        <v>2.6661837124624999E-2</v>
      </c>
      <c r="I5243" s="8">
        <f>data!M5241</f>
        <v>0.95947556615017882</v>
      </c>
      <c r="J5243" s="7" t="str">
        <f>data!N5241</f>
        <v>V</v>
      </c>
      <c r="K5243" s="8">
        <f t="shared" si="490"/>
        <v>1.1945606247916127</v>
      </c>
      <c r="L5243" s="6">
        <f t="shared" si="491"/>
        <v>2129.5295277198948</v>
      </c>
    </row>
    <row r="5244" spans="1:12" x14ac:dyDescent="0.3">
      <c r="A5244" s="3">
        <f>data!A5242</f>
        <v>5241</v>
      </c>
      <c r="B5244" s="3">
        <f>data!B5242</f>
        <v>2</v>
      </c>
      <c r="C5244" s="3">
        <f t="shared" si="486"/>
        <v>0</v>
      </c>
      <c r="D5244" s="3">
        <f t="shared" si="487"/>
        <v>1</v>
      </c>
      <c r="E5244" s="3">
        <f t="shared" si="488"/>
        <v>0</v>
      </c>
      <c r="F5244" s="3">
        <f t="shared" si="489"/>
        <v>0</v>
      </c>
      <c r="G5244" s="5">
        <f>data!D5242</f>
        <v>24790.070067286499</v>
      </c>
      <c r="H5244" s="7">
        <f>data!L5242</f>
        <v>2.73818008084704E-2</v>
      </c>
      <c r="I5244" s="8">
        <f>data!M5242</f>
        <v>0.95429841897233203</v>
      </c>
      <c r="J5244" s="7" t="str">
        <f>data!N5242</f>
        <v>T</v>
      </c>
      <c r="K5244" s="8">
        <f t="shared" si="490"/>
        <v>1.196500207832375</v>
      </c>
      <c r="L5244" s="6">
        <f t="shared" si="491"/>
        <v>1454.2278150710474</v>
      </c>
    </row>
    <row r="5245" spans="1:12" x14ac:dyDescent="0.3">
      <c r="A5245" s="3">
        <f>data!A5243</f>
        <v>5242</v>
      </c>
      <c r="B5245" s="3">
        <f>data!B5243</f>
        <v>2</v>
      </c>
      <c r="C5245" s="3">
        <f t="shared" si="486"/>
        <v>0</v>
      </c>
      <c r="D5245" s="3">
        <f t="shared" si="487"/>
        <v>1</v>
      </c>
      <c r="E5245" s="3">
        <f t="shared" si="488"/>
        <v>0</v>
      </c>
      <c r="F5245" s="3">
        <f t="shared" si="489"/>
        <v>0</v>
      </c>
      <c r="G5245" s="5">
        <f>data!D5243</f>
        <v>8348.9200188815503</v>
      </c>
      <c r="H5245" s="7">
        <f>data!L5243</f>
        <v>2.3807024709265202E-2</v>
      </c>
      <c r="I5245" s="8">
        <f>data!M5243</f>
        <v>1.0891765551959727</v>
      </c>
      <c r="J5245" s="7" t="str">
        <f>data!N5243</f>
        <v>T</v>
      </c>
      <c r="K5245" s="8">
        <f t="shared" si="490"/>
        <v>1.1869006584402886</v>
      </c>
      <c r="L5245" s="6">
        <f t="shared" si="491"/>
        <v>79.73218914339823</v>
      </c>
    </row>
    <row r="5246" spans="1:12" x14ac:dyDescent="0.3">
      <c r="A5246" s="3">
        <f>data!A5244</f>
        <v>5243</v>
      </c>
      <c r="B5246" s="3">
        <f>data!B5244</f>
        <v>2</v>
      </c>
      <c r="C5246" s="3">
        <f t="shared" si="486"/>
        <v>0</v>
      </c>
      <c r="D5246" s="3">
        <f t="shared" si="487"/>
        <v>1</v>
      </c>
      <c r="E5246" s="3">
        <f t="shared" si="488"/>
        <v>0</v>
      </c>
      <c r="F5246" s="3">
        <f t="shared" si="489"/>
        <v>0</v>
      </c>
      <c r="G5246" s="5">
        <f>data!D5244</f>
        <v>6416.3600164651998</v>
      </c>
      <c r="H5246" s="7">
        <f>data!L5244</f>
        <v>-4.0402680675749904E-3</v>
      </c>
      <c r="I5246" s="8">
        <f>data!M5244</f>
        <v>0.96042337781868381</v>
      </c>
      <c r="J5246" s="7" t="str">
        <f>data!N5244</f>
        <v>T</v>
      </c>
      <c r="K5246" s="8">
        <f t="shared" si="490"/>
        <v>1.114710222620686</v>
      </c>
      <c r="L5246" s="6">
        <f t="shared" si="491"/>
        <v>152.73779593990588</v>
      </c>
    </row>
    <row r="5247" spans="1:12" x14ac:dyDescent="0.3">
      <c r="A5247" s="3">
        <f>data!A5245</f>
        <v>5244</v>
      </c>
      <c r="B5247" s="3">
        <f>data!B5245</f>
        <v>2</v>
      </c>
      <c r="C5247" s="3">
        <f t="shared" si="486"/>
        <v>0</v>
      </c>
      <c r="D5247" s="3">
        <f t="shared" si="487"/>
        <v>1</v>
      </c>
      <c r="E5247" s="3">
        <f t="shared" si="488"/>
        <v>0</v>
      </c>
      <c r="F5247" s="3">
        <f t="shared" si="489"/>
        <v>0</v>
      </c>
      <c r="G5247" s="5">
        <f>data!D5245</f>
        <v>4068.8000094294548</v>
      </c>
      <c r="H5247" s="7">
        <f>data!L5245</f>
        <v>0.116183411464392</v>
      </c>
      <c r="I5247" s="8">
        <f>data!M5245</f>
        <v>1.2120165745856353</v>
      </c>
      <c r="J5247" s="7" t="str">
        <f>data!N5245</f>
        <v>V</v>
      </c>
      <c r="K5247" s="8">
        <f t="shared" si="490"/>
        <v>1.4615622147580951</v>
      </c>
      <c r="L5247" s="6">
        <f t="shared" si="491"/>
        <v>253.37649092873278</v>
      </c>
    </row>
    <row r="5248" spans="1:12" x14ac:dyDescent="0.3">
      <c r="A5248" s="3">
        <f>data!A5246</f>
        <v>5245</v>
      </c>
      <c r="B5248" s="3">
        <f>data!B5246</f>
        <v>2</v>
      </c>
      <c r="C5248" s="3">
        <f t="shared" si="486"/>
        <v>0</v>
      </c>
      <c r="D5248" s="3">
        <f t="shared" si="487"/>
        <v>1</v>
      </c>
      <c r="E5248" s="3">
        <f t="shared" si="488"/>
        <v>0</v>
      </c>
      <c r="F5248" s="3">
        <f t="shared" si="489"/>
        <v>0</v>
      </c>
      <c r="G5248" s="5">
        <f>data!D5246</f>
        <v>28603.180002331701</v>
      </c>
      <c r="H5248" s="7">
        <f>data!L5246</f>
        <v>2.5419344985746901E-2</v>
      </c>
      <c r="I5248" s="8">
        <f>data!M5246</f>
        <v>1.1212502245374529</v>
      </c>
      <c r="J5248" s="7" t="str">
        <f>data!N5246</f>
        <v>V</v>
      </c>
      <c r="K5248" s="8">
        <f t="shared" si="490"/>
        <v>1.1912207416953717</v>
      </c>
      <c r="L5248" s="6">
        <f t="shared" si="491"/>
        <v>140.03754444893161</v>
      </c>
    </row>
    <row r="5249" spans="1:12" x14ac:dyDescent="0.3">
      <c r="A5249" s="3">
        <f>data!A5247</f>
        <v>5246</v>
      </c>
      <c r="B5249" s="3">
        <f>data!B5247</f>
        <v>2</v>
      </c>
      <c r="C5249" s="3">
        <f t="shared" si="486"/>
        <v>0</v>
      </c>
      <c r="D5249" s="3">
        <f t="shared" si="487"/>
        <v>1</v>
      </c>
      <c r="E5249" s="3">
        <f t="shared" si="488"/>
        <v>0</v>
      </c>
      <c r="F5249" s="3">
        <f t="shared" si="489"/>
        <v>0</v>
      </c>
      <c r="G5249" s="5">
        <f>data!D5247</f>
        <v>28175.1399998665</v>
      </c>
      <c r="H5249" s="7">
        <f>data!L5247</f>
        <v>7.8649664442998802E-4</v>
      </c>
      <c r="I5249" s="8">
        <f>data!M5247</f>
        <v>1.0611661585365855</v>
      </c>
      <c r="J5249" s="7" t="str">
        <f>data!N5247</f>
        <v>T</v>
      </c>
      <c r="K5249" s="8">
        <f t="shared" si="490"/>
        <v>1.126900661227848</v>
      </c>
      <c r="L5249" s="6">
        <f t="shared" si="491"/>
        <v>121.74547992450611</v>
      </c>
    </row>
    <row r="5250" spans="1:12" x14ac:dyDescent="0.3">
      <c r="A5250" s="3">
        <f>data!A5248</f>
        <v>5247</v>
      </c>
      <c r="B5250" s="3">
        <f>data!B5248</f>
        <v>2</v>
      </c>
      <c r="C5250" s="3">
        <f t="shared" si="486"/>
        <v>0</v>
      </c>
      <c r="D5250" s="3">
        <f t="shared" si="487"/>
        <v>1</v>
      </c>
      <c r="E5250" s="3">
        <f t="shared" si="488"/>
        <v>0</v>
      </c>
      <c r="F5250" s="3">
        <f t="shared" si="489"/>
        <v>0</v>
      </c>
      <c r="G5250" s="5">
        <f>data!D5248</f>
        <v>110057.300002098</v>
      </c>
      <c r="H5250" s="7">
        <f>data!L5248</f>
        <v>9.4598104483793202E-2</v>
      </c>
      <c r="I5250" s="8">
        <f>data!M5248</f>
        <v>1.468105484962646</v>
      </c>
      <c r="J5250" s="7" t="str">
        <f>data!N5248</f>
        <v>T</v>
      </c>
      <c r="K5250" s="8">
        <f t="shared" si="490"/>
        <v>1.3921727540770148</v>
      </c>
      <c r="L5250" s="6">
        <f t="shared" si="491"/>
        <v>634.56613735677479</v>
      </c>
    </row>
    <row r="5251" spans="1:12" x14ac:dyDescent="0.3">
      <c r="A5251" s="3">
        <f>data!A5249</f>
        <v>5248</v>
      </c>
      <c r="B5251" s="3">
        <f>data!B5249</f>
        <v>2</v>
      </c>
      <c r="C5251" s="3">
        <f t="shared" si="486"/>
        <v>0</v>
      </c>
      <c r="D5251" s="3">
        <f t="shared" si="487"/>
        <v>1</v>
      </c>
      <c r="E5251" s="3">
        <f t="shared" si="488"/>
        <v>0</v>
      </c>
      <c r="F5251" s="3">
        <f t="shared" si="489"/>
        <v>0</v>
      </c>
      <c r="G5251" s="5">
        <f>data!D5249</f>
        <v>52664.914997815999</v>
      </c>
      <c r="H5251" s="7">
        <f>data!L5249</f>
        <v>-6.0914904640376995E-4</v>
      </c>
      <c r="I5251" s="8">
        <f>data!M5249</f>
        <v>1.0642115203021718</v>
      </c>
      <c r="J5251" s="7" t="str">
        <f>data!N5249</f>
        <v>T</v>
      </c>
      <c r="K5251" s="8">
        <f t="shared" si="490"/>
        <v>1.1233621927615316</v>
      </c>
      <c r="L5251" s="6">
        <f t="shared" si="491"/>
        <v>184.26411268353863</v>
      </c>
    </row>
    <row r="5252" spans="1:12" x14ac:dyDescent="0.3">
      <c r="A5252" s="3">
        <f>data!A5250</f>
        <v>5249</v>
      </c>
      <c r="B5252" s="3">
        <f>data!B5250</f>
        <v>2</v>
      </c>
      <c r="C5252" s="3">
        <f t="shared" si="486"/>
        <v>0</v>
      </c>
      <c r="D5252" s="3">
        <f t="shared" si="487"/>
        <v>1</v>
      </c>
      <c r="E5252" s="3">
        <f t="shared" si="488"/>
        <v>0</v>
      </c>
      <c r="F5252" s="3">
        <f t="shared" si="489"/>
        <v>0</v>
      </c>
      <c r="G5252" s="5">
        <f>data!D5250</f>
        <v>123896.689987063</v>
      </c>
      <c r="H5252" s="7">
        <f>data!L5250</f>
        <v>1.08382905834951E-2</v>
      </c>
      <c r="I5252" s="8">
        <f>data!M5250</f>
        <v>1.1698027141065115</v>
      </c>
      <c r="J5252" s="7" t="str">
        <f>data!N5250</f>
        <v>T</v>
      </c>
      <c r="K5252" s="8">
        <f t="shared" si="490"/>
        <v>1.1527169776704538</v>
      </c>
      <c r="L5252" s="6">
        <f t="shared" si="491"/>
        <v>36.168217799899018</v>
      </c>
    </row>
    <row r="5253" spans="1:12" x14ac:dyDescent="0.3">
      <c r="A5253" s="3">
        <f>data!A5251</f>
        <v>5250</v>
      </c>
      <c r="B5253" s="3">
        <f>data!B5251</f>
        <v>2</v>
      </c>
      <c r="C5253" s="3">
        <f t="shared" ref="C5253:C5316" si="492">IF(B5253=1,1,0)</f>
        <v>0</v>
      </c>
      <c r="D5253" s="3">
        <f t="shared" ref="D5253:D5316" si="493">IF(B5253=2,1,0)</f>
        <v>1</v>
      </c>
      <c r="E5253" s="3">
        <f t="shared" ref="E5253:E5316" si="494">IF(B5253=3,1,0)</f>
        <v>0</v>
      </c>
      <c r="F5253" s="3">
        <f t="shared" ref="F5253:F5316" si="495">IF(B5253=4,1,0)</f>
        <v>0</v>
      </c>
      <c r="G5253" s="5">
        <f>data!D5251</f>
        <v>44737.680001258901</v>
      </c>
      <c r="H5253" s="7">
        <f>data!L5251</f>
        <v>1.0034410565495699E-2</v>
      </c>
      <c r="I5253" s="8">
        <f>data!M5251</f>
        <v>1.163745285112048</v>
      </c>
      <c r="J5253" s="7" t="str">
        <f>data!N5251</f>
        <v>V</v>
      </c>
      <c r="K5253" s="8">
        <f t="shared" ref="K5253:K5316" si="496">$G$2*EXP(SUMPRODUCT($C$2:$F$2*C5253:F5253)*H5253)</f>
        <v>1.1506307683448143</v>
      </c>
      <c r="L5253" s="6">
        <f t="shared" ref="L5253:L5316" si="497">G5253*(I5253-K5253)^2</f>
        <v>7.694458190843009</v>
      </c>
    </row>
    <row r="5254" spans="1:12" x14ac:dyDescent="0.3">
      <c r="A5254" s="3">
        <f>data!A5252</f>
        <v>5251</v>
      </c>
      <c r="B5254" s="3">
        <f>data!B5252</f>
        <v>2</v>
      </c>
      <c r="C5254" s="3">
        <f t="shared" si="492"/>
        <v>0</v>
      </c>
      <c r="D5254" s="3">
        <f t="shared" si="493"/>
        <v>1</v>
      </c>
      <c r="E5254" s="3">
        <f t="shared" si="494"/>
        <v>0</v>
      </c>
      <c r="F5254" s="3">
        <f t="shared" si="495"/>
        <v>0</v>
      </c>
      <c r="G5254" s="5">
        <f>data!D5252</f>
        <v>10860.809997439401</v>
      </c>
      <c r="H5254" s="7">
        <f>data!L5252</f>
        <v>0.11936298347099</v>
      </c>
      <c r="I5254" s="8">
        <f>data!M5252</f>
        <v>1.1674264401160381</v>
      </c>
      <c r="J5254" s="7" t="str">
        <f>data!N5252</f>
        <v>V</v>
      </c>
      <c r="K5254" s="8">
        <f t="shared" si="496"/>
        <v>1.4720716644790703</v>
      </c>
      <c r="L5254" s="6">
        <f t="shared" si="497"/>
        <v>1007.9777950370793</v>
      </c>
    </row>
    <row r="5255" spans="1:12" x14ac:dyDescent="0.3">
      <c r="A5255" s="3">
        <f>data!A5253</f>
        <v>5252</v>
      </c>
      <c r="B5255" s="3">
        <f>data!B5253</f>
        <v>2</v>
      </c>
      <c r="C5255" s="3">
        <f t="shared" si="492"/>
        <v>0</v>
      </c>
      <c r="D5255" s="3">
        <f t="shared" si="493"/>
        <v>1</v>
      </c>
      <c r="E5255" s="3">
        <f t="shared" si="494"/>
        <v>0</v>
      </c>
      <c r="F5255" s="3">
        <f t="shared" si="495"/>
        <v>0</v>
      </c>
      <c r="G5255" s="5">
        <f>data!D5253</f>
        <v>8067.6400387287104</v>
      </c>
      <c r="H5255" s="7">
        <f>data!L5253</f>
        <v>0.19735004662816699</v>
      </c>
      <c r="I5255" s="8">
        <f>data!M5253</f>
        <v>1.1534538711172926</v>
      </c>
      <c r="J5255" s="7" t="str">
        <f>data!N5253</f>
        <v>T</v>
      </c>
      <c r="K5255" s="8">
        <f t="shared" si="496"/>
        <v>1.7548902735794152</v>
      </c>
      <c r="L5255" s="6">
        <f t="shared" si="497"/>
        <v>2918.2731131352275</v>
      </c>
    </row>
    <row r="5256" spans="1:12" x14ac:dyDescent="0.3">
      <c r="A5256" s="3">
        <f>data!A5254</f>
        <v>5253</v>
      </c>
      <c r="B5256" s="3">
        <f>data!B5254</f>
        <v>2</v>
      </c>
      <c r="C5256" s="3">
        <f t="shared" si="492"/>
        <v>0</v>
      </c>
      <c r="D5256" s="3">
        <f t="shared" si="493"/>
        <v>1</v>
      </c>
      <c r="E5256" s="3">
        <f t="shared" si="494"/>
        <v>0</v>
      </c>
      <c r="F5256" s="3">
        <f t="shared" si="495"/>
        <v>0</v>
      </c>
      <c r="G5256" s="5">
        <f>data!D5254</f>
        <v>21755.220066338799</v>
      </c>
      <c r="H5256" s="7">
        <f>data!L5254</f>
        <v>0.257094387646705</v>
      </c>
      <c r="I5256" s="8">
        <f>data!M5254</f>
        <v>1.6750726539795631</v>
      </c>
      <c r="J5256" s="7" t="str">
        <f>data!N5254</f>
        <v>V</v>
      </c>
      <c r="K5256" s="8">
        <f t="shared" si="496"/>
        <v>2.0077885839711684</v>
      </c>
      <c r="L5256" s="6">
        <f t="shared" si="497"/>
        <v>2408.3004697962538</v>
      </c>
    </row>
    <row r="5257" spans="1:12" x14ac:dyDescent="0.3">
      <c r="A5257" s="3">
        <f>data!A5255</f>
        <v>5254</v>
      </c>
      <c r="B5257" s="3">
        <f>data!B5255</f>
        <v>2</v>
      </c>
      <c r="C5257" s="3">
        <f t="shared" si="492"/>
        <v>0</v>
      </c>
      <c r="D5257" s="3">
        <f t="shared" si="493"/>
        <v>1</v>
      </c>
      <c r="E5257" s="3">
        <f t="shared" si="494"/>
        <v>0</v>
      </c>
      <c r="F5257" s="3">
        <f t="shared" si="495"/>
        <v>0</v>
      </c>
      <c r="G5257" s="5">
        <f>data!D5255</f>
        <v>754.07000298798096</v>
      </c>
      <c r="H5257" s="7">
        <f>data!L5255</f>
        <v>1.8833464796855302E-2</v>
      </c>
      <c r="I5257" s="8">
        <f>data!M5255</f>
        <v>0.91081081081081083</v>
      </c>
      <c r="J5257" s="7" t="str">
        <f>data!N5255</f>
        <v>V</v>
      </c>
      <c r="K5257" s="8">
        <f t="shared" si="496"/>
        <v>1.1736728591622625</v>
      </c>
      <c r="L5257" s="6">
        <f t="shared" si="497"/>
        <v>52.103565131906116</v>
      </c>
    </row>
    <row r="5258" spans="1:12" x14ac:dyDescent="0.3">
      <c r="A5258" s="3">
        <f>data!A5256</f>
        <v>5255</v>
      </c>
      <c r="B5258" s="3">
        <f>data!B5256</f>
        <v>2</v>
      </c>
      <c r="C5258" s="3">
        <f t="shared" si="492"/>
        <v>0</v>
      </c>
      <c r="D5258" s="3">
        <f t="shared" si="493"/>
        <v>1</v>
      </c>
      <c r="E5258" s="3">
        <f t="shared" si="494"/>
        <v>0</v>
      </c>
      <c r="F5258" s="3">
        <f t="shared" si="495"/>
        <v>0</v>
      </c>
      <c r="G5258" s="5">
        <f>data!D5256</f>
        <v>58388.439621925398</v>
      </c>
      <c r="H5258" s="7">
        <f>data!L5256</f>
        <v>0.23705277537563099</v>
      </c>
      <c r="I5258" s="8">
        <f>data!M5256</f>
        <v>1.239553492047812</v>
      </c>
      <c r="J5258" s="7" t="str">
        <f>data!N5256</f>
        <v>T</v>
      </c>
      <c r="K5258" s="8">
        <f t="shared" si="496"/>
        <v>1.9191305561677368</v>
      </c>
      <c r="L5258" s="6">
        <f t="shared" si="497"/>
        <v>26965.240315503455</v>
      </c>
    </row>
    <row r="5259" spans="1:12" x14ac:dyDescent="0.3">
      <c r="A5259" s="3">
        <f>data!A5257</f>
        <v>5256</v>
      </c>
      <c r="B5259" s="3">
        <f>data!B5257</f>
        <v>2</v>
      </c>
      <c r="C5259" s="3">
        <f t="shared" si="492"/>
        <v>0</v>
      </c>
      <c r="D5259" s="3">
        <f t="shared" si="493"/>
        <v>1</v>
      </c>
      <c r="E5259" s="3">
        <f t="shared" si="494"/>
        <v>0</v>
      </c>
      <c r="F5259" s="3">
        <f t="shared" si="495"/>
        <v>0</v>
      </c>
      <c r="G5259" s="5">
        <f>data!D5257</f>
        <v>686.79001655429602</v>
      </c>
      <c r="H5259" s="7">
        <f>data!L5257</f>
        <v>0.185313016107919</v>
      </c>
      <c r="I5259" s="8">
        <f>data!M5257</f>
        <v>1.2233009708737863</v>
      </c>
      <c r="J5259" s="7" t="str">
        <f>data!N5257</f>
        <v>V</v>
      </c>
      <c r="K5259" s="8">
        <f t="shared" si="496"/>
        <v>1.7079300718182235</v>
      </c>
      <c r="L5259" s="6">
        <f t="shared" si="497"/>
        <v>161.30318824756023</v>
      </c>
    </row>
    <row r="5260" spans="1:12" x14ac:dyDescent="0.3">
      <c r="A5260" s="3">
        <f>data!A5258</f>
        <v>5257</v>
      </c>
      <c r="B5260" s="3">
        <f>data!B5258</f>
        <v>2</v>
      </c>
      <c r="C5260" s="3">
        <f t="shared" si="492"/>
        <v>0</v>
      </c>
      <c r="D5260" s="3">
        <f t="shared" si="493"/>
        <v>1</v>
      </c>
      <c r="E5260" s="3">
        <f t="shared" si="494"/>
        <v>0</v>
      </c>
      <c r="F5260" s="3">
        <f t="shared" si="495"/>
        <v>0</v>
      </c>
      <c r="G5260" s="5">
        <f>data!D5258</f>
        <v>91789.750008761897</v>
      </c>
      <c r="H5260" s="7">
        <f>data!L5258</f>
        <v>-2.5296414011932901E-4</v>
      </c>
      <c r="I5260" s="8">
        <f>data!M5258</f>
        <v>1.1731459135085773</v>
      </c>
      <c r="J5260" s="7" t="str">
        <f>data!N5258</f>
        <v>T</v>
      </c>
      <c r="K5260" s="8">
        <f t="shared" si="496"/>
        <v>1.1242641934475786</v>
      </c>
      <c r="L5260" s="6">
        <f t="shared" si="497"/>
        <v>219.32449909172149</v>
      </c>
    </row>
    <row r="5261" spans="1:12" x14ac:dyDescent="0.3">
      <c r="A5261" s="3">
        <f>data!A5259</f>
        <v>5258</v>
      </c>
      <c r="B5261" s="3">
        <f>data!B5259</f>
        <v>2</v>
      </c>
      <c r="C5261" s="3">
        <f t="shared" si="492"/>
        <v>0</v>
      </c>
      <c r="D5261" s="3">
        <f t="shared" si="493"/>
        <v>1</v>
      </c>
      <c r="E5261" s="3">
        <f t="shared" si="494"/>
        <v>0</v>
      </c>
      <c r="F5261" s="3">
        <f t="shared" si="495"/>
        <v>0</v>
      </c>
      <c r="G5261" s="5">
        <f>data!D5259</f>
        <v>85656.800010055304</v>
      </c>
      <c r="H5261" s="7">
        <f>data!L5259</f>
        <v>3.2296752060213402E-3</v>
      </c>
      <c r="I5261" s="8">
        <f>data!M5259</f>
        <v>0.96489469574237463</v>
      </c>
      <c r="J5261" s="7" t="str">
        <f>data!N5259</f>
        <v>V</v>
      </c>
      <c r="K5261" s="8">
        <f t="shared" si="496"/>
        <v>1.1331218608433211</v>
      </c>
      <c r="L5261" s="6">
        <f t="shared" si="497"/>
        <v>2424.1199108845285</v>
      </c>
    </row>
    <row r="5262" spans="1:12" x14ac:dyDescent="0.3">
      <c r="A5262" s="3">
        <f>data!A5260</f>
        <v>5259</v>
      </c>
      <c r="B5262" s="3">
        <f>data!B5260</f>
        <v>2</v>
      </c>
      <c r="C5262" s="3">
        <f t="shared" si="492"/>
        <v>0</v>
      </c>
      <c r="D5262" s="3">
        <f t="shared" si="493"/>
        <v>1</v>
      </c>
      <c r="E5262" s="3">
        <f t="shared" si="494"/>
        <v>0</v>
      </c>
      <c r="F5262" s="3">
        <f t="shared" si="495"/>
        <v>0</v>
      </c>
      <c r="G5262" s="5">
        <f>data!D5260</f>
        <v>34710.019859552398</v>
      </c>
      <c r="H5262" s="7">
        <f>data!L5260</f>
        <v>3.9886903582816999E-3</v>
      </c>
      <c r="I5262" s="8">
        <f>data!M5260</f>
        <v>1.0885915021746404</v>
      </c>
      <c r="J5262" s="7" t="str">
        <f>data!N5260</f>
        <v>T</v>
      </c>
      <c r="K5262" s="8">
        <f t="shared" si="496"/>
        <v>1.1350615662229009</v>
      </c>
      <c r="L5262" s="6">
        <f t="shared" si="497"/>
        <v>74.955137341506884</v>
      </c>
    </row>
    <row r="5263" spans="1:12" x14ac:dyDescent="0.3">
      <c r="A5263" s="3">
        <f>data!A5261</f>
        <v>5260</v>
      </c>
      <c r="B5263" s="3">
        <f>data!B5261</f>
        <v>2</v>
      </c>
      <c r="C5263" s="3">
        <f t="shared" si="492"/>
        <v>0</v>
      </c>
      <c r="D5263" s="3">
        <f t="shared" si="493"/>
        <v>1</v>
      </c>
      <c r="E5263" s="3">
        <f t="shared" si="494"/>
        <v>0</v>
      </c>
      <c r="F5263" s="3">
        <f t="shared" si="495"/>
        <v>0</v>
      </c>
      <c r="G5263" s="5">
        <f>data!D5261</f>
        <v>36357.389883756601</v>
      </c>
      <c r="H5263" s="7">
        <f>data!L5261</f>
        <v>1.59403319339545E-3</v>
      </c>
      <c r="I5263" s="8">
        <f>data!M5261</f>
        <v>1.0687042343202802</v>
      </c>
      <c r="J5263" s="7" t="str">
        <f>data!N5261</f>
        <v>V</v>
      </c>
      <c r="K5263" s="8">
        <f t="shared" si="496"/>
        <v>1.1289531475744274</v>
      </c>
      <c r="L5263" s="6">
        <f t="shared" si="497"/>
        <v>131.97483655310089</v>
      </c>
    </row>
    <row r="5264" spans="1:12" x14ac:dyDescent="0.3">
      <c r="A5264" s="3">
        <f>data!A5262</f>
        <v>5261</v>
      </c>
      <c r="B5264" s="3">
        <f>data!B5262</f>
        <v>2</v>
      </c>
      <c r="C5264" s="3">
        <f t="shared" si="492"/>
        <v>0</v>
      </c>
      <c r="D5264" s="3">
        <f t="shared" si="493"/>
        <v>1</v>
      </c>
      <c r="E5264" s="3">
        <f t="shared" si="494"/>
        <v>0</v>
      </c>
      <c r="F5264" s="3">
        <f t="shared" si="495"/>
        <v>0</v>
      </c>
      <c r="G5264" s="5">
        <f>data!D5262</f>
        <v>28049.769897609902</v>
      </c>
      <c r="H5264" s="7">
        <f>data!L5262</f>
        <v>6.0465661582849604E-3</v>
      </c>
      <c r="I5264" s="8">
        <f>data!M5262</f>
        <v>0.9963786008230453</v>
      </c>
      <c r="J5264" s="7" t="str">
        <f>data!N5262</f>
        <v>V</v>
      </c>
      <c r="K5264" s="8">
        <f t="shared" si="496"/>
        <v>1.1403373037068523</v>
      </c>
      <c r="L5264" s="6">
        <f t="shared" si="497"/>
        <v>581.30646454765463</v>
      </c>
    </row>
    <row r="5265" spans="1:12" x14ac:dyDescent="0.3">
      <c r="A5265" s="3">
        <f>data!A5263</f>
        <v>5262</v>
      </c>
      <c r="B5265" s="3">
        <f>data!B5263</f>
        <v>2</v>
      </c>
      <c r="C5265" s="3">
        <f t="shared" si="492"/>
        <v>0</v>
      </c>
      <c r="D5265" s="3">
        <f t="shared" si="493"/>
        <v>1</v>
      </c>
      <c r="E5265" s="3">
        <f t="shared" si="494"/>
        <v>0</v>
      </c>
      <c r="F5265" s="3">
        <f t="shared" si="495"/>
        <v>0</v>
      </c>
      <c r="G5265" s="5">
        <f>data!D5263</f>
        <v>14992.874963581549</v>
      </c>
      <c r="H5265" s="7">
        <f>data!L5263</f>
        <v>9.1256162796929993E-3</v>
      </c>
      <c r="I5265" s="8">
        <f>data!M5263</f>
        <v>1.184993531694696</v>
      </c>
      <c r="J5265" s="7" t="str">
        <f>data!N5263</f>
        <v>V</v>
      </c>
      <c r="K5265" s="8">
        <f t="shared" si="496"/>
        <v>1.1482768347345114</v>
      </c>
      <c r="L5265" s="6">
        <f t="shared" si="497"/>
        <v>20.212132160565076</v>
      </c>
    </row>
    <row r="5266" spans="1:12" x14ac:dyDescent="0.3">
      <c r="A5266" s="3">
        <f>data!A5264</f>
        <v>5263</v>
      </c>
      <c r="B5266" s="3">
        <f>data!B5264</f>
        <v>2</v>
      </c>
      <c r="C5266" s="3">
        <f t="shared" si="492"/>
        <v>0</v>
      </c>
      <c r="D5266" s="3">
        <f t="shared" si="493"/>
        <v>1</v>
      </c>
      <c r="E5266" s="3">
        <f t="shared" si="494"/>
        <v>0</v>
      </c>
      <c r="F5266" s="3">
        <f t="shared" si="495"/>
        <v>0</v>
      </c>
      <c r="G5266" s="5">
        <f>data!D5264</f>
        <v>72815.979996621594</v>
      </c>
      <c r="H5266" s="7">
        <f>data!L5264</f>
        <v>0.12974197103298199</v>
      </c>
      <c r="I5266" s="8">
        <f>data!M5264</f>
        <v>1.1715520481022172</v>
      </c>
      <c r="J5266" s="7" t="str">
        <f>data!N5264</f>
        <v>T</v>
      </c>
      <c r="K5266" s="8">
        <f t="shared" si="496"/>
        <v>1.5069061760755811</v>
      </c>
      <c r="L5266" s="6">
        <f t="shared" si="497"/>
        <v>8189.0592242614548</v>
      </c>
    </row>
    <row r="5267" spans="1:12" x14ac:dyDescent="0.3">
      <c r="A5267" s="3">
        <f>data!A5265</f>
        <v>5264</v>
      </c>
      <c r="B5267" s="3">
        <f>data!B5265</f>
        <v>2</v>
      </c>
      <c r="C5267" s="3">
        <f t="shared" si="492"/>
        <v>0</v>
      </c>
      <c r="D5267" s="3">
        <f t="shared" si="493"/>
        <v>1</v>
      </c>
      <c r="E5267" s="3">
        <f t="shared" si="494"/>
        <v>0</v>
      </c>
      <c r="F5267" s="3">
        <f t="shared" si="495"/>
        <v>0</v>
      </c>
      <c r="G5267" s="5">
        <f>data!D5265</f>
        <v>77465.760005891294</v>
      </c>
      <c r="H5267" s="7">
        <f>data!L5265</f>
        <v>0.14244049130139699</v>
      </c>
      <c r="I5267" s="8">
        <f>data!M5265</f>
        <v>1.0499645641389086</v>
      </c>
      <c r="J5267" s="7" t="str">
        <f>data!N5265</f>
        <v>T</v>
      </c>
      <c r="K5267" s="8">
        <f t="shared" si="496"/>
        <v>1.5506488189557299</v>
      </c>
      <c r="L5267" s="6">
        <f t="shared" si="497"/>
        <v>19419.482590724965</v>
      </c>
    </row>
    <row r="5268" spans="1:12" x14ac:dyDescent="0.3">
      <c r="A5268" s="3">
        <f>data!A5266</f>
        <v>5265</v>
      </c>
      <c r="B5268" s="3">
        <f>data!B5266</f>
        <v>2</v>
      </c>
      <c r="C5268" s="3">
        <f t="shared" si="492"/>
        <v>0</v>
      </c>
      <c r="D5268" s="3">
        <f t="shared" si="493"/>
        <v>1</v>
      </c>
      <c r="E5268" s="3">
        <f t="shared" si="494"/>
        <v>0</v>
      </c>
      <c r="F5268" s="3">
        <f t="shared" si="495"/>
        <v>0</v>
      </c>
      <c r="G5268" s="5">
        <f>data!D5266</f>
        <v>20018.170071750901</v>
      </c>
      <c r="H5268" s="7">
        <f>data!L5266</f>
        <v>0.14214978663687799</v>
      </c>
      <c r="I5268" s="8">
        <f>data!M5266</f>
        <v>1.600448019549944</v>
      </c>
      <c r="J5268" s="7" t="str">
        <f>data!N5266</f>
        <v>T</v>
      </c>
      <c r="K5268" s="8">
        <f t="shared" si="496"/>
        <v>1.5496333644598139</v>
      </c>
      <c r="L5268" s="6">
        <f t="shared" si="497"/>
        <v>51.68950091090165</v>
      </c>
    </row>
    <row r="5269" spans="1:12" x14ac:dyDescent="0.3">
      <c r="A5269" s="3">
        <f>data!A5267</f>
        <v>5266</v>
      </c>
      <c r="B5269" s="3">
        <f>data!B5267</f>
        <v>2</v>
      </c>
      <c r="C5269" s="3">
        <f t="shared" si="492"/>
        <v>0</v>
      </c>
      <c r="D5269" s="3">
        <f t="shared" si="493"/>
        <v>1</v>
      </c>
      <c r="E5269" s="3">
        <f t="shared" si="494"/>
        <v>0</v>
      </c>
      <c r="F5269" s="3">
        <f t="shared" si="495"/>
        <v>0</v>
      </c>
      <c r="G5269" s="5">
        <f>data!D5267</f>
        <v>21257.09000122545</v>
      </c>
      <c r="H5269" s="7">
        <f>data!L5267</f>
        <v>-3.9633558900924598E-3</v>
      </c>
      <c r="I5269" s="8">
        <f>data!M5267</f>
        <v>0.74635568513119532</v>
      </c>
      <c r="J5269" s="7" t="str">
        <f>data!N5267</f>
        <v>T</v>
      </c>
      <c r="K5269" s="8">
        <f t="shared" si="496"/>
        <v>1.1149034336788757</v>
      </c>
      <c r="L5269" s="6">
        <f t="shared" si="497"/>
        <v>2887.2961796277727</v>
      </c>
    </row>
    <row r="5270" spans="1:12" x14ac:dyDescent="0.3">
      <c r="A5270" s="3">
        <f>data!A5268</f>
        <v>5267</v>
      </c>
      <c r="B5270" s="3">
        <f>data!B5268</f>
        <v>2</v>
      </c>
      <c r="C5270" s="3">
        <f t="shared" si="492"/>
        <v>0</v>
      </c>
      <c r="D5270" s="3">
        <f t="shared" si="493"/>
        <v>1</v>
      </c>
      <c r="E5270" s="3">
        <f t="shared" si="494"/>
        <v>0</v>
      </c>
      <c r="F5270" s="3">
        <f t="shared" si="495"/>
        <v>0</v>
      </c>
      <c r="G5270" s="5">
        <f>data!D5268</f>
        <v>12758.105000734349</v>
      </c>
      <c r="H5270" s="7">
        <f>data!L5268</f>
        <v>3.6520942414645999E-2</v>
      </c>
      <c r="I5270" s="8">
        <f>data!M5268</f>
        <v>1.0504185322172475</v>
      </c>
      <c r="J5270" s="7" t="str">
        <f>data!N5268</f>
        <v>T</v>
      </c>
      <c r="K5270" s="8">
        <f t="shared" si="496"/>
        <v>1.2213965224195222</v>
      </c>
      <c r="L5270" s="6">
        <f t="shared" si="497"/>
        <v>372.9637197747324</v>
      </c>
    </row>
    <row r="5271" spans="1:12" x14ac:dyDescent="0.3">
      <c r="A5271" s="3">
        <f>data!A5269</f>
        <v>5268</v>
      </c>
      <c r="B5271" s="3">
        <f>data!B5269</f>
        <v>2</v>
      </c>
      <c r="C5271" s="3">
        <f t="shared" si="492"/>
        <v>0</v>
      </c>
      <c r="D5271" s="3">
        <f t="shared" si="493"/>
        <v>1</v>
      </c>
      <c r="E5271" s="3">
        <f t="shared" si="494"/>
        <v>0</v>
      </c>
      <c r="F5271" s="3">
        <f t="shared" si="495"/>
        <v>0</v>
      </c>
      <c r="G5271" s="5">
        <f>data!D5269</f>
        <v>71702.630002558202</v>
      </c>
      <c r="H5271" s="7">
        <f>data!L5269</f>
        <v>7.6798477786611304E-3</v>
      </c>
      <c r="I5271" s="8">
        <f>data!M5269</f>
        <v>0.99596799999999996</v>
      </c>
      <c r="J5271" s="7" t="str">
        <f>data!N5269</f>
        <v>T</v>
      </c>
      <c r="K5271" s="8">
        <f t="shared" si="496"/>
        <v>1.1445419657995322</v>
      </c>
      <c r="L5271" s="6">
        <f t="shared" si="497"/>
        <v>1582.7798668346049</v>
      </c>
    </row>
    <row r="5272" spans="1:12" x14ac:dyDescent="0.3">
      <c r="A5272" s="3">
        <f>data!A5270</f>
        <v>5269</v>
      </c>
      <c r="B5272" s="3">
        <f>data!B5270</f>
        <v>2</v>
      </c>
      <c r="C5272" s="3">
        <f t="shared" si="492"/>
        <v>0</v>
      </c>
      <c r="D5272" s="3">
        <f t="shared" si="493"/>
        <v>1</v>
      </c>
      <c r="E5272" s="3">
        <f t="shared" si="494"/>
        <v>0</v>
      </c>
      <c r="F5272" s="3">
        <f t="shared" si="495"/>
        <v>0</v>
      </c>
      <c r="G5272" s="5">
        <f>data!D5270</f>
        <v>66126.039998054504</v>
      </c>
      <c r="H5272" s="7">
        <f>data!L5270</f>
        <v>-4.4145092265009903E-3</v>
      </c>
      <c r="I5272" s="8">
        <f>data!M5270</f>
        <v>1.0964634649786706</v>
      </c>
      <c r="J5272" s="7" t="str">
        <f>data!N5270</f>
        <v>V</v>
      </c>
      <c r="K5272" s="8">
        <f t="shared" si="496"/>
        <v>1.1137705692495929</v>
      </c>
      <c r="L5272" s="6">
        <f t="shared" si="497"/>
        <v>19.807120143132483</v>
      </c>
    </row>
    <row r="5273" spans="1:12" x14ac:dyDescent="0.3">
      <c r="A5273" s="3">
        <f>data!A5271</f>
        <v>5270</v>
      </c>
      <c r="B5273" s="3">
        <f>data!B5271</f>
        <v>2</v>
      </c>
      <c r="C5273" s="3">
        <f t="shared" si="492"/>
        <v>0</v>
      </c>
      <c r="D5273" s="3">
        <f t="shared" si="493"/>
        <v>1</v>
      </c>
      <c r="E5273" s="3">
        <f t="shared" si="494"/>
        <v>0</v>
      </c>
      <c r="F5273" s="3">
        <f t="shared" si="495"/>
        <v>0</v>
      </c>
      <c r="G5273" s="5">
        <f>data!D5271</f>
        <v>46114.820001602151</v>
      </c>
      <c r="H5273" s="7">
        <f>data!L5271</f>
        <v>7.9113457147860604E-3</v>
      </c>
      <c r="I5273" s="8">
        <f>data!M5271</f>
        <v>1.4312571521987902</v>
      </c>
      <c r="J5273" s="7" t="str">
        <f>data!N5271</f>
        <v>T</v>
      </c>
      <c r="K5273" s="8">
        <f t="shared" si="496"/>
        <v>1.1451391789729715</v>
      </c>
      <c r="L5273" s="6">
        <f t="shared" si="497"/>
        <v>3775.1203183125731</v>
      </c>
    </row>
    <row r="5274" spans="1:12" x14ac:dyDescent="0.3">
      <c r="A5274" s="3">
        <f>data!A5272</f>
        <v>5271</v>
      </c>
      <c r="B5274" s="3">
        <f>data!B5272</f>
        <v>2</v>
      </c>
      <c r="C5274" s="3">
        <f t="shared" si="492"/>
        <v>0</v>
      </c>
      <c r="D5274" s="3">
        <f t="shared" si="493"/>
        <v>1</v>
      </c>
      <c r="E5274" s="3">
        <f t="shared" si="494"/>
        <v>0</v>
      </c>
      <c r="F5274" s="3">
        <f t="shared" si="495"/>
        <v>0</v>
      </c>
      <c r="G5274" s="5">
        <f>data!D5272</f>
        <v>84724.875002503497</v>
      </c>
      <c r="H5274" s="7">
        <f>data!L5272</f>
        <v>-4.5893493029421596E-3</v>
      </c>
      <c r="I5274" s="8">
        <f>data!M5272</f>
        <v>0.90570358951772734</v>
      </c>
      <c r="J5274" s="7" t="str">
        <f>data!N5272</f>
        <v>T</v>
      </c>
      <c r="K5274" s="8">
        <f t="shared" si="496"/>
        <v>1.1133318482436785</v>
      </c>
      <c r="L5274" s="6">
        <f t="shared" si="497"/>
        <v>3652.446475453758</v>
      </c>
    </row>
    <row r="5275" spans="1:12" x14ac:dyDescent="0.3">
      <c r="A5275" s="3">
        <f>data!A5273</f>
        <v>5272</v>
      </c>
      <c r="B5275" s="3">
        <f>data!B5273</f>
        <v>2</v>
      </c>
      <c r="C5275" s="3">
        <f t="shared" si="492"/>
        <v>0</v>
      </c>
      <c r="D5275" s="3">
        <f t="shared" si="493"/>
        <v>1</v>
      </c>
      <c r="E5275" s="3">
        <f t="shared" si="494"/>
        <v>0</v>
      </c>
      <c r="F5275" s="3">
        <f t="shared" si="495"/>
        <v>0</v>
      </c>
      <c r="G5275" s="5">
        <f>data!D5273</f>
        <v>112967.95500159251</v>
      </c>
      <c r="H5275" s="7">
        <f>data!L5273</f>
        <v>4.4596826590475999E-3</v>
      </c>
      <c r="I5275" s="8">
        <f>data!M5273</f>
        <v>1.085325376336876</v>
      </c>
      <c r="J5275" s="7" t="str">
        <f>data!N5273</f>
        <v>T</v>
      </c>
      <c r="K5275" s="8">
        <f t="shared" si="496"/>
        <v>1.1362668823433335</v>
      </c>
      <c r="L5275" s="6">
        <f t="shared" si="497"/>
        <v>293.15602690764359</v>
      </c>
    </row>
    <row r="5276" spans="1:12" x14ac:dyDescent="0.3">
      <c r="A5276" s="3">
        <f>data!A5274</f>
        <v>5273</v>
      </c>
      <c r="B5276" s="3">
        <f>data!B5274</f>
        <v>2</v>
      </c>
      <c r="C5276" s="3">
        <f t="shared" si="492"/>
        <v>0</v>
      </c>
      <c r="D5276" s="3">
        <f t="shared" si="493"/>
        <v>1</v>
      </c>
      <c r="E5276" s="3">
        <f t="shared" si="494"/>
        <v>0</v>
      </c>
      <c r="F5276" s="3">
        <f t="shared" si="495"/>
        <v>0</v>
      </c>
      <c r="G5276" s="5">
        <f>data!D5274</f>
        <v>55532.779999256003</v>
      </c>
      <c r="H5276" s="7">
        <f>data!L5274</f>
        <v>3.8270167911344598E-2</v>
      </c>
      <c r="I5276" s="8">
        <f>data!M5274</f>
        <v>0.92968536251709988</v>
      </c>
      <c r="J5276" s="7" t="str">
        <f>data!N5274</f>
        <v>T</v>
      </c>
      <c r="K5276" s="8">
        <f t="shared" si="496"/>
        <v>1.2262203962550056</v>
      </c>
      <c r="L5276" s="6">
        <f t="shared" si="497"/>
        <v>4883.1654005182445</v>
      </c>
    </row>
    <row r="5277" spans="1:12" x14ac:dyDescent="0.3">
      <c r="A5277" s="3">
        <f>data!A5275</f>
        <v>5274</v>
      </c>
      <c r="B5277" s="3">
        <f>data!B5275</f>
        <v>2</v>
      </c>
      <c r="C5277" s="3">
        <f t="shared" si="492"/>
        <v>0</v>
      </c>
      <c r="D5277" s="3">
        <f t="shared" si="493"/>
        <v>1</v>
      </c>
      <c r="E5277" s="3">
        <f t="shared" si="494"/>
        <v>0</v>
      </c>
      <c r="F5277" s="3">
        <f t="shared" si="495"/>
        <v>0</v>
      </c>
      <c r="G5277" s="5">
        <f>data!D5275</f>
        <v>85659.880004882798</v>
      </c>
      <c r="H5277" s="7">
        <f>data!L5275</f>
        <v>4.6038772671690001E-2</v>
      </c>
      <c r="I5277" s="8">
        <f>data!M5275</f>
        <v>1.3166607648725213</v>
      </c>
      <c r="J5277" s="7" t="str">
        <f>data!N5275</f>
        <v>V</v>
      </c>
      <c r="K5277" s="8">
        <f t="shared" si="496"/>
        <v>1.2478752713083032</v>
      </c>
      <c r="L5277" s="6">
        <f t="shared" si="497"/>
        <v>405.2949359864358</v>
      </c>
    </row>
    <row r="5278" spans="1:12" x14ac:dyDescent="0.3">
      <c r="A5278" s="3">
        <f>data!A5276</f>
        <v>5275</v>
      </c>
      <c r="B5278" s="3">
        <f>data!B5276</f>
        <v>2</v>
      </c>
      <c r="C5278" s="3">
        <f t="shared" si="492"/>
        <v>0</v>
      </c>
      <c r="D5278" s="3">
        <f t="shared" si="493"/>
        <v>1</v>
      </c>
      <c r="E5278" s="3">
        <f t="shared" si="494"/>
        <v>0</v>
      </c>
      <c r="F5278" s="3">
        <f t="shared" si="495"/>
        <v>0</v>
      </c>
      <c r="G5278" s="5">
        <f>data!D5276</f>
        <v>63045.779999017497</v>
      </c>
      <c r="H5278" s="7">
        <f>data!L5276</f>
        <v>3.3044797298801502E-3</v>
      </c>
      <c r="I5278" s="8">
        <f>data!M5276</f>
        <v>1.1018935978358881</v>
      </c>
      <c r="J5278" s="7" t="str">
        <f>data!N5276</f>
        <v>V</v>
      </c>
      <c r="K5278" s="8">
        <f t="shared" si="496"/>
        <v>1.1333128806222423</v>
      </c>
      <c r="L5278" s="6">
        <f t="shared" si="497"/>
        <v>62.236986543514796</v>
      </c>
    </row>
    <row r="5279" spans="1:12" x14ac:dyDescent="0.3">
      <c r="A5279" s="3">
        <f>data!A5277</f>
        <v>5276</v>
      </c>
      <c r="B5279" s="3">
        <f>data!B5277</f>
        <v>2</v>
      </c>
      <c r="C5279" s="3">
        <f t="shared" si="492"/>
        <v>0</v>
      </c>
      <c r="D5279" s="3">
        <f t="shared" si="493"/>
        <v>1</v>
      </c>
      <c r="E5279" s="3">
        <f t="shared" si="494"/>
        <v>0</v>
      </c>
      <c r="F5279" s="3">
        <f t="shared" si="495"/>
        <v>0</v>
      </c>
      <c r="G5279" s="5">
        <f>data!D5277</f>
        <v>43069.190000534101</v>
      </c>
      <c r="H5279" s="7">
        <f>data!L5277</f>
        <v>2.6478564791926801E-2</v>
      </c>
      <c r="I5279" s="8">
        <f>data!M5277</f>
        <v>2.0994310296974743</v>
      </c>
      <c r="J5279" s="7" t="str">
        <f>data!N5277</f>
        <v>V</v>
      </c>
      <c r="K5279" s="8">
        <f t="shared" si="496"/>
        <v>1.1940673911611843</v>
      </c>
      <c r="L5279" s="6">
        <f t="shared" si="497"/>
        <v>35303.096562506886</v>
      </c>
    </row>
    <row r="5280" spans="1:12" x14ac:dyDescent="0.3">
      <c r="A5280" s="3">
        <f>data!A5278</f>
        <v>5277</v>
      </c>
      <c r="B5280" s="3">
        <f>data!B5278</f>
        <v>2</v>
      </c>
      <c r="C5280" s="3">
        <f t="shared" si="492"/>
        <v>0</v>
      </c>
      <c r="D5280" s="3">
        <f t="shared" si="493"/>
        <v>1</v>
      </c>
      <c r="E5280" s="3">
        <f t="shared" si="494"/>
        <v>0</v>
      </c>
      <c r="F5280" s="3">
        <f t="shared" si="495"/>
        <v>0</v>
      </c>
      <c r="G5280" s="5">
        <f>data!D5278</f>
        <v>36916.090001463897</v>
      </c>
      <c r="H5280" s="7">
        <f>data!L5278</f>
        <v>9.7978995962710397E-2</v>
      </c>
      <c r="I5280" s="8">
        <f>data!M5278</f>
        <v>1.4431680284766604</v>
      </c>
      <c r="J5280" s="7" t="str">
        <f>data!N5278</f>
        <v>T</v>
      </c>
      <c r="K5280" s="8">
        <f t="shared" si="496"/>
        <v>1.4028195026160346</v>
      </c>
      <c r="L5280" s="6">
        <f t="shared" si="497"/>
        <v>60.099525173061878</v>
      </c>
    </row>
    <row r="5281" spans="1:12" x14ac:dyDescent="0.3">
      <c r="A5281" s="3">
        <f>data!A5279</f>
        <v>5278</v>
      </c>
      <c r="B5281" s="3">
        <f>data!B5279</f>
        <v>2</v>
      </c>
      <c r="C5281" s="3">
        <f t="shared" si="492"/>
        <v>0</v>
      </c>
      <c r="D5281" s="3">
        <f t="shared" si="493"/>
        <v>1</v>
      </c>
      <c r="E5281" s="3">
        <f t="shared" si="494"/>
        <v>0</v>
      </c>
      <c r="F5281" s="3">
        <f t="shared" si="495"/>
        <v>0</v>
      </c>
      <c r="G5281" s="5">
        <f>data!D5279</f>
        <v>14545.0749987364</v>
      </c>
      <c r="H5281" s="7">
        <f>data!L5279</f>
        <v>3.3508768586563098E-2</v>
      </c>
      <c r="I5281" s="8">
        <f>data!M5279</f>
        <v>1.0576312826287235</v>
      </c>
      <c r="J5281" s="7" t="str">
        <f>data!N5279</f>
        <v>V</v>
      </c>
      <c r="K5281" s="8">
        <f t="shared" si="496"/>
        <v>1.2131342238540741</v>
      </c>
      <c r="L5281" s="6">
        <f t="shared" si="497"/>
        <v>351.71685455079262</v>
      </c>
    </row>
    <row r="5282" spans="1:12" x14ac:dyDescent="0.3">
      <c r="A5282" s="3">
        <f>data!A5280</f>
        <v>5279</v>
      </c>
      <c r="B5282" s="3">
        <f>data!B5280</f>
        <v>2</v>
      </c>
      <c r="C5282" s="3">
        <f t="shared" si="492"/>
        <v>0</v>
      </c>
      <c r="D5282" s="3">
        <f t="shared" si="493"/>
        <v>1</v>
      </c>
      <c r="E5282" s="3">
        <f t="shared" si="494"/>
        <v>0</v>
      </c>
      <c r="F5282" s="3">
        <f t="shared" si="495"/>
        <v>0</v>
      </c>
      <c r="G5282" s="5">
        <f>data!D5280</f>
        <v>13277.750002324599</v>
      </c>
      <c r="H5282" s="7">
        <f>data!L5280</f>
        <v>1.66793746317557E-2</v>
      </c>
      <c r="I5282" s="8">
        <f>data!M5280</f>
        <v>1.0939979881524533</v>
      </c>
      <c r="J5282" s="7" t="str">
        <f>data!N5280</f>
        <v>V</v>
      </c>
      <c r="K5282" s="8">
        <f t="shared" si="496"/>
        <v>1.1679896376571586</v>
      </c>
      <c r="L5282" s="6">
        <f t="shared" si="497"/>
        <v>72.692550321837246</v>
      </c>
    </row>
    <row r="5283" spans="1:12" x14ac:dyDescent="0.3">
      <c r="A5283" s="3">
        <f>data!A5281</f>
        <v>5280</v>
      </c>
      <c r="B5283" s="3">
        <f>data!B5281</f>
        <v>2</v>
      </c>
      <c r="C5283" s="3">
        <f t="shared" si="492"/>
        <v>0</v>
      </c>
      <c r="D5283" s="3">
        <f t="shared" si="493"/>
        <v>1</v>
      </c>
      <c r="E5283" s="3">
        <f t="shared" si="494"/>
        <v>0</v>
      </c>
      <c r="F5283" s="3">
        <f t="shared" si="495"/>
        <v>0</v>
      </c>
      <c r="G5283" s="5">
        <f>data!D5281</f>
        <v>11640.33999709785</v>
      </c>
      <c r="H5283" s="7">
        <f>data!L5281</f>
        <v>3.1541877710328001E-2</v>
      </c>
      <c r="I5283" s="8">
        <f>data!M5281</f>
        <v>2.6545779593921592</v>
      </c>
      <c r="J5283" s="7" t="str">
        <f>data!N5281</f>
        <v>T</v>
      </c>
      <c r="K5283" s="8">
        <f t="shared" si="496"/>
        <v>1.207769290969996</v>
      </c>
      <c r="L5283" s="6">
        <f t="shared" si="497"/>
        <v>24366.203660705298</v>
      </c>
    </row>
    <row r="5284" spans="1:12" x14ac:dyDescent="0.3">
      <c r="A5284" s="3">
        <f>data!A5282</f>
        <v>5281</v>
      </c>
      <c r="B5284" s="3">
        <f>data!B5282</f>
        <v>2</v>
      </c>
      <c r="C5284" s="3">
        <f t="shared" si="492"/>
        <v>0</v>
      </c>
      <c r="D5284" s="3">
        <f t="shared" si="493"/>
        <v>1</v>
      </c>
      <c r="E5284" s="3">
        <f t="shared" si="494"/>
        <v>0</v>
      </c>
      <c r="F5284" s="3">
        <f t="shared" si="495"/>
        <v>0</v>
      </c>
      <c r="G5284" s="5">
        <f>data!D5282</f>
        <v>41264.1899933815</v>
      </c>
      <c r="H5284" s="7">
        <f>data!L5282</f>
        <v>2.1194150022865999E-2</v>
      </c>
      <c r="I5284" s="8">
        <f>data!M5282</f>
        <v>1.058089153264302</v>
      </c>
      <c r="J5284" s="7" t="str">
        <f>data!N5282</f>
        <v>V</v>
      </c>
      <c r="K5284" s="8">
        <f t="shared" si="496"/>
        <v>1.1799329125322939</v>
      </c>
      <c r="L5284" s="6">
        <f t="shared" si="497"/>
        <v>612.60410723942653</v>
      </c>
    </row>
    <row r="5285" spans="1:12" x14ac:dyDescent="0.3">
      <c r="A5285" s="3">
        <f>data!A5283</f>
        <v>5282</v>
      </c>
      <c r="B5285" s="3">
        <f>data!B5283</f>
        <v>2</v>
      </c>
      <c r="C5285" s="3">
        <f t="shared" si="492"/>
        <v>0</v>
      </c>
      <c r="D5285" s="3">
        <f t="shared" si="493"/>
        <v>1</v>
      </c>
      <c r="E5285" s="3">
        <f t="shared" si="494"/>
        <v>0</v>
      </c>
      <c r="F5285" s="3">
        <f t="shared" si="495"/>
        <v>0</v>
      </c>
      <c r="G5285" s="5">
        <f>data!D5283</f>
        <v>33127.8299894929</v>
      </c>
      <c r="H5285" s="7">
        <f>data!L5283</f>
        <v>0.168285700757728</v>
      </c>
      <c r="I5285" s="8">
        <f>data!M5283</f>
        <v>1.6459758022093636</v>
      </c>
      <c r="J5285" s="7" t="str">
        <f>data!N5283</f>
        <v>T</v>
      </c>
      <c r="K5285" s="8">
        <f t="shared" si="496"/>
        <v>1.643639338619441</v>
      </c>
      <c r="L5285" s="6">
        <f t="shared" si="497"/>
        <v>0.18084688138390009</v>
      </c>
    </row>
    <row r="5286" spans="1:12" x14ac:dyDescent="0.3">
      <c r="A5286" s="3">
        <f>data!A5284</f>
        <v>5283</v>
      </c>
      <c r="B5286" s="3">
        <f>data!B5284</f>
        <v>2</v>
      </c>
      <c r="C5286" s="3">
        <f t="shared" si="492"/>
        <v>0</v>
      </c>
      <c r="D5286" s="3">
        <f t="shared" si="493"/>
        <v>1</v>
      </c>
      <c r="E5286" s="3">
        <f t="shared" si="494"/>
        <v>0</v>
      </c>
      <c r="F5286" s="3">
        <f t="shared" si="495"/>
        <v>0</v>
      </c>
      <c r="G5286" s="5">
        <f>data!D5284</f>
        <v>27302.329997718301</v>
      </c>
      <c r="H5286" s="7">
        <f>data!L5284</f>
        <v>0.175470333360745</v>
      </c>
      <c r="I5286" s="8">
        <f>data!M5284</f>
        <v>1.5535239361702127</v>
      </c>
      <c r="J5286" s="7" t="str">
        <f>data!N5284</f>
        <v>V</v>
      </c>
      <c r="K5286" s="8">
        <f t="shared" si="496"/>
        <v>1.6704661256190807</v>
      </c>
      <c r="L5286" s="6">
        <f t="shared" si="497"/>
        <v>373.37234970260687</v>
      </c>
    </row>
    <row r="5287" spans="1:12" x14ac:dyDescent="0.3">
      <c r="A5287" s="3">
        <f>data!A5285</f>
        <v>5284</v>
      </c>
      <c r="B5287" s="3">
        <f>data!B5285</f>
        <v>2</v>
      </c>
      <c r="C5287" s="3">
        <f t="shared" si="492"/>
        <v>0</v>
      </c>
      <c r="D5287" s="3">
        <f t="shared" si="493"/>
        <v>1</v>
      </c>
      <c r="E5287" s="3">
        <f t="shared" si="494"/>
        <v>0</v>
      </c>
      <c r="F5287" s="3">
        <f t="shared" si="495"/>
        <v>0</v>
      </c>
      <c r="G5287" s="5">
        <f>data!D5285</f>
        <v>14953.714856088151</v>
      </c>
      <c r="H5287" s="7">
        <f>data!L5285</f>
        <v>-1.63660695847886E-3</v>
      </c>
      <c r="I5287" s="8">
        <f>data!M5285</f>
        <v>0.90937967115097162</v>
      </c>
      <c r="J5287" s="7" t="str">
        <f>data!N5285</f>
        <v>V</v>
      </c>
      <c r="K5287" s="8">
        <f t="shared" si="496"/>
        <v>1.1207643166269416</v>
      </c>
      <c r="L5287" s="6">
        <f t="shared" si="497"/>
        <v>668.18384438228657</v>
      </c>
    </row>
    <row r="5288" spans="1:12" x14ac:dyDescent="0.3">
      <c r="A5288" s="3">
        <f>data!A5286</f>
        <v>5285</v>
      </c>
      <c r="B5288" s="3">
        <f>data!B5286</f>
        <v>2</v>
      </c>
      <c r="C5288" s="3">
        <f t="shared" si="492"/>
        <v>0</v>
      </c>
      <c r="D5288" s="3">
        <f t="shared" si="493"/>
        <v>1</v>
      </c>
      <c r="E5288" s="3">
        <f t="shared" si="494"/>
        <v>0</v>
      </c>
      <c r="F5288" s="3">
        <f t="shared" si="495"/>
        <v>0</v>
      </c>
      <c r="G5288" s="5">
        <f>data!D5286</f>
        <v>48223.730086207397</v>
      </c>
      <c r="H5288" s="7">
        <f>data!L5286</f>
        <v>5.3092474231318798E-3</v>
      </c>
      <c r="I5288" s="8">
        <f>data!M5286</f>
        <v>0.96015301243226014</v>
      </c>
      <c r="J5288" s="7" t="str">
        <f>data!N5286</f>
        <v>V</v>
      </c>
      <c r="K5288" s="8">
        <f t="shared" si="496"/>
        <v>1.1384442404752155</v>
      </c>
      <c r="L5288" s="6">
        <f t="shared" si="497"/>
        <v>1532.9244545910694</v>
      </c>
    </row>
    <row r="5289" spans="1:12" x14ac:dyDescent="0.3">
      <c r="A5289" s="3">
        <f>data!A5287</f>
        <v>5286</v>
      </c>
      <c r="B5289" s="3">
        <f>data!B5287</f>
        <v>2</v>
      </c>
      <c r="C5289" s="3">
        <f t="shared" si="492"/>
        <v>0</v>
      </c>
      <c r="D5289" s="3">
        <f t="shared" si="493"/>
        <v>1</v>
      </c>
      <c r="E5289" s="3">
        <f t="shared" si="494"/>
        <v>0</v>
      </c>
      <c r="F5289" s="3">
        <f t="shared" si="495"/>
        <v>0</v>
      </c>
      <c r="G5289" s="5">
        <f>data!D5287</f>
        <v>116974.309995681</v>
      </c>
      <c r="H5289" s="7">
        <f>data!L5287</f>
        <v>-1.68928865435784E-3</v>
      </c>
      <c r="I5289" s="8">
        <f>data!M5287</f>
        <v>1.1350193590905346</v>
      </c>
      <c r="J5289" s="7" t="str">
        <f>data!N5287</f>
        <v>T</v>
      </c>
      <c r="K5289" s="8">
        <f t="shared" si="496"/>
        <v>1.12063127562179</v>
      </c>
      <c r="L5289" s="6">
        <f t="shared" si="497"/>
        <v>24.215664404482514</v>
      </c>
    </row>
    <row r="5290" spans="1:12" x14ac:dyDescent="0.3">
      <c r="A5290" s="3">
        <f>data!A5288</f>
        <v>5287</v>
      </c>
      <c r="B5290" s="3">
        <f>data!B5288</f>
        <v>2</v>
      </c>
      <c r="C5290" s="3">
        <f t="shared" si="492"/>
        <v>0</v>
      </c>
      <c r="D5290" s="3">
        <f t="shared" si="493"/>
        <v>1</v>
      </c>
      <c r="E5290" s="3">
        <f t="shared" si="494"/>
        <v>0</v>
      </c>
      <c r="F5290" s="3">
        <f t="shared" si="495"/>
        <v>0</v>
      </c>
      <c r="G5290" s="5">
        <f>data!D5288</f>
        <v>121150.090010285</v>
      </c>
      <c r="H5290" s="7">
        <f>data!L5288</f>
        <v>2.1431292718296802E-2</v>
      </c>
      <c r="I5290" s="8">
        <f>data!M5288</f>
        <v>0.98498851434371493</v>
      </c>
      <c r="J5290" s="7" t="str">
        <f>data!N5288</f>
        <v>T</v>
      </c>
      <c r="K5290" s="8">
        <f t="shared" si="496"/>
        <v>1.1805636089493028</v>
      </c>
      <c r="L5290" s="6">
        <f t="shared" si="497"/>
        <v>4633.9446187316235</v>
      </c>
    </row>
    <row r="5291" spans="1:12" x14ac:dyDescent="0.3">
      <c r="A5291" s="3">
        <f>data!A5289</f>
        <v>5288</v>
      </c>
      <c r="B5291" s="3">
        <f>data!B5289</f>
        <v>2</v>
      </c>
      <c r="C5291" s="3">
        <f t="shared" si="492"/>
        <v>0</v>
      </c>
      <c r="D5291" s="3">
        <f t="shared" si="493"/>
        <v>1</v>
      </c>
      <c r="E5291" s="3">
        <f t="shared" si="494"/>
        <v>0</v>
      </c>
      <c r="F5291" s="3">
        <f t="shared" si="495"/>
        <v>0</v>
      </c>
      <c r="G5291" s="5">
        <f>data!D5289</f>
        <v>99923.230009198203</v>
      </c>
      <c r="H5291" s="7">
        <f>data!L5289</f>
        <v>-4.9825905702473097E-3</v>
      </c>
      <c r="I5291" s="8">
        <f>data!M5289</f>
        <v>1.1732204916977731</v>
      </c>
      <c r="J5291" s="7" t="str">
        <f>data!N5289</f>
        <v>V</v>
      </c>
      <c r="K5291" s="8">
        <f t="shared" si="496"/>
        <v>1.112345730968614</v>
      </c>
      <c r="L5291" s="6">
        <f t="shared" si="497"/>
        <v>370.2891600266916</v>
      </c>
    </row>
    <row r="5292" spans="1:12" x14ac:dyDescent="0.3">
      <c r="A5292" s="3">
        <f>data!A5290</f>
        <v>5289</v>
      </c>
      <c r="B5292" s="3">
        <f>data!B5290</f>
        <v>2</v>
      </c>
      <c r="C5292" s="3">
        <f t="shared" si="492"/>
        <v>0</v>
      </c>
      <c r="D5292" s="3">
        <f t="shared" si="493"/>
        <v>1</v>
      </c>
      <c r="E5292" s="3">
        <f t="shared" si="494"/>
        <v>0</v>
      </c>
      <c r="F5292" s="3">
        <f t="shared" si="495"/>
        <v>0</v>
      </c>
      <c r="G5292" s="5">
        <f>data!D5290</f>
        <v>107646.779728532</v>
      </c>
      <c r="H5292" s="7">
        <f>data!L5290</f>
        <v>3.3583156022768501E-3</v>
      </c>
      <c r="I5292" s="8">
        <f>data!M5290</f>
        <v>1.0743881438188174</v>
      </c>
      <c r="J5292" s="7" t="str">
        <f>data!N5290</f>
        <v>T</v>
      </c>
      <c r="K5292" s="8">
        <f t="shared" si="496"/>
        <v>1.1334503750747735</v>
      </c>
      <c r="L5292" s="6">
        <f t="shared" si="497"/>
        <v>375.50933844950112</v>
      </c>
    </row>
    <row r="5293" spans="1:12" x14ac:dyDescent="0.3">
      <c r="A5293" s="3">
        <f>data!A5291</f>
        <v>5290</v>
      </c>
      <c r="B5293" s="3">
        <f>data!B5291</f>
        <v>2</v>
      </c>
      <c r="C5293" s="3">
        <f t="shared" si="492"/>
        <v>0</v>
      </c>
      <c r="D5293" s="3">
        <f t="shared" si="493"/>
        <v>1</v>
      </c>
      <c r="E5293" s="3">
        <f t="shared" si="494"/>
        <v>0</v>
      </c>
      <c r="F5293" s="3">
        <f t="shared" si="495"/>
        <v>0</v>
      </c>
      <c r="G5293" s="5">
        <f>data!D5291</f>
        <v>49167.3150020838</v>
      </c>
      <c r="H5293" s="7">
        <f>data!L5291</f>
        <v>4.2830883668492803E-2</v>
      </c>
      <c r="I5293" s="8">
        <f>data!M5291</f>
        <v>1.2270609568977542</v>
      </c>
      <c r="J5293" s="7" t="str">
        <f>data!N5291</f>
        <v>T</v>
      </c>
      <c r="K5293" s="8">
        <f t="shared" si="496"/>
        <v>1.2388873547725558</v>
      </c>
      <c r="L5293" s="6">
        <f t="shared" si="497"/>
        <v>6.8767219409930584</v>
      </c>
    </row>
    <row r="5294" spans="1:12" x14ac:dyDescent="0.3">
      <c r="A5294" s="3">
        <f>data!A5292</f>
        <v>5291</v>
      </c>
      <c r="B5294" s="3">
        <f>data!B5292</f>
        <v>2</v>
      </c>
      <c r="C5294" s="3">
        <f t="shared" si="492"/>
        <v>0</v>
      </c>
      <c r="D5294" s="3">
        <f t="shared" si="493"/>
        <v>1</v>
      </c>
      <c r="E5294" s="3">
        <f t="shared" si="494"/>
        <v>0</v>
      </c>
      <c r="F5294" s="3">
        <f t="shared" si="495"/>
        <v>0</v>
      </c>
      <c r="G5294" s="5">
        <f>data!D5292</f>
        <v>94942.869996786103</v>
      </c>
      <c r="H5294" s="7">
        <f>data!L5292</f>
        <v>4.5156158792685197E-3</v>
      </c>
      <c r="I5294" s="8">
        <f>data!M5292</f>
        <v>1.2424040935503455</v>
      </c>
      <c r="J5294" s="7" t="str">
        <f>data!N5292</f>
        <v>V</v>
      </c>
      <c r="K5294" s="8">
        <f t="shared" si="496"/>
        <v>1.1364101060123362</v>
      </c>
      <c r="L5294" s="6">
        <f t="shared" si="497"/>
        <v>1066.6570725518518</v>
      </c>
    </row>
    <row r="5295" spans="1:12" x14ac:dyDescent="0.3">
      <c r="A5295" s="3">
        <f>data!A5293</f>
        <v>5292</v>
      </c>
      <c r="B5295" s="3">
        <f>data!B5293</f>
        <v>2</v>
      </c>
      <c r="C5295" s="3">
        <f t="shared" si="492"/>
        <v>0</v>
      </c>
      <c r="D5295" s="3">
        <f t="shared" si="493"/>
        <v>1</v>
      </c>
      <c r="E5295" s="3">
        <f t="shared" si="494"/>
        <v>0</v>
      </c>
      <c r="F5295" s="3">
        <f t="shared" si="495"/>
        <v>0</v>
      </c>
      <c r="G5295" s="5">
        <f>data!D5293</f>
        <v>73745.749672174497</v>
      </c>
      <c r="H5295" s="7">
        <f>data!L5293</f>
        <v>2.9700638339836302E-3</v>
      </c>
      <c r="I5295" s="8">
        <f>data!M5293</f>
        <v>1.0863079381992542</v>
      </c>
      <c r="J5295" s="7" t="str">
        <f>data!N5293</f>
        <v>V</v>
      </c>
      <c r="K5295" s="8">
        <f t="shared" si="496"/>
        <v>1.1324591706292984</v>
      </c>
      <c r="L5295" s="6">
        <f t="shared" si="497"/>
        <v>157.07374586505162</v>
      </c>
    </row>
    <row r="5296" spans="1:12" x14ac:dyDescent="0.3">
      <c r="A5296" s="3">
        <f>data!A5294</f>
        <v>5293</v>
      </c>
      <c r="B5296" s="3">
        <f>data!B5294</f>
        <v>2</v>
      </c>
      <c r="C5296" s="3">
        <f t="shared" si="492"/>
        <v>0</v>
      </c>
      <c r="D5296" s="3">
        <f t="shared" si="493"/>
        <v>1</v>
      </c>
      <c r="E5296" s="3">
        <f t="shared" si="494"/>
        <v>0</v>
      </c>
      <c r="F5296" s="3">
        <f t="shared" si="495"/>
        <v>0</v>
      </c>
      <c r="G5296" s="5">
        <f>data!D5294</f>
        <v>37467.899997577049</v>
      </c>
      <c r="H5296" s="7">
        <f>data!L5294</f>
        <v>3.8075865492062599E-2</v>
      </c>
      <c r="I5296" s="8">
        <f>data!M5294</f>
        <v>1.2835962953472198</v>
      </c>
      <c r="J5296" s="7" t="str">
        <f>data!N5294</f>
        <v>V</v>
      </c>
      <c r="K5296" s="8">
        <f t="shared" si="496"/>
        <v>1.225683625402936</v>
      </c>
      <c r="L5296" s="6">
        <f t="shared" si="497"/>
        <v>125.66274078209045</v>
      </c>
    </row>
    <row r="5297" spans="1:12" x14ac:dyDescent="0.3">
      <c r="A5297" s="3">
        <f>data!A5295</f>
        <v>5294</v>
      </c>
      <c r="B5297" s="3">
        <f>data!B5295</f>
        <v>2</v>
      </c>
      <c r="C5297" s="3">
        <f t="shared" si="492"/>
        <v>0</v>
      </c>
      <c r="D5297" s="3">
        <f t="shared" si="493"/>
        <v>1</v>
      </c>
      <c r="E5297" s="3">
        <f t="shared" si="494"/>
        <v>0</v>
      </c>
      <c r="F5297" s="3">
        <f t="shared" si="495"/>
        <v>0</v>
      </c>
      <c r="G5297" s="5">
        <f>data!D5295</f>
        <v>74029.379992365793</v>
      </c>
      <c r="H5297" s="7">
        <f>data!L5295</f>
        <v>5.2386052066194103E-3</v>
      </c>
      <c r="I5297" s="8">
        <f>data!M5295</f>
        <v>1.3212325719371107</v>
      </c>
      <c r="J5297" s="7" t="str">
        <f>data!N5295</f>
        <v>V</v>
      </c>
      <c r="K5297" s="8">
        <f t="shared" si="496"/>
        <v>1.1382630318903462</v>
      </c>
      <c r="L5297" s="6">
        <f t="shared" si="497"/>
        <v>2478.3446703377872</v>
      </c>
    </row>
    <row r="5298" spans="1:12" x14ac:dyDescent="0.3">
      <c r="A5298" s="3">
        <f>data!A5296</f>
        <v>5295</v>
      </c>
      <c r="B5298" s="3">
        <f>data!B5296</f>
        <v>2</v>
      </c>
      <c r="C5298" s="3">
        <f t="shared" si="492"/>
        <v>0</v>
      </c>
      <c r="D5298" s="3">
        <f t="shared" si="493"/>
        <v>1</v>
      </c>
      <c r="E5298" s="3">
        <f t="shared" si="494"/>
        <v>0</v>
      </c>
      <c r="F5298" s="3">
        <f t="shared" si="495"/>
        <v>0</v>
      </c>
      <c r="G5298" s="5">
        <f>data!D5296</f>
        <v>86477.310015320807</v>
      </c>
      <c r="H5298" s="7">
        <f>data!L5296</f>
        <v>-8.7827936366328702E-4</v>
      </c>
      <c r="I5298" s="8">
        <f>data!M5296</f>
        <v>1.2044670352094387</v>
      </c>
      <c r="J5298" s="7" t="str">
        <f>data!N5296</f>
        <v>T</v>
      </c>
      <c r="K5298" s="8">
        <f t="shared" si="496"/>
        <v>1.1226811286495926</v>
      </c>
      <c r="L5298" s="6">
        <f t="shared" si="497"/>
        <v>578.44106345047987</v>
      </c>
    </row>
    <row r="5299" spans="1:12" x14ac:dyDescent="0.3">
      <c r="A5299" s="3">
        <f>data!A5297</f>
        <v>5296</v>
      </c>
      <c r="B5299" s="3">
        <f>data!B5297</f>
        <v>2</v>
      </c>
      <c r="C5299" s="3">
        <f t="shared" si="492"/>
        <v>0</v>
      </c>
      <c r="D5299" s="3">
        <f t="shared" si="493"/>
        <v>1</v>
      </c>
      <c r="E5299" s="3">
        <f t="shared" si="494"/>
        <v>0</v>
      </c>
      <c r="F5299" s="3">
        <f t="shared" si="495"/>
        <v>0</v>
      </c>
      <c r="G5299" s="5">
        <f>data!D5297</f>
        <v>86699.439998388305</v>
      </c>
      <c r="H5299" s="7">
        <f>data!L5297</f>
        <v>1.9374596026552199E-2</v>
      </c>
      <c r="I5299" s="8">
        <f>data!M5297</f>
        <v>1.0339526900977538</v>
      </c>
      <c r="J5299" s="7" t="str">
        <f>data!N5297</f>
        <v>T</v>
      </c>
      <c r="K5299" s="8">
        <f t="shared" si="496"/>
        <v>1.1751048878751515</v>
      </c>
      <c r="L5299" s="6">
        <f t="shared" si="497"/>
        <v>1727.3946952315227</v>
      </c>
    </row>
    <row r="5300" spans="1:12" x14ac:dyDescent="0.3">
      <c r="A5300" s="3">
        <f>data!A5298</f>
        <v>5297</v>
      </c>
      <c r="B5300" s="3">
        <f>data!B5298</f>
        <v>2</v>
      </c>
      <c r="C5300" s="3">
        <f t="shared" si="492"/>
        <v>0</v>
      </c>
      <c r="D5300" s="3">
        <f t="shared" si="493"/>
        <v>1</v>
      </c>
      <c r="E5300" s="3">
        <f t="shared" si="494"/>
        <v>0</v>
      </c>
      <c r="F5300" s="3">
        <f t="shared" si="495"/>
        <v>0</v>
      </c>
      <c r="G5300" s="5">
        <f>data!D5298</f>
        <v>74431.909972667694</v>
      </c>
      <c r="H5300" s="7">
        <f>data!L5298</f>
        <v>-5.4754862847307502E-3</v>
      </c>
      <c r="I5300" s="8">
        <f>data!M5298</f>
        <v>1.2560659701234782</v>
      </c>
      <c r="J5300" s="7" t="str">
        <f>data!N5298</f>
        <v>T</v>
      </c>
      <c r="K5300" s="8">
        <f t="shared" si="496"/>
        <v>1.1111109471572083</v>
      </c>
      <c r="L5300" s="6">
        <f t="shared" si="497"/>
        <v>1563.9602170537714</v>
      </c>
    </row>
    <row r="5301" spans="1:12" x14ac:dyDescent="0.3">
      <c r="A5301" s="3">
        <f>data!A5299</f>
        <v>5298</v>
      </c>
      <c r="B5301" s="3">
        <f>data!B5299</f>
        <v>2</v>
      </c>
      <c r="C5301" s="3">
        <f t="shared" si="492"/>
        <v>0</v>
      </c>
      <c r="D5301" s="3">
        <f t="shared" si="493"/>
        <v>1</v>
      </c>
      <c r="E5301" s="3">
        <f t="shared" si="494"/>
        <v>0</v>
      </c>
      <c r="F5301" s="3">
        <f t="shared" si="495"/>
        <v>0</v>
      </c>
      <c r="G5301" s="5">
        <f>data!D5299</f>
        <v>41704.890005588502</v>
      </c>
      <c r="H5301" s="7">
        <f>data!L5299</f>
        <v>2.9148531987130698E-2</v>
      </c>
      <c r="I5301" s="8">
        <f>data!M5299</f>
        <v>1.193448275862069</v>
      </c>
      <c r="J5301" s="7" t="str">
        <f>data!N5299</f>
        <v>V</v>
      </c>
      <c r="K5301" s="8">
        <f t="shared" si="496"/>
        <v>1.2012731402588279</v>
      </c>
      <c r="L5301" s="6">
        <f t="shared" si="497"/>
        <v>2.5535279756346281</v>
      </c>
    </row>
    <row r="5302" spans="1:12" x14ac:dyDescent="0.3">
      <c r="A5302" s="3">
        <f>data!A5300</f>
        <v>5299</v>
      </c>
      <c r="B5302" s="3">
        <f>data!B5300</f>
        <v>2</v>
      </c>
      <c r="C5302" s="3">
        <f t="shared" si="492"/>
        <v>0</v>
      </c>
      <c r="D5302" s="3">
        <f t="shared" si="493"/>
        <v>1</v>
      </c>
      <c r="E5302" s="3">
        <f t="shared" si="494"/>
        <v>0</v>
      </c>
      <c r="F5302" s="3">
        <f t="shared" si="495"/>
        <v>0</v>
      </c>
      <c r="G5302" s="5">
        <f>data!D5300</f>
        <v>45866.549997568101</v>
      </c>
      <c r="H5302" s="7">
        <f>data!L5300</f>
        <v>-6.6281278498295003E-3</v>
      </c>
      <c r="I5302" s="8">
        <f>data!M5300</f>
        <v>0.98485789718900452</v>
      </c>
      <c r="J5302" s="7" t="str">
        <f>data!N5300</f>
        <v>T</v>
      </c>
      <c r="K5302" s="8">
        <f t="shared" si="496"/>
        <v>1.1082287408154561</v>
      </c>
      <c r="L5302" s="6">
        <f t="shared" si="497"/>
        <v>698.105634872824</v>
      </c>
    </row>
    <row r="5303" spans="1:12" x14ac:dyDescent="0.3">
      <c r="A5303" s="3">
        <f>data!A5301</f>
        <v>5300</v>
      </c>
      <c r="B5303" s="3">
        <f>data!B5301</f>
        <v>2</v>
      </c>
      <c r="C5303" s="3">
        <f t="shared" si="492"/>
        <v>0</v>
      </c>
      <c r="D5303" s="3">
        <f t="shared" si="493"/>
        <v>1</v>
      </c>
      <c r="E5303" s="3">
        <f t="shared" si="494"/>
        <v>0</v>
      </c>
      <c r="F5303" s="3">
        <f t="shared" si="495"/>
        <v>0</v>
      </c>
      <c r="G5303" s="5">
        <f>data!D5301</f>
        <v>43454.409993410103</v>
      </c>
      <c r="H5303" s="7">
        <f>data!L5301</f>
        <v>-3.3470911873824099E-3</v>
      </c>
      <c r="I5303" s="8">
        <f>data!M5301</f>
        <v>0.8993860008186656</v>
      </c>
      <c r="J5303" s="7" t="str">
        <f>data!N5301</f>
        <v>T</v>
      </c>
      <c r="K5303" s="8">
        <f t="shared" si="496"/>
        <v>1.1164527617314441</v>
      </c>
      <c r="L5303" s="6">
        <f t="shared" si="497"/>
        <v>2047.4839641935694</v>
      </c>
    </row>
    <row r="5304" spans="1:12" x14ac:dyDescent="0.3">
      <c r="A5304" s="3">
        <f>data!A5302</f>
        <v>5301</v>
      </c>
      <c r="B5304" s="3">
        <f>data!B5302</f>
        <v>2</v>
      </c>
      <c r="C5304" s="3">
        <f t="shared" si="492"/>
        <v>0</v>
      </c>
      <c r="D5304" s="3">
        <f t="shared" si="493"/>
        <v>1</v>
      </c>
      <c r="E5304" s="3">
        <f t="shared" si="494"/>
        <v>0</v>
      </c>
      <c r="F5304" s="3">
        <f t="shared" si="495"/>
        <v>0</v>
      </c>
      <c r="G5304" s="5">
        <f>data!D5302</f>
        <v>31970.059997975801</v>
      </c>
      <c r="H5304" s="7">
        <f>data!L5302</f>
        <v>-4.9103239341875497E-3</v>
      </c>
      <c r="I5304" s="8">
        <f>data!M5302</f>
        <v>1.0952224773149666</v>
      </c>
      <c r="J5304" s="7" t="str">
        <f>data!N5302</f>
        <v>T</v>
      </c>
      <c r="K5304" s="8">
        <f t="shared" si="496"/>
        <v>1.1125268859357609</v>
      </c>
      <c r="L5304" s="6">
        <f t="shared" si="497"/>
        <v>9.573196536109311</v>
      </c>
    </row>
    <row r="5305" spans="1:12" x14ac:dyDescent="0.3">
      <c r="A5305" s="3">
        <f>data!A5303</f>
        <v>5302</v>
      </c>
      <c r="B5305" s="3">
        <f>data!B5303</f>
        <v>2</v>
      </c>
      <c r="C5305" s="3">
        <f t="shared" si="492"/>
        <v>0</v>
      </c>
      <c r="D5305" s="3">
        <f t="shared" si="493"/>
        <v>1</v>
      </c>
      <c r="E5305" s="3">
        <f t="shared" si="494"/>
        <v>0</v>
      </c>
      <c r="F5305" s="3">
        <f t="shared" si="495"/>
        <v>0</v>
      </c>
      <c r="G5305" s="5">
        <f>data!D5303</f>
        <v>27898.1200042702</v>
      </c>
      <c r="H5305" s="7">
        <f>data!L5303</f>
        <v>1.2783258580592601E-2</v>
      </c>
      <c r="I5305" s="8">
        <f>data!M5303</f>
        <v>1.0621055289068417</v>
      </c>
      <c r="J5305" s="7" t="str">
        <f>data!N5303</f>
        <v>V</v>
      </c>
      <c r="K5305" s="8">
        <f t="shared" si="496"/>
        <v>1.1577801703972521</v>
      </c>
      <c r="L5305" s="6">
        <f t="shared" si="497"/>
        <v>255.36926417996989</v>
      </c>
    </row>
    <row r="5306" spans="1:12" x14ac:dyDescent="0.3">
      <c r="A5306" s="3">
        <f>data!A5304</f>
        <v>5303</v>
      </c>
      <c r="B5306" s="3">
        <f>data!B5304</f>
        <v>2</v>
      </c>
      <c r="C5306" s="3">
        <f t="shared" si="492"/>
        <v>0</v>
      </c>
      <c r="D5306" s="3">
        <f t="shared" si="493"/>
        <v>1</v>
      </c>
      <c r="E5306" s="3">
        <f t="shared" si="494"/>
        <v>0</v>
      </c>
      <c r="F5306" s="3">
        <f t="shared" si="495"/>
        <v>0</v>
      </c>
      <c r="G5306" s="5">
        <f>data!D5304</f>
        <v>8814.0400023758393</v>
      </c>
      <c r="H5306" s="7">
        <f>data!L5304</f>
        <v>0.35320605134435501</v>
      </c>
      <c r="I5306" s="8">
        <f>data!M5304</f>
        <v>1.4043283188176299</v>
      </c>
      <c r="J5306" s="7" t="str">
        <f>data!N5304</f>
        <v>T</v>
      </c>
      <c r="K5306" s="8">
        <f t="shared" si="496"/>
        <v>2.49331067404131</v>
      </c>
      <c r="L5306" s="6">
        <f t="shared" si="497"/>
        <v>10452.416409999023</v>
      </c>
    </row>
    <row r="5307" spans="1:12" x14ac:dyDescent="0.3">
      <c r="A5307" s="3">
        <f>data!A5305</f>
        <v>5304</v>
      </c>
      <c r="B5307" s="3">
        <f>data!B5305</f>
        <v>2</v>
      </c>
      <c r="C5307" s="3">
        <f t="shared" si="492"/>
        <v>0</v>
      </c>
      <c r="D5307" s="3">
        <f t="shared" si="493"/>
        <v>1</v>
      </c>
      <c r="E5307" s="3">
        <f t="shared" si="494"/>
        <v>0</v>
      </c>
      <c r="F5307" s="3">
        <f t="shared" si="495"/>
        <v>0</v>
      </c>
      <c r="G5307" s="5">
        <f>data!D5305</f>
        <v>59661.869951963403</v>
      </c>
      <c r="H5307" s="7">
        <f>data!L5305</f>
        <v>-7.6604174890207198E-3</v>
      </c>
      <c r="I5307" s="8">
        <f>data!M5305</f>
        <v>1.0208572522005357</v>
      </c>
      <c r="J5307" s="7" t="str">
        <f>data!N5305</f>
        <v>V</v>
      </c>
      <c r="K5307" s="8">
        <f t="shared" si="496"/>
        <v>1.1056538239601308</v>
      </c>
      <c r="L5307" s="6">
        <f t="shared" si="497"/>
        <v>428.99620482501189</v>
      </c>
    </row>
    <row r="5308" spans="1:12" x14ac:dyDescent="0.3">
      <c r="A5308" s="3">
        <f>data!A5306</f>
        <v>5305</v>
      </c>
      <c r="B5308" s="3">
        <f>data!B5306</f>
        <v>2</v>
      </c>
      <c r="C5308" s="3">
        <f t="shared" si="492"/>
        <v>0</v>
      </c>
      <c r="D5308" s="3">
        <f t="shared" si="493"/>
        <v>1</v>
      </c>
      <c r="E5308" s="3">
        <f t="shared" si="494"/>
        <v>0</v>
      </c>
      <c r="F5308" s="3">
        <f t="shared" si="495"/>
        <v>0</v>
      </c>
      <c r="G5308" s="5">
        <f>data!D5306</f>
        <v>54986.179947376302</v>
      </c>
      <c r="H5308" s="7">
        <f>data!L5306</f>
        <v>9.8763463775625102E-3</v>
      </c>
      <c r="I5308" s="8">
        <f>data!M5306</f>
        <v>1.1489184113514641</v>
      </c>
      <c r="J5308" s="7" t="str">
        <f>data!N5306</f>
        <v>V</v>
      </c>
      <c r="K5308" s="8">
        <f t="shared" si="496"/>
        <v>1.1502210085164541</v>
      </c>
      <c r="L5308" s="6">
        <f t="shared" si="497"/>
        <v>9.32983162793629E-2</v>
      </c>
    </row>
    <row r="5309" spans="1:12" x14ac:dyDescent="0.3">
      <c r="A5309" s="3">
        <f>data!A5307</f>
        <v>5306</v>
      </c>
      <c r="B5309" s="3">
        <f>data!B5307</f>
        <v>2</v>
      </c>
      <c r="C5309" s="3">
        <f t="shared" si="492"/>
        <v>0</v>
      </c>
      <c r="D5309" s="3">
        <f t="shared" si="493"/>
        <v>1</v>
      </c>
      <c r="E5309" s="3">
        <f t="shared" si="494"/>
        <v>0</v>
      </c>
      <c r="F5309" s="3">
        <f t="shared" si="495"/>
        <v>0</v>
      </c>
      <c r="G5309" s="5">
        <f>data!D5307</f>
        <v>40828.3099455833</v>
      </c>
      <c r="H5309" s="7">
        <f>data!L5307</f>
        <v>1.0465641767663901E-2</v>
      </c>
      <c r="I5309" s="8">
        <f>data!M5307</f>
        <v>1.0867776323171872</v>
      </c>
      <c r="J5309" s="7" t="str">
        <f>data!N5307</f>
        <v>T</v>
      </c>
      <c r="K5309" s="8">
        <f t="shared" si="496"/>
        <v>1.151749418892944</v>
      </c>
      <c r="L5309" s="6">
        <f t="shared" si="497"/>
        <v>172.34989418346299</v>
      </c>
    </row>
    <row r="5310" spans="1:12" x14ac:dyDescent="0.3">
      <c r="A5310" s="3">
        <f>data!A5308</f>
        <v>5307</v>
      </c>
      <c r="B5310" s="3">
        <f>data!B5308</f>
        <v>2</v>
      </c>
      <c r="C5310" s="3">
        <f t="shared" si="492"/>
        <v>0</v>
      </c>
      <c r="D5310" s="3">
        <f t="shared" si="493"/>
        <v>1</v>
      </c>
      <c r="E5310" s="3">
        <f t="shared" si="494"/>
        <v>0</v>
      </c>
      <c r="F5310" s="3">
        <f t="shared" si="495"/>
        <v>0</v>
      </c>
      <c r="G5310" s="5">
        <f>data!D5308</f>
        <v>60344.299995064699</v>
      </c>
      <c r="H5310" s="7">
        <f>data!L5308</f>
        <v>2.9417978615648098E-3</v>
      </c>
      <c r="I5310" s="8">
        <f>data!M5308</f>
        <v>1.3389036440719906</v>
      </c>
      <c r="J5310" s="7" t="str">
        <f>data!N5308</f>
        <v>V</v>
      </c>
      <c r="K5310" s="8">
        <f t="shared" si="496"/>
        <v>1.1323870416301511</v>
      </c>
      <c r="L5310" s="6">
        <f t="shared" si="497"/>
        <v>2573.6305124058226</v>
      </c>
    </row>
    <row r="5311" spans="1:12" x14ac:dyDescent="0.3">
      <c r="A5311" s="3">
        <f>data!A5309</f>
        <v>5308</v>
      </c>
      <c r="B5311" s="3">
        <f>data!B5309</f>
        <v>2</v>
      </c>
      <c r="C5311" s="3">
        <f t="shared" si="492"/>
        <v>0</v>
      </c>
      <c r="D5311" s="3">
        <f t="shared" si="493"/>
        <v>1</v>
      </c>
      <c r="E5311" s="3">
        <f t="shared" si="494"/>
        <v>0</v>
      </c>
      <c r="F5311" s="3">
        <f t="shared" si="495"/>
        <v>0</v>
      </c>
      <c r="G5311" s="5">
        <f>data!D5309</f>
        <v>31968.424990057949</v>
      </c>
      <c r="H5311" s="7">
        <f>data!L5309</f>
        <v>2.07072914217445E-2</v>
      </c>
      <c r="I5311" s="8">
        <f>data!M5309</f>
        <v>1.0636732935311135</v>
      </c>
      <c r="J5311" s="7" t="str">
        <f>data!N5309</f>
        <v>T</v>
      </c>
      <c r="K5311" s="8">
        <f t="shared" si="496"/>
        <v>1.1786391361817323</v>
      </c>
      <c r="L5311" s="6">
        <f t="shared" si="497"/>
        <v>422.5313077597047</v>
      </c>
    </row>
    <row r="5312" spans="1:12" x14ac:dyDescent="0.3">
      <c r="A5312" s="3">
        <f>data!A5310</f>
        <v>5309</v>
      </c>
      <c r="B5312" s="3">
        <f>data!B5310</f>
        <v>2</v>
      </c>
      <c r="C5312" s="3">
        <f t="shared" si="492"/>
        <v>0</v>
      </c>
      <c r="D5312" s="3">
        <f t="shared" si="493"/>
        <v>1</v>
      </c>
      <c r="E5312" s="3">
        <f t="shared" si="494"/>
        <v>0</v>
      </c>
      <c r="F5312" s="3">
        <f t="shared" si="495"/>
        <v>0</v>
      </c>
      <c r="G5312" s="5">
        <f>data!D5310</f>
        <v>16999.464998349551</v>
      </c>
      <c r="H5312" s="7">
        <f>data!L5310</f>
        <v>9.5017453786332799E-3</v>
      </c>
      <c r="I5312" s="8">
        <f>data!M5310</f>
        <v>0.97534731680740938</v>
      </c>
      <c r="J5312" s="7" t="str">
        <f>data!N5310</f>
        <v>T</v>
      </c>
      <c r="K5312" s="8">
        <f t="shared" si="496"/>
        <v>1.1492504891777633</v>
      </c>
      <c r="L5312" s="6">
        <f t="shared" si="497"/>
        <v>514.10314744048014</v>
      </c>
    </row>
    <row r="5313" spans="1:12" x14ac:dyDescent="0.3">
      <c r="A5313" s="3">
        <f>data!A5311</f>
        <v>5310</v>
      </c>
      <c r="B5313" s="3">
        <f>data!B5311</f>
        <v>2</v>
      </c>
      <c r="C5313" s="3">
        <f t="shared" si="492"/>
        <v>0</v>
      </c>
      <c r="D5313" s="3">
        <f t="shared" si="493"/>
        <v>1</v>
      </c>
      <c r="E5313" s="3">
        <f t="shared" si="494"/>
        <v>0</v>
      </c>
      <c r="F5313" s="3">
        <f t="shared" si="495"/>
        <v>0</v>
      </c>
      <c r="G5313" s="5">
        <f>data!D5311</f>
        <v>43437.290001392401</v>
      </c>
      <c r="H5313" s="7">
        <f>data!L5311</f>
        <v>9.8757541502922097E-2</v>
      </c>
      <c r="I5313" s="8">
        <f>data!M5311</f>
        <v>0.9867892016082711</v>
      </c>
      <c r="J5313" s="7" t="str">
        <f>data!N5311</f>
        <v>V</v>
      </c>
      <c r="K5313" s="8">
        <f t="shared" si="496"/>
        <v>1.4052827276049698</v>
      </c>
      <c r="L5313" s="6">
        <f t="shared" si="497"/>
        <v>7607.4693311529682</v>
      </c>
    </row>
    <row r="5314" spans="1:12" x14ac:dyDescent="0.3">
      <c r="A5314" s="3">
        <f>data!A5312</f>
        <v>5311</v>
      </c>
      <c r="B5314" s="3">
        <f>data!B5312</f>
        <v>2</v>
      </c>
      <c r="C5314" s="3">
        <f t="shared" si="492"/>
        <v>0</v>
      </c>
      <c r="D5314" s="3">
        <f t="shared" si="493"/>
        <v>1</v>
      </c>
      <c r="E5314" s="3">
        <f t="shared" si="494"/>
        <v>0</v>
      </c>
      <c r="F5314" s="3">
        <f t="shared" si="495"/>
        <v>0</v>
      </c>
      <c r="G5314" s="5">
        <f>data!D5312</f>
        <v>10720.854930412001</v>
      </c>
      <c r="H5314" s="7">
        <f>data!L5312</f>
        <v>9.5185035074398898E-3</v>
      </c>
      <c r="I5314" s="8">
        <f>data!M5312</f>
        <v>0.8720356891289035</v>
      </c>
      <c r="J5314" s="7" t="str">
        <f>data!N5312</f>
        <v>T</v>
      </c>
      <c r="K5314" s="8">
        <f t="shared" si="496"/>
        <v>1.1492938887725557</v>
      </c>
      <c r="L5314" s="6">
        <f t="shared" si="497"/>
        <v>824.13473167458244</v>
      </c>
    </row>
    <row r="5315" spans="1:12" x14ac:dyDescent="0.3">
      <c r="A5315" s="3">
        <f>data!A5313</f>
        <v>5312</v>
      </c>
      <c r="B5315" s="3">
        <f>data!B5313</f>
        <v>2</v>
      </c>
      <c r="C5315" s="3">
        <f t="shared" si="492"/>
        <v>0</v>
      </c>
      <c r="D5315" s="3">
        <f t="shared" si="493"/>
        <v>1</v>
      </c>
      <c r="E5315" s="3">
        <f t="shared" si="494"/>
        <v>0</v>
      </c>
      <c r="F5315" s="3">
        <f t="shared" si="495"/>
        <v>0</v>
      </c>
      <c r="G5315" s="5">
        <f>data!D5313</f>
        <v>30699.53508274255</v>
      </c>
      <c r="H5315" s="7">
        <f>data!L5313</f>
        <v>5.6066898177690398E-3</v>
      </c>
      <c r="I5315" s="8">
        <f>data!M5313</f>
        <v>1.0318840579710145</v>
      </c>
      <c r="J5315" s="7" t="str">
        <f>data!N5313</f>
        <v>T</v>
      </c>
      <c r="K5315" s="8">
        <f t="shared" si="496"/>
        <v>1.1392075442997638</v>
      </c>
      <c r="L5315" s="6">
        <f t="shared" si="497"/>
        <v>353.6073979644197</v>
      </c>
    </row>
    <row r="5316" spans="1:12" x14ac:dyDescent="0.3">
      <c r="A5316" s="3">
        <f>data!A5314</f>
        <v>5313</v>
      </c>
      <c r="B5316" s="3">
        <f>data!B5314</f>
        <v>2</v>
      </c>
      <c r="C5316" s="3">
        <f t="shared" si="492"/>
        <v>0</v>
      </c>
      <c r="D5316" s="3">
        <f t="shared" si="493"/>
        <v>1</v>
      </c>
      <c r="E5316" s="3">
        <f t="shared" si="494"/>
        <v>0</v>
      </c>
      <c r="F5316" s="3">
        <f t="shared" si="495"/>
        <v>0</v>
      </c>
      <c r="G5316" s="5">
        <f>data!D5314</f>
        <v>60972.180160894997</v>
      </c>
      <c r="H5316" s="7">
        <f>data!L5314</f>
        <v>6.1975268856294102E-3</v>
      </c>
      <c r="I5316" s="8">
        <f>data!M5314</f>
        <v>0.8838830897703549</v>
      </c>
      <c r="J5316" s="7" t="str">
        <f>data!N5314</f>
        <v>V</v>
      </c>
      <c r="K5316" s="8">
        <f t="shared" si="496"/>
        <v>1.1407252828988916</v>
      </c>
      <c r="L5316" s="6">
        <f t="shared" si="497"/>
        <v>4022.2074257329778</v>
      </c>
    </row>
    <row r="5317" spans="1:12" x14ac:dyDescent="0.3">
      <c r="A5317" s="3">
        <f>data!A5315</f>
        <v>5314</v>
      </c>
      <c r="B5317" s="3">
        <f>data!B5315</f>
        <v>2</v>
      </c>
      <c r="C5317" s="3">
        <f t="shared" ref="C5317:C5380" si="498">IF(B5317=1,1,0)</f>
        <v>0</v>
      </c>
      <c r="D5317" s="3">
        <f t="shared" ref="D5317:D5380" si="499">IF(B5317=2,1,0)</f>
        <v>1</v>
      </c>
      <c r="E5317" s="3">
        <f t="shared" ref="E5317:E5380" si="500">IF(B5317=3,1,0)</f>
        <v>0</v>
      </c>
      <c r="F5317" s="3">
        <f t="shared" ref="F5317:F5380" si="501">IF(B5317=4,1,0)</f>
        <v>0</v>
      </c>
      <c r="G5317" s="5">
        <f>data!D5315</f>
        <v>29224.60007560255</v>
      </c>
      <c r="H5317" s="7">
        <f>data!L5315</f>
        <v>6.3465203026659102E-3</v>
      </c>
      <c r="I5317" s="8">
        <f>data!M5315</f>
        <v>0.94886810593479587</v>
      </c>
      <c r="J5317" s="7" t="str">
        <f>data!N5315</f>
        <v>V</v>
      </c>
      <c r="K5317" s="8">
        <f t="shared" ref="K5317:K5380" si="502">$G$2*EXP(SUMPRODUCT($C$2:$F$2*C5317:F5317)*H5317)</f>
        <v>1.1411083354050777</v>
      </c>
      <c r="L5317" s="6">
        <f t="shared" ref="L5317:L5380" si="503">G5317*(I5317-K5317)^2</f>
        <v>1080.0332580594993</v>
      </c>
    </row>
    <row r="5318" spans="1:12" x14ac:dyDescent="0.3">
      <c r="A5318" s="3">
        <f>data!A5316</f>
        <v>5315</v>
      </c>
      <c r="B5318" s="3">
        <f>data!B5316</f>
        <v>2</v>
      </c>
      <c r="C5318" s="3">
        <f t="shared" si="498"/>
        <v>0</v>
      </c>
      <c r="D5318" s="3">
        <f t="shared" si="499"/>
        <v>1</v>
      </c>
      <c r="E5318" s="3">
        <f t="shared" si="500"/>
        <v>0</v>
      </c>
      <c r="F5318" s="3">
        <f t="shared" si="501"/>
        <v>0</v>
      </c>
      <c r="G5318" s="5">
        <f>data!D5316</f>
        <v>55103.580265283599</v>
      </c>
      <c r="H5318" s="7">
        <f>data!L5316</f>
        <v>0.130293350133698</v>
      </c>
      <c r="I5318" s="8">
        <f>data!M5316</f>
        <v>1.1768981850583877</v>
      </c>
      <c r="J5318" s="7" t="str">
        <f>data!N5316</f>
        <v>V</v>
      </c>
      <c r="K5318" s="8">
        <f t="shared" si="502"/>
        <v>1.5087796324935039</v>
      </c>
      <c r="L5318" s="6">
        <f t="shared" si="503"/>
        <v>6069.4001122310729</v>
      </c>
    </row>
    <row r="5319" spans="1:12" x14ac:dyDescent="0.3">
      <c r="A5319" s="3">
        <f>data!A5317</f>
        <v>5316</v>
      </c>
      <c r="B5319" s="3">
        <f>data!B5317</f>
        <v>2</v>
      </c>
      <c r="C5319" s="3">
        <f t="shared" si="498"/>
        <v>0</v>
      </c>
      <c r="D5319" s="3">
        <f t="shared" si="499"/>
        <v>1</v>
      </c>
      <c r="E5319" s="3">
        <f t="shared" si="500"/>
        <v>0</v>
      </c>
      <c r="F5319" s="3">
        <f t="shared" si="501"/>
        <v>0</v>
      </c>
      <c r="G5319" s="5">
        <f>data!D5317</f>
        <v>54935.260179042802</v>
      </c>
      <c r="H5319" s="7">
        <f>data!L5317</f>
        <v>5.5795805955204097E-3</v>
      </c>
      <c r="I5319" s="8">
        <f>data!M5317</f>
        <v>1.1550891530460623</v>
      </c>
      <c r="J5319" s="7" t="str">
        <f>data!N5317</f>
        <v>V</v>
      </c>
      <c r="K5319" s="8">
        <f t="shared" si="502"/>
        <v>1.139137954770526</v>
      </c>
      <c r="L5319" s="6">
        <f t="shared" si="503"/>
        <v>13.977767506327899</v>
      </c>
    </row>
    <row r="5320" spans="1:12" x14ac:dyDescent="0.3">
      <c r="A5320" s="3">
        <f>data!A5318</f>
        <v>5317</v>
      </c>
      <c r="B5320" s="3">
        <f>data!B5318</f>
        <v>2</v>
      </c>
      <c r="C5320" s="3">
        <f t="shared" si="498"/>
        <v>0</v>
      </c>
      <c r="D5320" s="3">
        <f t="shared" si="499"/>
        <v>1</v>
      </c>
      <c r="E5320" s="3">
        <f t="shared" si="500"/>
        <v>0</v>
      </c>
      <c r="F5320" s="3">
        <f t="shared" si="501"/>
        <v>0</v>
      </c>
      <c r="G5320" s="5">
        <f>data!D5318</f>
        <v>50064.340174675002</v>
      </c>
      <c r="H5320" s="7">
        <f>data!L5318</f>
        <v>7.25804365500941E-3</v>
      </c>
      <c r="I5320" s="8">
        <f>data!M5318</f>
        <v>1.1073986901350799</v>
      </c>
      <c r="J5320" s="7" t="str">
        <f>data!N5318</f>
        <v>T</v>
      </c>
      <c r="K5320" s="8">
        <f t="shared" si="502"/>
        <v>1.143454605643236</v>
      </c>
      <c r="L5320" s="6">
        <f t="shared" si="503"/>
        <v>65.085096252282298</v>
      </c>
    </row>
    <row r="5321" spans="1:12" x14ac:dyDescent="0.3">
      <c r="A5321" s="3">
        <f>data!A5319</f>
        <v>5318</v>
      </c>
      <c r="B5321" s="3">
        <f>data!B5319</f>
        <v>2</v>
      </c>
      <c r="C5321" s="3">
        <f t="shared" si="498"/>
        <v>0</v>
      </c>
      <c r="D5321" s="3">
        <f t="shared" si="499"/>
        <v>1</v>
      </c>
      <c r="E5321" s="3">
        <f t="shared" si="500"/>
        <v>0</v>
      </c>
      <c r="F5321" s="3">
        <f t="shared" si="501"/>
        <v>0</v>
      </c>
      <c r="G5321" s="5">
        <f>data!D5319</f>
        <v>22463.66509222985</v>
      </c>
      <c r="H5321" s="7">
        <f>data!L5319</f>
        <v>7.9955144904536798E-3</v>
      </c>
      <c r="I5321" s="8">
        <f>data!M5319</f>
        <v>1.2013849472130775</v>
      </c>
      <c r="J5321" s="7" t="str">
        <f>data!N5319</f>
        <v>V</v>
      </c>
      <c r="K5321" s="8">
        <f t="shared" si="502"/>
        <v>1.145356392927638</v>
      </c>
      <c r="L5321" s="6">
        <f t="shared" si="503"/>
        <v>70.517912642286475</v>
      </c>
    </row>
    <row r="5322" spans="1:12" x14ac:dyDescent="0.3">
      <c r="A5322" s="3">
        <f>data!A5320</f>
        <v>5319</v>
      </c>
      <c r="B5322" s="3">
        <f>data!B5320</f>
        <v>2</v>
      </c>
      <c r="C5322" s="3">
        <f t="shared" si="498"/>
        <v>0</v>
      </c>
      <c r="D5322" s="3">
        <f t="shared" si="499"/>
        <v>1</v>
      </c>
      <c r="E5322" s="3">
        <f t="shared" si="500"/>
        <v>0</v>
      </c>
      <c r="F5322" s="3">
        <f t="shared" si="501"/>
        <v>0</v>
      </c>
      <c r="G5322" s="5">
        <f>data!D5320</f>
        <v>25486.54508692025</v>
      </c>
      <c r="H5322" s="7">
        <f>data!L5320</f>
        <v>1.5748323813155801E-2</v>
      </c>
      <c r="I5322" s="8">
        <f>data!M5320</f>
        <v>1.5149131105910472</v>
      </c>
      <c r="J5322" s="7" t="str">
        <f>data!N5320</f>
        <v>T</v>
      </c>
      <c r="K5322" s="8">
        <f t="shared" si="502"/>
        <v>1.165541735085968</v>
      </c>
      <c r="L5322" s="6">
        <f t="shared" si="503"/>
        <v>3110.8968180612574</v>
      </c>
    </row>
    <row r="5323" spans="1:12" x14ac:dyDescent="0.3">
      <c r="A5323" s="3">
        <f>data!A5321</f>
        <v>5320</v>
      </c>
      <c r="B5323" s="3">
        <f>data!B5321</f>
        <v>2</v>
      </c>
      <c r="C5323" s="3">
        <f t="shared" si="498"/>
        <v>0</v>
      </c>
      <c r="D5323" s="3">
        <f t="shared" si="499"/>
        <v>1</v>
      </c>
      <c r="E5323" s="3">
        <f t="shared" si="500"/>
        <v>0</v>
      </c>
      <c r="F5323" s="3">
        <f t="shared" si="501"/>
        <v>0</v>
      </c>
      <c r="G5323" s="5">
        <f>data!D5321</f>
        <v>31023.010087609298</v>
      </c>
      <c r="H5323" s="7">
        <f>data!L5321</f>
        <v>1.12032751837067E-2</v>
      </c>
      <c r="I5323" s="8">
        <f>data!M5321</f>
        <v>1.0331714544406947</v>
      </c>
      <c r="J5323" s="7" t="str">
        <f>data!N5321</f>
        <v>T</v>
      </c>
      <c r="K5323" s="8">
        <f t="shared" si="502"/>
        <v>1.1536654247189664</v>
      </c>
      <c r="L5323" s="6">
        <f t="shared" si="503"/>
        <v>450.41678186409069</v>
      </c>
    </row>
    <row r="5324" spans="1:12" x14ac:dyDescent="0.3">
      <c r="A5324" s="3">
        <f>data!A5322</f>
        <v>5321</v>
      </c>
      <c r="B5324" s="3">
        <f>data!B5322</f>
        <v>2</v>
      </c>
      <c r="C5324" s="3">
        <f t="shared" si="498"/>
        <v>0</v>
      </c>
      <c r="D5324" s="3">
        <f t="shared" si="499"/>
        <v>1</v>
      </c>
      <c r="E5324" s="3">
        <f t="shared" si="500"/>
        <v>0</v>
      </c>
      <c r="F5324" s="3">
        <f t="shared" si="501"/>
        <v>0</v>
      </c>
      <c r="G5324" s="5">
        <f>data!D5322</f>
        <v>26814.410085797299</v>
      </c>
      <c r="H5324" s="7">
        <f>data!L5322</f>
        <v>7.9645208434053708E-3</v>
      </c>
      <c r="I5324" s="8">
        <f>data!M5322</f>
        <v>1.119097486671744</v>
      </c>
      <c r="J5324" s="7" t="str">
        <f>data!N5322</f>
        <v>V</v>
      </c>
      <c r="K5324" s="8">
        <f t="shared" si="502"/>
        <v>1.1452764029795908</v>
      </c>
      <c r="L5324" s="6">
        <f t="shared" si="503"/>
        <v>18.37687140827385</v>
      </c>
    </row>
    <row r="5325" spans="1:12" x14ac:dyDescent="0.3">
      <c r="A5325" s="3">
        <f>data!A5323</f>
        <v>5322</v>
      </c>
      <c r="B5325" s="3">
        <f>data!B5323</f>
        <v>2</v>
      </c>
      <c r="C5325" s="3">
        <f t="shared" si="498"/>
        <v>0</v>
      </c>
      <c r="D5325" s="3">
        <f t="shared" si="499"/>
        <v>1</v>
      </c>
      <c r="E5325" s="3">
        <f t="shared" si="500"/>
        <v>0</v>
      </c>
      <c r="F5325" s="3">
        <f t="shared" si="501"/>
        <v>0</v>
      </c>
      <c r="G5325" s="5">
        <f>data!D5323</f>
        <v>34922.790073335149</v>
      </c>
      <c r="H5325" s="7">
        <f>data!L5323</f>
        <v>8.2479991086417993E-3</v>
      </c>
      <c r="I5325" s="8">
        <f>data!M5323</f>
        <v>1.0388601985129839</v>
      </c>
      <c r="J5325" s="7" t="str">
        <f>data!N5323</f>
        <v>T</v>
      </c>
      <c r="K5325" s="8">
        <f t="shared" si="502"/>
        <v>1.1460082259732245</v>
      </c>
      <c r="L5325" s="6">
        <f t="shared" si="503"/>
        <v>400.93806861297566</v>
      </c>
    </row>
    <row r="5326" spans="1:12" x14ac:dyDescent="0.3">
      <c r="A5326" s="3">
        <f>data!A5324</f>
        <v>5323</v>
      </c>
      <c r="B5326" s="3">
        <f>data!B5324</f>
        <v>2</v>
      </c>
      <c r="C5326" s="3">
        <f t="shared" si="498"/>
        <v>0</v>
      </c>
      <c r="D5326" s="3">
        <f t="shared" si="499"/>
        <v>1</v>
      </c>
      <c r="E5326" s="3">
        <f t="shared" si="500"/>
        <v>0</v>
      </c>
      <c r="F5326" s="3">
        <f t="shared" si="501"/>
        <v>0</v>
      </c>
      <c r="G5326" s="5">
        <f>data!D5324</f>
        <v>108756.399749905</v>
      </c>
      <c r="H5326" s="7">
        <f>data!L5324</f>
        <v>1.2484122897959801E-2</v>
      </c>
      <c r="I5326" s="8">
        <f>data!M5324</f>
        <v>1.2938594853023568</v>
      </c>
      <c r="J5326" s="7" t="str">
        <f>data!N5324</f>
        <v>T</v>
      </c>
      <c r="K5326" s="8">
        <f t="shared" si="502"/>
        <v>1.1570000076354188</v>
      </c>
      <c r="L5326" s="6">
        <f t="shared" si="503"/>
        <v>2037.0635538373051</v>
      </c>
    </row>
    <row r="5327" spans="1:12" x14ac:dyDescent="0.3">
      <c r="A5327" s="3">
        <f>data!A5325</f>
        <v>5324</v>
      </c>
      <c r="B5327" s="3">
        <f>data!B5325</f>
        <v>2</v>
      </c>
      <c r="C5327" s="3">
        <f t="shared" si="498"/>
        <v>0</v>
      </c>
      <c r="D5327" s="3">
        <f t="shared" si="499"/>
        <v>1</v>
      </c>
      <c r="E5327" s="3">
        <f t="shared" si="500"/>
        <v>0</v>
      </c>
      <c r="F5327" s="3">
        <f t="shared" si="501"/>
        <v>0</v>
      </c>
      <c r="G5327" s="5">
        <f>data!D5325</f>
        <v>73727.089810848207</v>
      </c>
      <c r="H5327" s="7">
        <f>data!L5325</f>
        <v>1.2119057151881E-2</v>
      </c>
      <c r="I5327" s="8">
        <f>data!M5325</f>
        <v>1.2827926462886909</v>
      </c>
      <c r="J5327" s="7" t="str">
        <f>data!N5325</f>
        <v>T</v>
      </c>
      <c r="K5327" s="8">
        <f t="shared" si="502"/>
        <v>1.156048607784492</v>
      </c>
      <c r="L5327" s="6">
        <f t="shared" si="503"/>
        <v>1184.3557526523532</v>
      </c>
    </row>
    <row r="5328" spans="1:12" x14ac:dyDescent="0.3">
      <c r="A5328" s="3">
        <f>data!A5326</f>
        <v>5325</v>
      </c>
      <c r="B5328" s="3">
        <f>data!B5326</f>
        <v>2</v>
      </c>
      <c r="C5328" s="3">
        <f t="shared" si="498"/>
        <v>0</v>
      </c>
      <c r="D5328" s="3">
        <f t="shared" si="499"/>
        <v>1</v>
      </c>
      <c r="E5328" s="3">
        <f t="shared" si="500"/>
        <v>0</v>
      </c>
      <c r="F5328" s="3">
        <f t="shared" si="501"/>
        <v>0</v>
      </c>
      <c r="G5328" s="5">
        <f>data!D5326</f>
        <v>64892.639991521799</v>
      </c>
      <c r="H5328" s="7">
        <f>data!L5326</f>
        <v>2.8766328258728501E-2</v>
      </c>
      <c r="I5328" s="8">
        <f>data!M5326</f>
        <v>1.1542375494680577</v>
      </c>
      <c r="J5328" s="7" t="str">
        <f>data!N5326</f>
        <v>T</v>
      </c>
      <c r="K5328" s="8">
        <f t="shared" si="502"/>
        <v>1.200238982170186</v>
      </c>
      <c r="L5328" s="6">
        <f t="shared" si="503"/>
        <v>137.32137976301638</v>
      </c>
    </row>
    <row r="5329" spans="1:12" x14ac:dyDescent="0.3">
      <c r="A5329" s="3">
        <f>data!A5327</f>
        <v>5326</v>
      </c>
      <c r="B5329" s="3">
        <f>data!B5327</f>
        <v>2</v>
      </c>
      <c r="C5329" s="3">
        <f t="shared" si="498"/>
        <v>0</v>
      </c>
      <c r="D5329" s="3">
        <f t="shared" si="499"/>
        <v>1</v>
      </c>
      <c r="E5329" s="3">
        <f t="shared" si="500"/>
        <v>0</v>
      </c>
      <c r="F5329" s="3">
        <f t="shared" si="501"/>
        <v>0</v>
      </c>
      <c r="G5329" s="5">
        <f>data!D5327</f>
        <v>64012.739994198098</v>
      </c>
      <c r="H5329" s="7">
        <f>data!L5327</f>
        <v>1.8440657719720002E-2</v>
      </c>
      <c r="I5329" s="8">
        <f>data!M5327</f>
        <v>1.3562894558355507</v>
      </c>
      <c r="J5329" s="7" t="str">
        <f>data!N5327</f>
        <v>V</v>
      </c>
      <c r="K5329" s="8">
        <f t="shared" si="502"/>
        <v>1.1726344430332296</v>
      </c>
      <c r="L5329" s="6">
        <f t="shared" si="503"/>
        <v>2159.0961879051206</v>
      </c>
    </row>
    <row r="5330" spans="1:12" x14ac:dyDescent="0.3">
      <c r="A5330" s="3">
        <f>data!A5328</f>
        <v>5327</v>
      </c>
      <c r="B5330" s="3">
        <f>data!B5328</f>
        <v>2</v>
      </c>
      <c r="C5330" s="3">
        <f t="shared" si="498"/>
        <v>0</v>
      </c>
      <c r="D5330" s="3">
        <f t="shared" si="499"/>
        <v>1</v>
      </c>
      <c r="E5330" s="3">
        <f t="shared" si="500"/>
        <v>0</v>
      </c>
      <c r="F5330" s="3">
        <f t="shared" si="501"/>
        <v>0</v>
      </c>
      <c r="G5330" s="5">
        <f>data!D5328</f>
        <v>49998.470000505396</v>
      </c>
      <c r="H5330" s="7">
        <f>data!L5328</f>
        <v>2.6182562399043499E-2</v>
      </c>
      <c r="I5330" s="8">
        <f>data!M5328</f>
        <v>1.25264066963396</v>
      </c>
      <c r="J5330" s="7" t="str">
        <f>data!N5328</f>
        <v>T</v>
      </c>
      <c r="K5330" s="8">
        <f t="shared" si="502"/>
        <v>1.1932712015949944</v>
      </c>
      <c r="L5330" s="6">
        <f t="shared" si="503"/>
        <v>176.23129392065434</v>
      </c>
    </row>
    <row r="5331" spans="1:12" x14ac:dyDescent="0.3">
      <c r="A5331" s="3">
        <f>data!A5329</f>
        <v>5328</v>
      </c>
      <c r="B5331" s="3">
        <f>data!B5329</f>
        <v>2</v>
      </c>
      <c r="C5331" s="3">
        <f t="shared" si="498"/>
        <v>0</v>
      </c>
      <c r="D5331" s="3">
        <f t="shared" si="499"/>
        <v>1</v>
      </c>
      <c r="E5331" s="3">
        <f t="shared" si="500"/>
        <v>0</v>
      </c>
      <c r="F5331" s="3">
        <f t="shared" si="501"/>
        <v>0</v>
      </c>
      <c r="G5331" s="5">
        <f>data!D5329</f>
        <v>52501.049998402603</v>
      </c>
      <c r="H5331" s="7">
        <f>data!L5329</f>
        <v>2.1731231414019898E-2</v>
      </c>
      <c r="I5331" s="8">
        <f>data!M5329</f>
        <v>1.0462380473074988</v>
      </c>
      <c r="J5331" s="7" t="str">
        <f>data!N5329</f>
        <v>T</v>
      </c>
      <c r="K5331" s="8">
        <f t="shared" si="502"/>
        <v>1.1813617982783704</v>
      </c>
      <c r="L5331" s="6">
        <f t="shared" si="503"/>
        <v>958.58664533331557</v>
      </c>
    </row>
    <row r="5332" spans="1:12" x14ac:dyDescent="0.3">
      <c r="A5332" s="3">
        <f>data!A5330</f>
        <v>5329</v>
      </c>
      <c r="B5332" s="3">
        <f>data!B5330</f>
        <v>2</v>
      </c>
      <c r="C5332" s="3">
        <f t="shared" si="498"/>
        <v>0</v>
      </c>
      <c r="D5332" s="3">
        <f t="shared" si="499"/>
        <v>1</v>
      </c>
      <c r="E5332" s="3">
        <f t="shared" si="500"/>
        <v>0</v>
      </c>
      <c r="F5332" s="3">
        <f t="shared" si="501"/>
        <v>0</v>
      </c>
      <c r="G5332" s="5">
        <f>data!D5330</f>
        <v>24631.925144923851</v>
      </c>
      <c r="H5332" s="7">
        <f>data!L5330</f>
        <v>6.2666410705036601E-3</v>
      </c>
      <c r="I5332" s="8">
        <f>data!M5330</f>
        <v>1.1713942668467656</v>
      </c>
      <c r="J5332" s="7" t="str">
        <f>data!N5330</f>
        <v>V</v>
      </c>
      <c r="K5332" s="8">
        <f t="shared" si="502"/>
        <v>1.1409029550375689</v>
      </c>
      <c r="L5332" s="6">
        <f t="shared" si="503"/>
        <v>22.900795806601725</v>
      </c>
    </row>
    <row r="5333" spans="1:12" x14ac:dyDescent="0.3">
      <c r="A5333" s="3">
        <f>data!A5331</f>
        <v>5330</v>
      </c>
      <c r="B5333" s="3">
        <f>data!B5331</f>
        <v>2</v>
      </c>
      <c r="C5333" s="3">
        <f t="shared" si="498"/>
        <v>0</v>
      </c>
      <c r="D5333" s="3">
        <f t="shared" si="499"/>
        <v>1</v>
      </c>
      <c r="E5333" s="3">
        <f t="shared" si="500"/>
        <v>0</v>
      </c>
      <c r="F5333" s="3">
        <f t="shared" si="501"/>
        <v>0</v>
      </c>
      <c r="G5333" s="5">
        <f>data!D5331</f>
        <v>38623.490252852404</v>
      </c>
      <c r="H5333" s="7">
        <f>data!L5331</f>
        <v>1.9954657002080201E-2</v>
      </c>
      <c r="I5333" s="8">
        <f>data!M5331</f>
        <v>1.0597057699656094</v>
      </c>
      <c r="J5333" s="7" t="str">
        <f>data!N5331</f>
        <v>V</v>
      </c>
      <c r="K5333" s="8">
        <f t="shared" si="502"/>
        <v>1.1766418791422588</v>
      </c>
      <c r="L5333" s="6">
        <f t="shared" si="503"/>
        <v>528.13967707107975</v>
      </c>
    </row>
    <row r="5334" spans="1:12" x14ac:dyDescent="0.3">
      <c r="A5334" s="3">
        <f>data!A5332</f>
        <v>5331</v>
      </c>
      <c r="B5334" s="3">
        <f>data!B5332</f>
        <v>2</v>
      </c>
      <c r="C5334" s="3">
        <f t="shared" si="498"/>
        <v>0</v>
      </c>
      <c r="D5334" s="3">
        <f t="shared" si="499"/>
        <v>1</v>
      </c>
      <c r="E5334" s="3">
        <f t="shared" si="500"/>
        <v>0</v>
      </c>
      <c r="F5334" s="3">
        <f t="shared" si="501"/>
        <v>0</v>
      </c>
      <c r="G5334" s="5">
        <f>data!D5332</f>
        <v>16431.03510959445</v>
      </c>
      <c r="H5334" s="7">
        <f>data!L5332</f>
        <v>-1.5483179074147301E-2</v>
      </c>
      <c r="I5334" s="8">
        <f>data!M5332</f>
        <v>1.0115897660179314</v>
      </c>
      <c r="J5334" s="7" t="str">
        <f>data!N5332</f>
        <v>T</v>
      </c>
      <c r="K5334" s="8">
        <f t="shared" si="502"/>
        <v>1.086334393400294</v>
      </c>
      <c r="L5334" s="6">
        <f t="shared" si="503"/>
        <v>91.796238577315549</v>
      </c>
    </row>
    <row r="5335" spans="1:12" x14ac:dyDescent="0.3">
      <c r="A5335" s="3">
        <f>data!A5333</f>
        <v>5332</v>
      </c>
      <c r="B5335" s="3">
        <f>data!B5333</f>
        <v>2</v>
      </c>
      <c r="C5335" s="3">
        <f t="shared" si="498"/>
        <v>0</v>
      </c>
      <c r="D5335" s="3">
        <f t="shared" si="499"/>
        <v>1</v>
      </c>
      <c r="E5335" s="3">
        <f t="shared" si="500"/>
        <v>0</v>
      </c>
      <c r="F5335" s="3">
        <f t="shared" si="501"/>
        <v>0</v>
      </c>
      <c r="G5335" s="5">
        <f>data!D5333</f>
        <v>27944.400093197801</v>
      </c>
      <c r="H5335" s="7">
        <f>data!L5333</f>
        <v>3.83913816226319E-2</v>
      </c>
      <c r="I5335" s="8">
        <f>data!M5333</f>
        <v>1.2386456249536935</v>
      </c>
      <c r="J5335" s="7" t="str">
        <f>data!N5333</f>
        <v>V</v>
      </c>
      <c r="K5335" s="8">
        <f t="shared" si="502"/>
        <v>1.2265553746911884</v>
      </c>
      <c r="L5335" s="6">
        <f t="shared" si="503"/>
        <v>4.0847489702848421</v>
      </c>
    </row>
    <row r="5336" spans="1:12" x14ac:dyDescent="0.3">
      <c r="A5336" s="3">
        <f>data!A5334</f>
        <v>5333</v>
      </c>
      <c r="B5336" s="3">
        <f>data!B5334</f>
        <v>2</v>
      </c>
      <c r="C5336" s="3">
        <f t="shared" si="498"/>
        <v>0</v>
      </c>
      <c r="D5336" s="3">
        <f t="shared" si="499"/>
        <v>1</v>
      </c>
      <c r="E5336" s="3">
        <f t="shared" si="500"/>
        <v>0</v>
      </c>
      <c r="F5336" s="3">
        <f t="shared" si="501"/>
        <v>0</v>
      </c>
      <c r="G5336" s="5">
        <f>data!D5334</f>
        <v>25768.940083384499</v>
      </c>
      <c r="H5336" s="7">
        <f>data!L5334</f>
        <v>3.95568950658019E-2</v>
      </c>
      <c r="I5336" s="8">
        <f>data!M5334</f>
        <v>1.1340065720926504</v>
      </c>
      <c r="J5336" s="7" t="str">
        <f>data!N5334</f>
        <v>T</v>
      </c>
      <c r="K5336" s="8">
        <f t="shared" si="502"/>
        <v>1.2297809867356848</v>
      </c>
      <c r="L5336" s="6">
        <f t="shared" si="503"/>
        <v>236.37174881261714</v>
      </c>
    </row>
    <row r="5337" spans="1:12" x14ac:dyDescent="0.3">
      <c r="A5337" s="3">
        <f>data!A5335</f>
        <v>5334</v>
      </c>
      <c r="B5337" s="3">
        <f>data!B5335</f>
        <v>2</v>
      </c>
      <c r="C5337" s="3">
        <f t="shared" si="498"/>
        <v>0</v>
      </c>
      <c r="D5337" s="3">
        <f t="shared" si="499"/>
        <v>1</v>
      </c>
      <c r="E5337" s="3">
        <f t="shared" si="500"/>
        <v>0</v>
      </c>
      <c r="F5337" s="3">
        <f t="shared" si="501"/>
        <v>0</v>
      </c>
      <c r="G5337" s="5">
        <f>data!D5335</f>
        <v>25377.140082299698</v>
      </c>
      <c r="H5337" s="7">
        <f>data!L5335</f>
        <v>0.258743617870766</v>
      </c>
      <c r="I5337" s="8">
        <f>data!M5335</f>
        <v>1.5753491000080717</v>
      </c>
      <c r="J5337" s="7" t="str">
        <f>data!N5335</f>
        <v>T</v>
      </c>
      <c r="K5337" s="8">
        <f t="shared" si="502"/>
        <v>2.0152641445898745</v>
      </c>
      <c r="L5337" s="6">
        <f t="shared" si="503"/>
        <v>4911.1172886082368</v>
      </c>
    </row>
    <row r="5338" spans="1:12" x14ac:dyDescent="0.3">
      <c r="A5338" s="3">
        <f>data!A5336</f>
        <v>5335</v>
      </c>
      <c r="B5338" s="3">
        <f>data!B5336</f>
        <v>2</v>
      </c>
      <c r="C5338" s="3">
        <f t="shared" si="498"/>
        <v>0</v>
      </c>
      <c r="D5338" s="3">
        <f t="shared" si="499"/>
        <v>1</v>
      </c>
      <c r="E5338" s="3">
        <f t="shared" si="500"/>
        <v>0</v>
      </c>
      <c r="F5338" s="3">
        <f t="shared" si="501"/>
        <v>0</v>
      </c>
      <c r="G5338" s="5">
        <f>data!D5336</f>
        <v>19389.820051789298</v>
      </c>
      <c r="H5338" s="7">
        <f>data!L5336</f>
        <v>3.2928330237984499E-2</v>
      </c>
      <c r="I5338" s="8">
        <f>data!M5336</f>
        <v>1.1228719467061437</v>
      </c>
      <c r="J5338" s="7" t="str">
        <f>data!N5336</f>
        <v>T</v>
      </c>
      <c r="K5338" s="8">
        <f t="shared" si="502"/>
        <v>1.2115485341090091</v>
      </c>
      <c r="L5338" s="6">
        <f t="shared" si="503"/>
        <v>152.47257037533512</v>
      </c>
    </row>
    <row r="5339" spans="1:12" x14ac:dyDescent="0.3">
      <c r="A5339" s="3">
        <f>data!A5337</f>
        <v>5336</v>
      </c>
      <c r="B5339" s="3">
        <f>data!B5337</f>
        <v>2</v>
      </c>
      <c r="C5339" s="3">
        <f t="shared" si="498"/>
        <v>0</v>
      </c>
      <c r="D5339" s="3">
        <f t="shared" si="499"/>
        <v>1</v>
      </c>
      <c r="E5339" s="3">
        <f t="shared" si="500"/>
        <v>0</v>
      </c>
      <c r="F5339" s="3">
        <f t="shared" si="501"/>
        <v>0</v>
      </c>
      <c r="G5339" s="5">
        <f>data!D5337</f>
        <v>9846.3300318717993</v>
      </c>
      <c r="H5339" s="7">
        <f>data!L5337</f>
        <v>1.39414738612422E-2</v>
      </c>
      <c r="I5339" s="8">
        <f>data!M5337</f>
        <v>0.76405664306538945</v>
      </c>
      <c r="J5339" s="7" t="str">
        <f>data!N5337</f>
        <v>V</v>
      </c>
      <c r="K5339" s="8">
        <f t="shared" si="502"/>
        <v>1.1608058261200793</v>
      </c>
      <c r="L5339" s="6">
        <f t="shared" si="503"/>
        <v>1549.9099660390764</v>
      </c>
    </row>
    <row r="5340" spans="1:12" x14ac:dyDescent="0.3">
      <c r="A5340" s="3">
        <f>data!A5338</f>
        <v>5337</v>
      </c>
      <c r="B5340" s="3">
        <f>data!B5338</f>
        <v>2</v>
      </c>
      <c r="C5340" s="3">
        <f t="shared" si="498"/>
        <v>0</v>
      </c>
      <c r="D5340" s="3">
        <f t="shared" si="499"/>
        <v>1</v>
      </c>
      <c r="E5340" s="3">
        <f t="shared" si="500"/>
        <v>0</v>
      </c>
      <c r="F5340" s="3">
        <f t="shared" si="501"/>
        <v>0</v>
      </c>
      <c r="G5340" s="5">
        <f>data!D5338</f>
        <v>23976.790062427499</v>
      </c>
      <c r="H5340" s="7">
        <f>data!L5338</f>
        <v>2.2660613666549999E-2</v>
      </c>
      <c r="I5340" s="8">
        <f>data!M5338</f>
        <v>1.0160876262194078</v>
      </c>
      <c r="J5340" s="7" t="str">
        <f>data!N5338</f>
        <v>V</v>
      </c>
      <c r="K5340" s="8">
        <f t="shared" si="502"/>
        <v>1.1838384754107569</v>
      </c>
      <c r="L5340" s="6">
        <f t="shared" si="503"/>
        <v>674.71520199952477</v>
      </c>
    </row>
    <row r="5341" spans="1:12" x14ac:dyDescent="0.3">
      <c r="A5341" s="3">
        <f>data!A5339</f>
        <v>5338</v>
      </c>
      <c r="B5341" s="3">
        <f>data!B5339</f>
        <v>2</v>
      </c>
      <c r="C5341" s="3">
        <f t="shared" si="498"/>
        <v>0</v>
      </c>
      <c r="D5341" s="3">
        <f t="shared" si="499"/>
        <v>1</v>
      </c>
      <c r="E5341" s="3">
        <f t="shared" si="500"/>
        <v>0</v>
      </c>
      <c r="F5341" s="3">
        <f t="shared" si="501"/>
        <v>0</v>
      </c>
      <c r="G5341" s="5">
        <f>data!D5339</f>
        <v>43590.510072082303</v>
      </c>
      <c r="H5341" s="7">
        <f>data!L5339</f>
        <v>-6.4836440698025398E-3</v>
      </c>
      <c r="I5341" s="8">
        <f>data!M5339</f>
        <v>0.9938701588186124</v>
      </c>
      <c r="J5341" s="7" t="str">
        <f>data!N5339</f>
        <v>T</v>
      </c>
      <c r="K5341" s="8">
        <f t="shared" si="502"/>
        <v>1.1085896155337254</v>
      </c>
      <c r="L5341" s="6">
        <f t="shared" si="503"/>
        <v>573.67525075043045</v>
      </c>
    </row>
    <row r="5342" spans="1:12" x14ac:dyDescent="0.3">
      <c r="A5342" s="3">
        <f>data!A5340</f>
        <v>5339</v>
      </c>
      <c r="B5342" s="3">
        <f>data!B5340</f>
        <v>2</v>
      </c>
      <c r="C5342" s="3">
        <f t="shared" si="498"/>
        <v>0</v>
      </c>
      <c r="D5342" s="3">
        <f t="shared" si="499"/>
        <v>1</v>
      </c>
      <c r="E5342" s="3">
        <f t="shared" si="500"/>
        <v>0</v>
      </c>
      <c r="F5342" s="3">
        <f t="shared" si="501"/>
        <v>0</v>
      </c>
      <c r="G5342" s="5">
        <f>data!D5340</f>
        <v>36125.330071866498</v>
      </c>
      <c r="H5342" s="7">
        <f>data!L5340</f>
        <v>7.0297399864278501E-3</v>
      </c>
      <c r="I5342" s="8">
        <f>data!M5340</f>
        <v>1.1341206242091944</v>
      </c>
      <c r="J5342" s="7" t="str">
        <f>data!N5340</f>
        <v>T</v>
      </c>
      <c r="K5342" s="8">
        <f t="shared" si="502"/>
        <v>1.1428664972696809</v>
      </c>
      <c r="L5342" s="6">
        <f t="shared" si="503"/>
        <v>2.7632371754886158</v>
      </c>
    </row>
    <row r="5343" spans="1:12" x14ac:dyDescent="0.3">
      <c r="A5343" s="3">
        <f>data!A5341</f>
        <v>5340</v>
      </c>
      <c r="B5343" s="3">
        <f>data!B5341</f>
        <v>2</v>
      </c>
      <c r="C5343" s="3">
        <f t="shared" si="498"/>
        <v>0</v>
      </c>
      <c r="D5343" s="3">
        <f t="shared" si="499"/>
        <v>1</v>
      </c>
      <c r="E5343" s="3">
        <f t="shared" si="500"/>
        <v>0</v>
      </c>
      <c r="F5343" s="3">
        <f t="shared" si="501"/>
        <v>0</v>
      </c>
      <c r="G5343" s="5">
        <f>data!D5341</f>
        <v>33759.530055880503</v>
      </c>
      <c r="H5343" s="7">
        <f>data!L5341</f>
        <v>9.7076307072347292E-3</v>
      </c>
      <c r="I5343" s="8">
        <f>data!M5341</f>
        <v>1.0729025862845813</v>
      </c>
      <c r="J5343" s="7" t="str">
        <f>data!N5341</f>
        <v>V</v>
      </c>
      <c r="K5343" s="8">
        <f t="shared" si="502"/>
        <v>1.1497837971767775</v>
      </c>
      <c r="L5343" s="6">
        <f t="shared" si="503"/>
        <v>199.54314935094894</v>
      </c>
    </row>
    <row r="5344" spans="1:12" x14ac:dyDescent="0.3">
      <c r="A5344" s="3">
        <f>data!A5342</f>
        <v>5341</v>
      </c>
      <c r="B5344" s="3">
        <f>data!B5342</f>
        <v>2</v>
      </c>
      <c r="C5344" s="3">
        <f t="shared" si="498"/>
        <v>0</v>
      </c>
      <c r="D5344" s="3">
        <f t="shared" si="499"/>
        <v>1</v>
      </c>
      <c r="E5344" s="3">
        <f t="shared" si="500"/>
        <v>0</v>
      </c>
      <c r="F5344" s="3">
        <f t="shared" si="501"/>
        <v>0</v>
      </c>
      <c r="G5344" s="5">
        <f>data!D5342</f>
        <v>29832.5200645328</v>
      </c>
      <c r="H5344" s="7">
        <f>data!L5342</f>
        <v>7.3505896491702603E-3</v>
      </c>
      <c r="I5344" s="8">
        <f>data!M5342</f>
        <v>1.0674947109806865</v>
      </c>
      <c r="J5344" s="7" t="str">
        <f>data!N5342</f>
        <v>T</v>
      </c>
      <c r="K5344" s="8">
        <f t="shared" si="502"/>
        <v>1.1436930895577089</v>
      </c>
      <c r="L5344" s="6">
        <f t="shared" si="503"/>
        <v>173.21336612118856</v>
      </c>
    </row>
    <row r="5345" spans="1:12" x14ac:dyDescent="0.3">
      <c r="A5345" s="3">
        <f>data!A5343</f>
        <v>5342</v>
      </c>
      <c r="B5345" s="3">
        <f>data!B5343</f>
        <v>2</v>
      </c>
      <c r="C5345" s="3">
        <f t="shared" si="498"/>
        <v>0</v>
      </c>
      <c r="D5345" s="3">
        <f t="shared" si="499"/>
        <v>1</v>
      </c>
      <c r="E5345" s="3">
        <f t="shared" si="500"/>
        <v>0</v>
      </c>
      <c r="F5345" s="3">
        <f t="shared" si="501"/>
        <v>0</v>
      </c>
      <c r="G5345" s="5">
        <f>data!D5343</f>
        <v>27399.1100659072</v>
      </c>
      <c r="H5345" s="7">
        <f>data!L5343</f>
        <v>-1.52517548928287E-3</v>
      </c>
      <c r="I5345" s="8">
        <f>data!M5343</f>
        <v>1.3809875813128327</v>
      </c>
      <c r="J5345" s="7" t="str">
        <f>data!N5343</f>
        <v>T</v>
      </c>
      <c r="K5345" s="8">
        <f t="shared" si="502"/>
        <v>1.1210457748435889</v>
      </c>
      <c r="L5345" s="6">
        <f t="shared" si="503"/>
        <v>1851.3508187458149</v>
      </c>
    </row>
    <row r="5346" spans="1:12" x14ac:dyDescent="0.3">
      <c r="A5346" s="3">
        <f>data!A5344</f>
        <v>5343</v>
      </c>
      <c r="B5346" s="3">
        <f>data!B5344</f>
        <v>2</v>
      </c>
      <c r="C5346" s="3">
        <f t="shared" si="498"/>
        <v>0</v>
      </c>
      <c r="D5346" s="3">
        <f t="shared" si="499"/>
        <v>1</v>
      </c>
      <c r="E5346" s="3">
        <f t="shared" si="500"/>
        <v>0</v>
      </c>
      <c r="F5346" s="3">
        <f t="shared" si="501"/>
        <v>0</v>
      </c>
      <c r="G5346" s="5">
        <f>data!D5344</f>
        <v>30481.760132431998</v>
      </c>
      <c r="H5346" s="7">
        <f>data!L5344</f>
        <v>4.0233761581840201E-2</v>
      </c>
      <c r="I5346" s="8">
        <f>data!M5344</f>
        <v>1.3372809095215539</v>
      </c>
      <c r="J5346" s="7" t="str">
        <f>data!N5344</f>
        <v>V</v>
      </c>
      <c r="K5346" s="8">
        <f t="shared" si="502"/>
        <v>1.2316581381423872</v>
      </c>
      <c r="L5346" s="6">
        <f t="shared" si="503"/>
        <v>340.05969287104404</v>
      </c>
    </row>
    <row r="5347" spans="1:12" x14ac:dyDescent="0.3">
      <c r="A5347" s="3">
        <f>data!A5345</f>
        <v>5344</v>
      </c>
      <c r="B5347" s="3">
        <f>data!B5345</f>
        <v>2</v>
      </c>
      <c r="C5347" s="3">
        <f t="shared" si="498"/>
        <v>0</v>
      </c>
      <c r="D5347" s="3">
        <f t="shared" si="499"/>
        <v>1</v>
      </c>
      <c r="E5347" s="3">
        <f t="shared" si="500"/>
        <v>0</v>
      </c>
      <c r="F5347" s="3">
        <f t="shared" si="501"/>
        <v>0</v>
      </c>
      <c r="G5347" s="5">
        <f>data!D5345</f>
        <v>48869.230007767699</v>
      </c>
      <c r="H5347" s="7">
        <f>data!L5345</f>
        <v>2.4268541919975498E-3</v>
      </c>
      <c r="I5347" s="8">
        <f>data!M5345</f>
        <v>1.1048831232407295</v>
      </c>
      <c r="J5347" s="7" t="str">
        <f>data!N5345</f>
        <v>V</v>
      </c>
      <c r="K5347" s="8">
        <f t="shared" si="502"/>
        <v>1.1310738142756089</v>
      </c>
      <c r="L5347" s="6">
        <f t="shared" si="503"/>
        <v>33.521960570805973</v>
      </c>
    </row>
    <row r="5348" spans="1:12" x14ac:dyDescent="0.3">
      <c r="A5348" s="3">
        <f>data!A5346</f>
        <v>5345</v>
      </c>
      <c r="B5348" s="3">
        <f>data!B5346</f>
        <v>2</v>
      </c>
      <c r="C5348" s="3">
        <f t="shared" si="498"/>
        <v>0</v>
      </c>
      <c r="D5348" s="3">
        <f t="shared" si="499"/>
        <v>1</v>
      </c>
      <c r="E5348" s="3">
        <f t="shared" si="500"/>
        <v>0</v>
      </c>
      <c r="F5348" s="3">
        <f t="shared" si="501"/>
        <v>0</v>
      </c>
      <c r="G5348" s="5">
        <f>data!D5346</f>
        <v>94836.539991602302</v>
      </c>
      <c r="H5348" s="7">
        <f>data!L5346</f>
        <v>3.3994723473746997E-2</v>
      </c>
      <c r="I5348" s="8">
        <f>data!M5346</f>
        <v>1.0937547027840482</v>
      </c>
      <c r="J5348" s="7" t="str">
        <f>data!N5346</f>
        <v>V</v>
      </c>
      <c r="K5348" s="8">
        <f t="shared" si="502"/>
        <v>1.2144633918340333</v>
      </c>
      <c r="L5348" s="6">
        <f t="shared" si="503"/>
        <v>1381.8241147823255</v>
      </c>
    </row>
    <row r="5349" spans="1:12" x14ac:dyDescent="0.3">
      <c r="A5349" s="3">
        <f>data!A5347</f>
        <v>5346</v>
      </c>
      <c r="B5349" s="3">
        <f>data!B5347</f>
        <v>2</v>
      </c>
      <c r="C5349" s="3">
        <f t="shared" si="498"/>
        <v>0</v>
      </c>
      <c r="D5349" s="3">
        <f t="shared" si="499"/>
        <v>1</v>
      </c>
      <c r="E5349" s="3">
        <f t="shared" si="500"/>
        <v>0</v>
      </c>
      <c r="F5349" s="3">
        <f t="shared" si="501"/>
        <v>0</v>
      </c>
      <c r="G5349" s="5">
        <f>data!D5347</f>
        <v>46334.519998311996</v>
      </c>
      <c r="H5349" s="7">
        <f>data!L5347</f>
        <v>3.4139320663372802E-2</v>
      </c>
      <c r="I5349" s="8">
        <f>data!M5347</f>
        <v>1.1180167904707485</v>
      </c>
      <c r="J5349" s="7" t="str">
        <f>data!N5347</f>
        <v>T</v>
      </c>
      <c r="K5349" s="8">
        <f t="shared" si="502"/>
        <v>1.2148591704171876</v>
      </c>
      <c r="L5349" s="6">
        <f t="shared" si="503"/>
        <v>434.54581939507108</v>
      </c>
    </row>
    <row r="5350" spans="1:12" x14ac:dyDescent="0.3">
      <c r="A5350" s="3">
        <f>data!A5348</f>
        <v>5347</v>
      </c>
      <c r="B5350" s="3">
        <f>data!B5348</f>
        <v>2</v>
      </c>
      <c r="C5350" s="3">
        <f t="shared" si="498"/>
        <v>0</v>
      </c>
      <c r="D5350" s="3">
        <f t="shared" si="499"/>
        <v>1</v>
      </c>
      <c r="E5350" s="3">
        <f t="shared" si="500"/>
        <v>0</v>
      </c>
      <c r="F5350" s="3">
        <f t="shared" si="501"/>
        <v>0</v>
      </c>
      <c r="G5350" s="5">
        <f>data!D5348</f>
        <v>14985.115045726299</v>
      </c>
      <c r="H5350" s="7">
        <f>data!L5348</f>
        <v>3.0833105121685401E-2</v>
      </c>
      <c r="I5350" s="8">
        <f>data!M5348</f>
        <v>1.2928017566732999</v>
      </c>
      <c r="J5350" s="7" t="str">
        <f>data!N5348</f>
        <v>T</v>
      </c>
      <c r="K5350" s="8">
        <f t="shared" si="502"/>
        <v>1.2058418486966354</v>
      </c>
      <c r="L5350" s="6">
        <f t="shared" si="503"/>
        <v>113.31782352444671</v>
      </c>
    </row>
    <row r="5351" spans="1:12" x14ac:dyDescent="0.3">
      <c r="A5351" s="3">
        <f>data!A5349</f>
        <v>5348</v>
      </c>
      <c r="B5351" s="3">
        <f>data!B5349</f>
        <v>2</v>
      </c>
      <c r="C5351" s="3">
        <f t="shared" si="498"/>
        <v>0</v>
      </c>
      <c r="D5351" s="3">
        <f t="shared" si="499"/>
        <v>1</v>
      </c>
      <c r="E5351" s="3">
        <f t="shared" si="500"/>
        <v>0</v>
      </c>
      <c r="F5351" s="3">
        <f t="shared" si="501"/>
        <v>0</v>
      </c>
      <c r="G5351" s="5">
        <f>data!D5349</f>
        <v>28294.130103901</v>
      </c>
      <c r="H5351" s="7">
        <f>data!L5349</f>
        <v>0.142452340444153</v>
      </c>
      <c r="I5351" s="8">
        <f>data!M5349</f>
        <v>1.1260212565974983</v>
      </c>
      <c r="J5351" s="7" t="str">
        <f>data!N5349</f>
        <v>T</v>
      </c>
      <c r="K5351" s="8">
        <f t="shared" si="502"/>
        <v>1.5506902230640063</v>
      </c>
      <c r="L5351" s="6">
        <f t="shared" si="503"/>
        <v>5102.6689905928743</v>
      </c>
    </row>
    <row r="5352" spans="1:12" x14ac:dyDescent="0.3">
      <c r="A5352" s="3">
        <f>data!A5350</f>
        <v>5349</v>
      </c>
      <c r="B5352" s="3">
        <f>data!B5350</f>
        <v>2</v>
      </c>
      <c r="C5352" s="3">
        <f t="shared" si="498"/>
        <v>0</v>
      </c>
      <c r="D5352" s="3">
        <f t="shared" si="499"/>
        <v>1</v>
      </c>
      <c r="E5352" s="3">
        <f t="shared" si="500"/>
        <v>0</v>
      </c>
      <c r="F5352" s="3">
        <f t="shared" si="501"/>
        <v>0</v>
      </c>
      <c r="G5352" s="5">
        <f>data!D5350</f>
        <v>35991.540115892902</v>
      </c>
      <c r="H5352" s="7">
        <f>data!L5350</f>
        <v>0.14064022698230899</v>
      </c>
      <c r="I5352" s="8">
        <f>data!M5350</f>
        <v>1.2325713635846696</v>
      </c>
      <c r="J5352" s="7" t="str">
        <f>data!N5350</f>
        <v>V</v>
      </c>
      <c r="K5352" s="8">
        <f t="shared" si="502"/>
        <v>1.5443710348656998</v>
      </c>
      <c r="L5352" s="6">
        <f t="shared" si="503"/>
        <v>3499.0627986253103</v>
      </c>
    </row>
    <row r="5353" spans="1:12" x14ac:dyDescent="0.3">
      <c r="A5353" s="3">
        <f>data!A5351</f>
        <v>5350</v>
      </c>
      <c r="B5353" s="3">
        <f>data!B5351</f>
        <v>2</v>
      </c>
      <c r="C5353" s="3">
        <f t="shared" si="498"/>
        <v>0</v>
      </c>
      <c r="D5353" s="3">
        <f t="shared" si="499"/>
        <v>1</v>
      </c>
      <c r="E5353" s="3">
        <f t="shared" si="500"/>
        <v>0</v>
      </c>
      <c r="F5353" s="3">
        <f t="shared" si="501"/>
        <v>0</v>
      </c>
      <c r="G5353" s="5">
        <f>data!D5351</f>
        <v>28862.170001924002</v>
      </c>
      <c r="H5353" s="7">
        <f>data!L5351</f>
        <v>1.4737073766661201E-3</v>
      </c>
      <c r="I5353" s="8">
        <f>data!M5351</f>
        <v>1.1524493389028896</v>
      </c>
      <c r="J5353" s="7" t="str">
        <f>data!N5351</f>
        <v>T</v>
      </c>
      <c r="K5353" s="8">
        <f t="shared" si="502"/>
        <v>1.1286470829655773</v>
      </c>
      <c r="L5353" s="6">
        <f t="shared" si="503"/>
        <v>16.3517870180969</v>
      </c>
    </row>
    <row r="5354" spans="1:12" x14ac:dyDescent="0.3">
      <c r="A5354" s="3">
        <f>data!A5352</f>
        <v>5351</v>
      </c>
      <c r="B5354" s="3">
        <f>data!B5352</f>
        <v>2</v>
      </c>
      <c r="C5354" s="3">
        <f t="shared" si="498"/>
        <v>0</v>
      </c>
      <c r="D5354" s="3">
        <f t="shared" si="499"/>
        <v>1</v>
      </c>
      <c r="E5354" s="3">
        <f t="shared" si="500"/>
        <v>0</v>
      </c>
      <c r="F5354" s="3">
        <f t="shared" si="501"/>
        <v>0</v>
      </c>
      <c r="G5354" s="5">
        <f>data!D5352</f>
        <v>34853.949990660003</v>
      </c>
      <c r="H5354" s="7">
        <f>data!L5352</f>
        <v>2.0802603832861801E-3</v>
      </c>
      <c r="I5354" s="8">
        <f>data!M5352</f>
        <v>0.97539507901580313</v>
      </c>
      <c r="J5354" s="7" t="str">
        <f>data!N5352</f>
        <v>T</v>
      </c>
      <c r="K5354" s="8">
        <f t="shared" si="502"/>
        <v>1.1301907762249004</v>
      </c>
      <c r="L5354" s="6">
        <f t="shared" si="503"/>
        <v>835.16016794690233</v>
      </c>
    </row>
    <row r="5355" spans="1:12" x14ac:dyDescent="0.3">
      <c r="A5355" s="3">
        <f>data!A5353</f>
        <v>5352</v>
      </c>
      <c r="B5355" s="3">
        <f>data!B5353</f>
        <v>2</v>
      </c>
      <c r="C5355" s="3">
        <f t="shared" si="498"/>
        <v>0</v>
      </c>
      <c r="D5355" s="3">
        <f t="shared" si="499"/>
        <v>1</v>
      </c>
      <c r="E5355" s="3">
        <f t="shared" si="500"/>
        <v>0</v>
      </c>
      <c r="F5355" s="3">
        <f t="shared" si="501"/>
        <v>0</v>
      </c>
      <c r="G5355" s="5">
        <f>data!D5353</f>
        <v>23043.120004713499</v>
      </c>
      <c r="H5355" s="7">
        <f>data!L5353</f>
        <v>-7.6420728352728003E-3</v>
      </c>
      <c r="I5355" s="8">
        <f>data!M5353</f>
        <v>1.2391834638592887</v>
      </c>
      <c r="J5355" s="7" t="str">
        <f>data!N5353</f>
        <v>T</v>
      </c>
      <c r="K5355" s="8">
        <f t="shared" si="502"/>
        <v>1.1056995301396169</v>
      </c>
      <c r="L5355" s="6">
        <f t="shared" si="503"/>
        <v>410.58140345277525</v>
      </c>
    </row>
    <row r="5356" spans="1:12" x14ac:dyDescent="0.3">
      <c r="A5356" s="3">
        <f>data!A5354</f>
        <v>5353</v>
      </c>
      <c r="B5356" s="3">
        <f>data!B5354</f>
        <v>2</v>
      </c>
      <c r="C5356" s="3">
        <f t="shared" si="498"/>
        <v>0</v>
      </c>
      <c r="D5356" s="3">
        <f t="shared" si="499"/>
        <v>1</v>
      </c>
      <c r="E5356" s="3">
        <f t="shared" si="500"/>
        <v>0</v>
      </c>
      <c r="F5356" s="3">
        <f t="shared" si="501"/>
        <v>0</v>
      </c>
      <c r="G5356" s="5">
        <f>data!D5354</f>
        <v>24328.3500006795</v>
      </c>
      <c r="H5356" s="7">
        <f>data!L5354</f>
        <v>1.6636301165926699E-3</v>
      </c>
      <c r="I5356" s="8">
        <f>data!M5354</f>
        <v>1.1613868284086717</v>
      </c>
      <c r="J5356" s="7" t="str">
        <f>data!N5354</f>
        <v>V</v>
      </c>
      <c r="K5356" s="8">
        <f t="shared" si="502"/>
        <v>1.1291302144270448</v>
      </c>
      <c r="L5356" s="6">
        <f t="shared" si="503"/>
        <v>25.313384105084104</v>
      </c>
    </row>
    <row r="5357" spans="1:12" x14ac:dyDescent="0.3">
      <c r="A5357" s="3">
        <f>data!A5355</f>
        <v>5354</v>
      </c>
      <c r="B5357" s="3">
        <f>data!B5355</f>
        <v>2</v>
      </c>
      <c r="C5357" s="3">
        <f t="shared" si="498"/>
        <v>0</v>
      </c>
      <c r="D5357" s="3">
        <f t="shared" si="499"/>
        <v>1</v>
      </c>
      <c r="E5357" s="3">
        <f t="shared" si="500"/>
        <v>0</v>
      </c>
      <c r="F5357" s="3">
        <f t="shared" si="501"/>
        <v>0</v>
      </c>
      <c r="G5357" s="5">
        <f>data!D5355</f>
        <v>30798.130000650901</v>
      </c>
      <c r="H5357" s="7">
        <f>data!L5355</f>
        <v>1.2648421135474301E-3</v>
      </c>
      <c r="I5357" s="8">
        <f>data!M5355</f>
        <v>0.97942613140102874</v>
      </c>
      <c r="J5357" s="7" t="str">
        <f>data!N5355</f>
        <v>V</v>
      </c>
      <c r="K5357" s="8">
        <f t="shared" si="502"/>
        <v>1.1281160035894511</v>
      </c>
      <c r="L5357" s="6">
        <f t="shared" si="503"/>
        <v>680.90594200176815</v>
      </c>
    </row>
    <row r="5358" spans="1:12" x14ac:dyDescent="0.3">
      <c r="A5358" s="3">
        <f>data!A5356</f>
        <v>5355</v>
      </c>
      <c r="B5358" s="3">
        <f>data!B5356</f>
        <v>2</v>
      </c>
      <c r="C5358" s="3">
        <f t="shared" si="498"/>
        <v>0</v>
      </c>
      <c r="D5358" s="3">
        <f t="shared" si="499"/>
        <v>1</v>
      </c>
      <c r="E5358" s="3">
        <f t="shared" si="500"/>
        <v>0</v>
      </c>
      <c r="F5358" s="3">
        <f t="shared" si="501"/>
        <v>0</v>
      </c>
      <c r="G5358" s="5">
        <f>data!D5356</f>
        <v>19013.010003834999</v>
      </c>
      <c r="H5358" s="7">
        <f>data!L5356</f>
        <v>-1.2117866667213E-2</v>
      </c>
      <c r="I5358" s="8">
        <f>data!M5356</f>
        <v>1.2030312435340369</v>
      </c>
      <c r="J5358" s="7" t="str">
        <f>data!N5356</f>
        <v>V</v>
      </c>
      <c r="K5358" s="8">
        <f t="shared" si="502"/>
        <v>1.0946037918684517</v>
      </c>
      <c r="L5358" s="6">
        <f t="shared" si="503"/>
        <v>223.52668548894346</v>
      </c>
    </row>
    <row r="5359" spans="1:12" x14ac:dyDescent="0.3">
      <c r="A5359" s="3">
        <f>data!A5357</f>
        <v>5356</v>
      </c>
      <c r="B5359" s="3">
        <f>data!B5357</f>
        <v>2</v>
      </c>
      <c r="C5359" s="3">
        <f t="shared" si="498"/>
        <v>0</v>
      </c>
      <c r="D5359" s="3">
        <f t="shared" si="499"/>
        <v>1</v>
      </c>
      <c r="E5359" s="3">
        <f t="shared" si="500"/>
        <v>0</v>
      </c>
      <c r="F5359" s="3">
        <f t="shared" si="501"/>
        <v>0</v>
      </c>
      <c r="G5359" s="5">
        <f>data!D5357</f>
        <v>38403.039996922002</v>
      </c>
      <c r="H5359" s="7">
        <f>data!L5357</f>
        <v>-7.81180204096421E-4</v>
      </c>
      <c r="I5359" s="8">
        <f>data!M5357</f>
        <v>1.0388787957435763</v>
      </c>
      <c r="J5359" s="7" t="str">
        <f>data!N5357</f>
        <v>V</v>
      </c>
      <c r="K5359" s="8">
        <f t="shared" si="502"/>
        <v>1.1229268012144165</v>
      </c>
      <c r="L5359" s="6">
        <f t="shared" si="503"/>
        <v>271.2816561298693</v>
      </c>
    </row>
    <row r="5360" spans="1:12" x14ac:dyDescent="0.3">
      <c r="A5360" s="3">
        <f>data!A5358</f>
        <v>5357</v>
      </c>
      <c r="B5360" s="3">
        <f>data!B5358</f>
        <v>2</v>
      </c>
      <c r="C5360" s="3">
        <f t="shared" si="498"/>
        <v>0</v>
      </c>
      <c r="D5360" s="3">
        <f t="shared" si="499"/>
        <v>1</v>
      </c>
      <c r="E5360" s="3">
        <f t="shared" si="500"/>
        <v>0</v>
      </c>
      <c r="F5360" s="3">
        <f t="shared" si="501"/>
        <v>0</v>
      </c>
      <c r="G5360" s="5">
        <f>data!D5358</f>
        <v>73421.729986369595</v>
      </c>
      <c r="H5360" s="7">
        <f>data!L5358</f>
        <v>3.9129826071815102E-2</v>
      </c>
      <c r="I5360" s="8">
        <f>data!M5358</f>
        <v>1.3748881355932203</v>
      </c>
      <c r="J5360" s="7" t="str">
        <f>data!N5358</f>
        <v>T</v>
      </c>
      <c r="K5360" s="8">
        <f t="shared" si="502"/>
        <v>1.2285980701709398</v>
      </c>
      <c r="L5360" s="6">
        <f t="shared" si="503"/>
        <v>1571.2825286362563</v>
      </c>
    </row>
    <row r="5361" spans="1:12" x14ac:dyDescent="0.3">
      <c r="A5361" s="3">
        <f>data!A5359</f>
        <v>5358</v>
      </c>
      <c r="B5361" s="3">
        <f>data!B5359</f>
        <v>2</v>
      </c>
      <c r="C5361" s="3">
        <f t="shared" si="498"/>
        <v>0</v>
      </c>
      <c r="D5361" s="3">
        <f t="shared" si="499"/>
        <v>1</v>
      </c>
      <c r="E5361" s="3">
        <f t="shared" si="500"/>
        <v>0</v>
      </c>
      <c r="F5361" s="3">
        <f t="shared" si="501"/>
        <v>0</v>
      </c>
      <c r="G5361" s="5">
        <f>data!D5359</f>
        <v>100192.55999589</v>
      </c>
      <c r="H5361" s="7">
        <f>data!L5359</f>
        <v>-5.2424638421117997E-3</v>
      </c>
      <c r="I5361" s="8">
        <f>data!M5359</f>
        <v>0.91209821428571425</v>
      </c>
      <c r="J5361" s="7" t="str">
        <f>data!N5359</f>
        <v>V</v>
      </c>
      <c r="K5361" s="8">
        <f t="shared" si="502"/>
        <v>1.1116945352969247</v>
      </c>
      <c r="L5361" s="6">
        <f t="shared" si="503"/>
        <v>3991.5404743657964</v>
      </c>
    </row>
    <row r="5362" spans="1:12" x14ac:dyDescent="0.3">
      <c r="A5362" s="3">
        <f>data!A5360</f>
        <v>5359</v>
      </c>
      <c r="B5362" s="3">
        <f>data!B5360</f>
        <v>2</v>
      </c>
      <c r="C5362" s="3">
        <f t="shared" si="498"/>
        <v>0</v>
      </c>
      <c r="D5362" s="3">
        <f t="shared" si="499"/>
        <v>1</v>
      </c>
      <c r="E5362" s="3">
        <f t="shared" si="500"/>
        <v>0</v>
      </c>
      <c r="F5362" s="3">
        <f t="shared" si="501"/>
        <v>0</v>
      </c>
      <c r="G5362" s="5">
        <f>data!D5360</f>
        <v>64613.590006053397</v>
      </c>
      <c r="H5362" s="7">
        <f>data!L5360</f>
        <v>1.50931820710835E-2</v>
      </c>
      <c r="I5362" s="8">
        <f>data!M5360</f>
        <v>1.1878754209923266</v>
      </c>
      <c r="J5362" s="7" t="str">
        <f>data!N5360</f>
        <v>T</v>
      </c>
      <c r="K5362" s="8">
        <f t="shared" si="502"/>
        <v>1.1638223236143534</v>
      </c>
      <c r="L5362" s="6">
        <f t="shared" si="503"/>
        <v>37.382288996735547</v>
      </c>
    </row>
    <row r="5363" spans="1:12" x14ac:dyDescent="0.3">
      <c r="A5363" s="3">
        <f>data!A5361</f>
        <v>5360</v>
      </c>
      <c r="B5363" s="3">
        <f>data!B5361</f>
        <v>2</v>
      </c>
      <c r="C5363" s="3">
        <f t="shared" si="498"/>
        <v>0</v>
      </c>
      <c r="D5363" s="3">
        <f t="shared" si="499"/>
        <v>1</v>
      </c>
      <c r="E5363" s="3">
        <f t="shared" si="500"/>
        <v>0</v>
      </c>
      <c r="F5363" s="3">
        <f t="shared" si="501"/>
        <v>0</v>
      </c>
      <c r="G5363" s="5">
        <f>data!D5361</f>
        <v>77665.510135054603</v>
      </c>
      <c r="H5363" s="7">
        <f>data!L5361</f>
        <v>-4.8881956231976403E-4</v>
      </c>
      <c r="I5363" s="8">
        <f>data!M5361</f>
        <v>1.3899266503667482</v>
      </c>
      <c r="J5363" s="7" t="str">
        <f>data!N5361</f>
        <v>T</v>
      </c>
      <c r="K5363" s="8">
        <f t="shared" si="502"/>
        <v>1.1236668335087661</v>
      </c>
      <c r="L5363" s="6">
        <f t="shared" si="503"/>
        <v>5506.041204201204</v>
      </c>
    </row>
    <row r="5364" spans="1:12" x14ac:dyDescent="0.3">
      <c r="A5364" s="3">
        <f>data!A5362</f>
        <v>5361</v>
      </c>
      <c r="B5364" s="3">
        <f>data!B5362</f>
        <v>2</v>
      </c>
      <c r="C5364" s="3">
        <f t="shared" si="498"/>
        <v>0</v>
      </c>
      <c r="D5364" s="3">
        <f t="shared" si="499"/>
        <v>1</v>
      </c>
      <c r="E5364" s="3">
        <f t="shared" si="500"/>
        <v>0</v>
      </c>
      <c r="F5364" s="3">
        <f t="shared" si="501"/>
        <v>0</v>
      </c>
      <c r="G5364" s="5">
        <f>data!D5362</f>
        <v>170270.92999428499</v>
      </c>
      <c r="H5364" s="7">
        <f>data!L5362</f>
        <v>4.5064789199965897E-5</v>
      </c>
      <c r="I5364" s="8">
        <f>data!M5362</f>
        <v>1.1387549706161804</v>
      </c>
      <c r="J5364" s="7" t="str">
        <f>data!N5362</f>
        <v>V</v>
      </c>
      <c r="K5364" s="8">
        <f t="shared" si="502"/>
        <v>1.1250194767681756</v>
      </c>
      <c r="L5364" s="6">
        <f t="shared" si="503"/>
        <v>32.123959192142806</v>
      </c>
    </row>
    <row r="5365" spans="1:12" x14ac:dyDescent="0.3">
      <c r="A5365" s="3">
        <f>data!A5363</f>
        <v>5362</v>
      </c>
      <c r="B5365" s="3">
        <f>data!B5363</f>
        <v>2</v>
      </c>
      <c r="C5365" s="3">
        <f t="shared" si="498"/>
        <v>0</v>
      </c>
      <c r="D5365" s="3">
        <f t="shared" si="499"/>
        <v>1</v>
      </c>
      <c r="E5365" s="3">
        <f t="shared" si="500"/>
        <v>0</v>
      </c>
      <c r="F5365" s="3">
        <f t="shared" si="501"/>
        <v>0</v>
      </c>
      <c r="G5365" s="5">
        <f>data!D5363</f>
        <v>140417.04999594801</v>
      </c>
      <c r="H5365" s="7">
        <f>data!L5363</f>
        <v>1.7447919608475401E-3</v>
      </c>
      <c r="I5365" s="8">
        <f>data!M5363</f>
        <v>1.1474101885826435</v>
      </c>
      <c r="J5365" s="7" t="str">
        <f>data!N5363</f>
        <v>V</v>
      </c>
      <c r="K5365" s="8">
        <f t="shared" si="502"/>
        <v>1.1293367395567526</v>
      </c>
      <c r="L5365" s="6">
        <f t="shared" si="503"/>
        <v>45.867167554352591</v>
      </c>
    </row>
    <row r="5366" spans="1:12" x14ac:dyDescent="0.3">
      <c r="A5366" s="3">
        <f>data!A5364</f>
        <v>5363</v>
      </c>
      <c r="B5366" s="3">
        <f>data!B5364</f>
        <v>2</v>
      </c>
      <c r="C5366" s="3">
        <f t="shared" si="498"/>
        <v>0</v>
      </c>
      <c r="D5366" s="3">
        <f t="shared" si="499"/>
        <v>1</v>
      </c>
      <c r="E5366" s="3">
        <f t="shared" si="500"/>
        <v>0</v>
      </c>
      <c r="F5366" s="3">
        <f t="shared" si="501"/>
        <v>0</v>
      </c>
      <c r="G5366" s="5">
        <f>data!D5364</f>
        <v>146228.449997902</v>
      </c>
      <c r="H5366" s="7">
        <f>data!L5364</f>
        <v>6.3328625417124996E-4</v>
      </c>
      <c r="I5366" s="8">
        <f>data!M5364</f>
        <v>1.1544804725333189</v>
      </c>
      <c r="J5366" s="7" t="str">
        <f>data!N5364</f>
        <v>V</v>
      </c>
      <c r="K5366" s="8">
        <f t="shared" si="502"/>
        <v>1.1265116732858109</v>
      </c>
      <c r="L5366" s="6">
        <f t="shared" si="503"/>
        <v>114.38775064000572</v>
      </c>
    </row>
    <row r="5367" spans="1:12" x14ac:dyDescent="0.3">
      <c r="A5367" s="3">
        <f>data!A5365</f>
        <v>5364</v>
      </c>
      <c r="B5367" s="3">
        <f>data!B5365</f>
        <v>2</v>
      </c>
      <c r="C5367" s="3">
        <f t="shared" si="498"/>
        <v>0</v>
      </c>
      <c r="D5367" s="3">
        <f t="shared" si="499"/>
        <v>1</v>
      </c>
      <c r="E5367" s="3">
        <f t="shared" si="500"/>
        <v>0</v>
      </c>
      <c r="F5367" s="3">
        <f t="shared" si="501"/>
        <v>0</v>
      </c>
      <c r="G5367" s="5">
        <f>data!D5365</f>
        <v>41528.670006245397</v>
      </c>
      <c r="H5367" s="7">
        <f>data!L5365</f>
        <v>1.6470004815206499E-2</v>
      </c>
      <c r="I5367" s="8">
        <f>data!M5365</f>
        <v>1.1280699412706887</v>
      </c>
      <c r="J5367" s="7" t="str">
        <f>data!N5365</f>
        <v>V</v>
      </c>
      <c r="K5367" s="8">
        <f t="shared" si="502"/>
        <v>1.167438718504419</v>
      </c>
      <c r="L5367" s="6">
        <f t="shared" si="503"/>
        <v>64.365311426962336</v>
      </c>
    </row>
    <row r="5368" spans="1:12" x14ac:dyDescent="0.3">
      <c r="A5368" s="3">
        <f>data!A5366</f>
        <v>5365</v>
      </c>
      <c r="B5368" s="3">
        <f>data!B5366</f>
        <v>2</v>
      </c>
      <c r="C5368" s="3">
        <f t="shared" si="498"/>
        <v>0</v>
      </c>
      <c r="D5368" s="3">
        <f t="shared" si="499"/>
        <v>1</v>
      </c>
      <c r="E5368" s="3">
        <f t="shared" si="500"/>
        <v>0</v>
      </c>
      <c r="F5368" s="3">
        <f t="shared" si="501"/>
        <v>0</v>
      </c>
      <c r="G5368" s="5">
        <f>data!D5366</f>
        <v>38675.759992659099</v>
      </c>
      <c r="H5368" s="7">
        <f>data!L5366</f>
        <v>1.96461126377881E-2</v>
      </c>
      <c r="I5368" s="8">
        <f>data!M5366</f>
        <v>1.2363465160075329</v>
      </c>
      <c r="J5368" s="7" t="str">
        <f>data!N5366</f>
        <v>T</v>
      </c>
      <c r="K5368" s="8">
        <f t="shared" si="502"/>
        <v>1.1758240770723791</v>
      </c>
      <c r="L5368" s="6">
        <f t="shared" si="503"/>
        <v>141.6679789739305</v>
      </c>
    </row>
    <row r="5369" spans="1:12" x14ac:dyDescent="0.3">
      <c r="A5369" s="3">
        <f>data!A5367</f>
        <v>5366</v>
      </c>
      <c r="B5369" s="3">
        <f>data!B5367</f>
        <v>2</v>
      </c>
      <c r="C5369" s="3">
        <f t="shared" si="498"/>
        <v>0</v>
      </c>
      <c r="D5369" s="3">
        <f t="shared" si="499"/>
        <v>1</v>
      </c>
      <c r="E5369" s="3">
        <f t="shared" si="500"/>
        <v>0</v>
      </c>
      <c r="F5369" s="3">
        <f t="shared" si="501"/>
        <v>0</v>
      </c>
      <c r="G5369" s="5">
        <f>data!D5367</f>
        <v>49690.2302626073</v>
      </c>
      <c r="H5369" s="7">
        <f>data!L5367</f>
        <v>3.2892843783608197E-2</v>
      </c>
      <c r="I5369" s="8">
        <f>data!M5367</f>
        <v>1.1607865518314828</v>
      </c>
      <c r="J5369" s="7" t="str">
        <f>data!N5367</f>
        <v>V</v>
      </c>
      <c r="K5369" s="8">
        <f t="shared" si="502"/>
        <v>1.2114516565216529</v>
      </c>
      <c r="L5369" s="6">
        <f t="shared" si="503"/>
        <v>127.55247735823433</v>
      </c>
    </row>
    <row r="5370" spans="1:12" x14ac:dyDescent="0.3">
      <c r="A5370" s="3">
        <f>data!A5368</f>
        <v>5367</v>
      </c>
      <c r="B5370" s="3">
        <f>data!B5368</f>
        <v>2</v>
      </c>
      <c r="C5370" s="3">
        <f t="shared" si="498"/>
        <v>0</v>
      </c>
      <c r="D5370" s="3">
        <f t="shared" si="499"/>
        <v>1</v>
      </c>
      <c r="E5370" s="3">
        <f t="shared" si="500"/>
        <v>0</v>
      </c>
      <c r="F5370" s="3">
        <f t="shared" si="501"/>
        <v>0</v>
      </c>
      <c r="G5370" s="5">
        <f>data!D5368</f>
        <v>52819.690264560297</v>
      </c>
      <c r="H5370" s="7">
        <f>data!L5368</f>
        <v>-1.8259992322065401E-2</v>
      </c>
      <c r="I5370" s="8">
        <f>data!M5368</f>
        <v>1.4603670441233894</v>
      </c>
      <c r="J5370" s="7" t="str">
        <f>data!N5368</f>
        <v>V</v>
      </c>
      <c r="K5370" s="8">
        <f t="shared" si="502"/>
        <v>1.0795581434371684</v>
      </c>
      <c r="L5370" s="6">
        <f t="shared" si="503"/>
        <v>7659.6695068118979</v>
      </c>
    </row>
    <row r="5371" spans="1:12" x14ac:dyDescent="0.3">
      <c r="A5371" s="3">
        <f>data!A5369</f>
        <v>5368</v>
      </c>
      <c r="B5371" s="3">
        <f>data!B5369</f>
        <v>2</v>
      </c>
      <c r="C5371" s="3">
        <f t="shared" si="498"/>
        <v>0</v>
      </c>
      <c r="D5371" s="3">
        <f t="shared" si="499"/>
        <v>1</v>
      </c>
      <c r="E5371" s="3">
        <f t="shared" si="500"/>
        <v>0</v>
      </c>
      <c r="F5371" s="3">
        <f t="shared" si="501"/>
        <v>0</v>
      </c>
      <c r="G5371" s="5">
        <f>data!D5369</f>
        <v>50133.839993357702</v>
      </c>
      <c r="H5371" s="7">
        <f>data!L5369</f>
        <v>5.3637635658054499E-3</v>
      </c>
      <c r="I5371" s="8">
        <f>data!M5369</f>
        <v>1.2392502130076684</v>
      </c>
      <c r="J5371" s="7" t="str">
        <f>data!N5369</f>
        <v>T</v>
      </c>
      <c r="K5371" s="8">
        <f t="shared" si="502"/>
        <v>1.1385841028225767</v>
      </c>
      <c r="L5371" s="6">
        <f t="shared" si="503"/>
        <v>508.03957674515414</v>
      </c>
    </row>
    <row r="5372" spans="1:12" x14ac:dyDescent="0.3">
      <c r="A5372" s="3">
        <f>data!A5370</f>
        <v>5369</v>
      </c>
      <c r="B5372" s="3">
        <f>data!B5370</f>
        <v>2</v>
      </c>
      <c r="C5372" s="3">
        <f t="shared" si="498"/>
        <v>0</v>
      </c>
      <c r="D5372" s="3">
        <f t="shared" si="499"/>
        <v>1</v>
      </c>
      <c r="E5372" s="3">
        <f t="shared" si="500"/>
        <v>0</v>
      </c>
      <c r="F5372" s="3">
        <f t="shared" si="501"/>
        <v>0</v>
      </c>
      <c r="G5372" s="5">
        <f>data!D5370</f>
        <v>43295.469998836503</v>
      </c>
      <c r="H5372" s="7">
        <f>data!L5370</f>
        <v>4.4081423064992298E-2</v>
      </c>
      <c r="I5372" s="8">
        <f>data!M5370</f>
        <v>1.0902488941704629</v>
      </c>
      <c r="J5372" s="7" t="str">
        <f>data!N5370</f>
        <v>T</v>
      </c>
      <c r="K5372" s="8">
        <f t="shared" si="502"/>
        <v>1.2423834117908514</v>
      </c>
      <c r="L5372" s="6">
        <f t="shared" si="503"/>
        <v>1002.0698193779692</v>
      </c>
    </row>
    <row r="5373" spans="1:12" x14ac:dyDescent="0.3">
      <c r="A5373" s="3">
        <f>data!A5371</f>
        <v>5370</v>
      </c>
      <c r="B5373" s="3">
        <f>data!B5371</f>
        <v>2</v>
      </c>
      <c r="C5373" s="3">
        <f t="shared" si="498"/>
        <v>0</v>
      </c>
      <c r="D5373" s="3">
        <f t="shared" si="499"/>
        <v>1</v>
      </c>
      <c r="E5373" s="3">
        <f t="shared" si="500"/>
        <v>0</v>
      </c>
      <c r="F5373" s="3">
        <f t="shared" si="501"/>
        <v>0</v>
      </c>
      <c r="G5373" s="5">
        <f>data!D5371</f>
        <v>42597.300002336502</v>
      </c>
      <c r="H5373" s="7">
        <f>data!L5371</f>
        <v>4.5311488451468498E-2</v>
      </c>
      <c r="I5373" s="8">
        <f>data!M5371</f>
        <v>1.2426758785624128</v>
      </c>
      <c r="J5373" s="7" t="str">
        <f>data!N5371</f>
        <v>V</v>
      </c>
      <c r="K5373" s="8">
        <f t="shared" si="502"/>
        <v>1.2458318553932131</v>
      </c>
      <c r="L5373" s="6">
        <f t="shared" si="503"/>
        <v>0.42427719113987816</v>
      </c>
    </row>
    <row r="5374" spans="1:12" x14ac:dyDescent="0.3">
      <c r="A5374" s="3">
        <f>data!A5372</f>
        <v>5371</v>
      </c>
      <c r="B5374" s="3">
        <f>data!B5372</f>
        <v>2</v>
      </c>
      <c r="C5374" s="3">
        <f t="shared" si="498"/>
        <v>0</v>
      </c>
      <c r="D5374" s="3">
        <f t="shared" si="499"/>
        <v>1</v>
      </c>
      <c r="E5374" s="3">
        <f t="shared" si="500"/>
        <v>0</v>
      </c>
      <c r="F5374" s="3">
        <f t="shared" si="501"/>
        <v>0</v>
      </c>
      <c r="G5374" s="5">
        <f>data!D5372</f>
        <v>35742.445057451747</v>
      </c>
      <c r="H5374" s="7">
        <f>data!L5372</f>
        <v>-2.1123648234406202E-3</v>
      </c>
      <c r="I5374" s="8">
        <f>data!M5372</f>
        <v>0.89918193340246577</v>
      </c>
      <c r="J5374" s="7" t="str">
        <f>data!N5372</f>
        <v>V</v>
      </c>
      <c r="K5374" s="8">
        <f t="shared" si="502"/>
        <v>1.1195634224233382</v>
      </c>
      <c r="L5374" s="6">
        <f t="shared" si="503"/>
        <v>1735.9390966792892</v>
      </c>
    </row>
    <row r="5375" spans="1:12" x14ac:dyDescent="0.3">
      <c r="A5375" s="3">
        <f>data!A5373</f>
        <v>5372</v>
      </c>
      <c r="B5375" s="3">
        <f>data!B5373</f>
        <v>2</v>
      </c>
      <c r="C5375" s="3">
        <f t="shared" si="498"/>
        <v>0</v>
      </c>
      <c r="D5375" s="3">
        <f t="shared" si="499"/>
        <v>1</v>
      </c>
      <c r="E5375" s="3">
        <f t="shared" si="500"/>
        <v>0</v>
      </c>
      <c r="F5375" s="3">
        <f t="shared" si="501"/>
        <v>0</v>
      </c>
      <c r="G5375" s="5">
        <f>data!D5373</f>
        <v>72389.410109877601</v>
      </c>
      <c r="H5375" s="7">
        <f>data!L5373</f>
        <v>0.15658973613917501</v>
      </c>
      <c r="I5375" s="8">
        <f>data!M5373</f>
        <v>1.3514916061705988</v>
      </c>
      <c r="J5375" s="7" t="str">
        <f>data!N5373</f>
        <v>V</v>
      </c>
      <c r="K5375" s="8">
        <f t="shared" si="502"/>
        <v>1.6008860679312886</v>
      </c>
      <c r="L5375" s="6">
        <f t="shared" si="503"/>
        <v>4502.4473973958566</v>
      </c>
    </row>
    <row r="5376" spans="1:12" x14ac:dyDescent="0.3">
      <c r="A5376" s="3">
        <f>data!A5374</f>
        <v>5373</v>
      </c>
      <c r="B5376" s="3">
        <f>data!B5374</f>
        <v>2</v>
      </c>
      <c r="C5376" s="3">
        <f t="shared" si="498"/>
        <v>0</v>
      </c>
      <c r="D5376" s="3">
        <f t="shared" si="499"/>
        <v>1</v>
      </c>
      <c r="E5376" s="3">
        <f t="shared" si="500"/>
        <v>0</v>
      </c>
      <c r="F5376" s="3">
        <f t="shared" si="501"/>
        <v>0</v>
      </c>
      <c r="G5376" s="5">
        <f>data!D5374</f>
        <v>38939.095039099448</v>
      </c>
      <c r="H5376" s="7">
        <f>data!L5374</f>
        <v>-2.6291149341641298E-3</v>
      </c>
      <c r="I5376" s="8">
        <f>data!M5374</f>
        <v>0.99420384626816871</v>
      </c>
      <c r="J5376" s="7" t="str">
        <f>data!N5374</f>
        <v>V</v>
      </c>
      <c r="K5376" s="8">
        <f t="shared" si="502"/>
        <v>1.1182605145702711</v>
      </c>
      <c r="L5376" s="6">
        <f t="shared" si="503"/>
        <v>599.27489024168597</v>
      </c>
    </row>
    <row r="5377" spans="1:12" x14ac:dyDescent="0.3">
      <c r="A5377" s="3">
        <f>data!A5375</f>
        <v>5374</v>
      </c>
      <c r="B5377" s="3">
        <f>data!B5375</f>
        <v>2</v>
      </c>
      <c r="C5377" s="3">
        <f t="shared" si="498"/>
        <v>0</v>
      </c>
      <c r="D5377" s="3">
        <f t="shared" si="499"/>
        <v>1</v>
      </c>
      <c r="E5377" s="3">
        <f t="shared" si="500"/>
        <v>0</v>
      </c>
      <c r="F5377" s="3">
        <f t="shared" si="501"/>
        <v>0</v>
      </c>
      <c r="G5377" s="5">
        <f>data!D5375</f>
        <v>42317.929999113097</v>
      </c>
      <c r="H5377" s="7">
        <f>data!L5375</f>
        <v>0.18316953577381201</v>
      </c>
      <c r="I5377" s="8">
        <f>data!M5375</f>
        <v>1.6574199529344649</v>
      </c>
      <c r="J5377" s="7" t="str">
        <f>data!N5375</f>
        <v>T</v>
      </c>
      <c r="K5377" s="8">
        <f t="shared" si="502"/>
        <v>1.6997004776420692</v>
      </c>
      <c r="L5377" s="6">
        <f t="shared" si="503"/>
        <v>75.649341585252031</v>
      </c>
    </row>
    <row r="5378" spans="1:12" x14ac:dyDescent="0.3">
      <c r="A5378" s="3">
        <f>data!A5376</f>
        <v>5375</v>
      </c>
      <c r="B5378" s="3">
        <f>data!B5376</f>
        <v>2</v>
      </c>
      <c r="C5378" s="3">
        <f t="shared" si="498"/>
        <v>0</v>
      </c>
      <c r="D5378" s="3">
        <f t="shared" si="499"/>
        <v>1</v>
      </c>
      <c r="E5378" s="3">
        <f t="shared" si="500"/>
        <v>0</v>
      </c>
      <c r="F5378" s="3">
        <f t="shared" si="501"/>
        <v>0</v>
      </c>
      <c r="G5378" s="5">
        <f>data!D5376</f>
        <v>43108.929926440098</v>
      </c>
      <c r="H5378" s="7">
        <f>data!L5376</f>
        <v>0.17061792195070699</v>
      </c>
      <c r="I5378" s="8">
        <f>data!M5376</f>
        <v>1.5032306846301897</v>
      </c>
      <c r="J5378" s="7" t="str">
        <f>data!N5376</f>
        <v>V</v>
      </c>
      <c r="K5378" s="8">
        <f t="shared" si="502"/>
        <v>1.6523000829110053</v>
      </c>
      <c r="L5378" s="6">
        <f t="shared" si="503"/>
        <v>957.95308323089432</v>
      </c>
    </row>
    <row r="5379" spans="1:12" x14ac:dyDescent="0.3">
      <c r="A5379" s="3">
        <f>data!A5377</f>
        <v>5376</v>
      </c>
      <c r="B5379" s="3">
        <f>data!B5377</f>
        <v>2</v>
      </c>
      <c r="C5379" s="3">
        <f t="shared" si="498"/>
        <v>0</v>
      </c>
      <c r="D5379" s="3">
        <f t="shared" si="499"/>
        <v>1</v>
      </c>
      <c r="E5379" s="3">
        <f t="shared" si="500"/>
        <v>0</v>
      </c>
      <c r="F5379" s="3">
        <f t="shared" si="501"/>
        <v>0</v>
      </c>
      <c r="G5379" s="5">
        <f>data!D5377</f>
        <v>47804.879997063399</v>
      </c>
      <c r="H5379" s="7">
        <f>data!L5377</f>
        <v>0.178262164901967</v>
      </c>
      <c r="I5379" s="8">
        <f>data!M5377</f>
        <v>1.4606299212598426</v>
      </c>
      <c r="J5379" s="7" t="str">
        <f>data!N5377</f>
        <v>V</v>
      </c>
      <c r="K5379" s="8">
        <f t="shared" si="502"/>
        <v>1.6810083182283022</v>
      </c>
      <c r="L5379" s="6">
        <f t="shared" si="503"/>
        <v>2321.7222942986341</v>
      </c>
    </row>
    <row r="5380" spans="1:12" x14ac:dyDescent="0.3">
      <c r="A5380" s="3">
        <f>data!A5378</f>
        <v>5377</v>
      </c>
      <c r="B5380" s="3">
        <f>data!B5378</f>
        <v>2</v>
      </c>
      <c r="C5380" s="3">
        <f t="shared" si="498"/>
        <v>0</v>
      </c>
      <c r="D5380" s="3">
        <f t="shared" si="499"/>
        <v>1</v>
      </c>
      <c r="E5380" s="3">
        <f t="shared" si="500"/>
        <v>0</v>
      </c>
      <c r="F5380" s="3">
        <f t="shared" si="501"/>
        <v>0</v>
      </c>
      <c r="G5380" s="5">
        <f>data!D5378</f>
        <v>52134.659998834097</v>
      </c>
      <c r="H5380" s="7">
        <f>data!L5378</f>
        <v>0.17613325429855001</v>
      </c>
      <c r="I5380" s="8">
        <f>data!M5378</f>
        <v>1.3075140490122241</v>
      </c>
      <c r="J5380" s="7" t="str">
        <f>data!N5378</f>
        <v>V</v>
      </c>
      <c r="K5380" s="8">
        <f t="shared" si="502"/>
        <v>1.6729633702166047</v>
      </c>
      <c r="L5380" s="6">
        <f t="shared" si="503"/>
        <v>6962.7510057885156</v>
      </c>
    </row>
    <row r="5381" spans="1:12" x14ac:dyDescent="0.3">
      <c r="A5381" s="3">
        <f>data!A5379</f>
        <v>5378</v>
      </c>
      <c r="B5381" s="3">
        <f>data!B5379</f>
        <v>2</v>
      </c>
      <c r="C5381" s="3">
        <f t="shared" ref="C5381:C5444" si="504">IF(B5381=1,1,0)</f>
        <v>0</v>
      </c>
      <c r="D5381" s="3">
        <f t="shared" ref="D5381:D5444" si="505">IF(B5381=2,1,0)</f>
        <v>1</v>
      </c>
      <c r="E5381" s="3">
        <f t="shared" ref="E5381:E5444" si="506">IF(B5381=3,1,0)</f>
        <v>0</v>
      </c>
      <c r="F5381" s="3">
        <f t="shared" ref="F5381:F5444" si="507">IF(B5381=4,1,0)</f>
        <v>0</v>
      </c>
      <c r="G5381" s="5">
        <f>data!D5379</f>
        <v>42623.650010973201</v>
      </c>
      <c r="H5381" s="7">
        <f>data!L5379</f>
        <v>0.174827982608903</v>
      </c>
      <c r="I5381" s="8">
        <f>data!M5379</f>
        <v>1.477886717923397</v>
      </c>
      <c r="J5381" s="7" t="str">
        <f>data!N5379</f>
        <v>V</v>
      </c>
      <c r="K5381" s="8">
        <f t="shared" ref="K5381:K5444" si="508">$G$2*EXP(SUMPRODUCT($C$2:$F$2*C5381:F5381)*H5381)</f>
        <v>1.6680499255799577</v>
      </c>
      <c r="L5381" s="6">
        <f t="shared" ref="L5381:L5444" si="509">G5381*(I5381-K5381)^2</f>
        <v>1541.3583730434746</v>
      </c>
    </row>
    <row r="5382" spans="1:12" x14ac:dyDescent="0.3">
      <c r="A5382" s="3">
        <f>data!A5380</f>
        <v>5379</v>
      </c>
      <c r="B5382" s="3">
        <f>data!B5380</f>
        <v>2</v>
      </c>
      <c r="C5382" s="3">
        <f t="shared" si="504"/>
        <v>0</v>
      </c>
      <c r="D5382" s="3">
        <f t="shared" si="505"/>
        <v>1</v>
      </c>
      <c r="E5382" s="3">
        <f t="shared" si="506"/>
        <v>0</v>
      </c>
      <c r="F5382" s="3">
        <f t="shared" si="507"/>
        <v>0</v>
      </c>
      <c r="G5382" s="5">
        <f>data!D5380</f>
        <v>48215.870006561301</v>
      </c>
      <c r="H5382" s="7">
        <f>data!L5380</f>
        <v>2.64592511314591E-2</v>
      </c>
      <c r="I5382" s="8">
        <f>data!M5380</f>
        <v>1.3153615211408556</v>
      </c>
      <c r="J5382" s="7" t="str">
        <f>data!N5380</f>
        <v>T</v>
      </c>
      <c r="K5382" s="8">
        <f t="shared" si="508"/>
        <v>1.1940154249285413</v>
      </c>
      <c r="L5382" s="6">
        <f t="shared" si="509"/>
        <v>709.97266204358027</v>
      </c>
    </row>
    <row r="5383" spans="1:12" x14ac:dyDescent="0.3">
      <c r="A5383" s="3">
        <f>data!A5381</f>
        <v>5380</v>
      </c>
      <c r="B5383" s="3">
        <f>data!B5381</f>
        <v>2</v>
      </c>
      <c r="C5383" s="3">
        <f t="shared" si="504"/>
        <v>0</v>
      </c>
      <c r="D5383" s="3">
        <f t="shared" si="505"/>
        <v>1</v>
      </c>
      <c r="E5383" s="3">
        <f t="shared" si="506"/>
        <v>0</v>
      </c>
      <c r="F5383" s="3">
        <f t="shared" si="507"/>
        <v>0</v>
      </c>
      <c r="G5383" s="5">
        <f>data!D5381</f>
        <v>27617.115001529452</v>
      </c>
      <c r="H5383" s="7">
        <f>data!L5381</f>
        <v>-2.59322070306111E-3</v>
      </c>
      <c r="I5383" s="8">
        <f>data!M5381</f>
        <v>0.90379977490755137</v>
      </c>
      <c r="J5383" s="7" t="str">
        <f>data!N5381</f>
        <v>T</v>
      </c>
      <c r="K5383" s="8">
        <f t="shared" si="508"/>
        <v>1.118350967463335</v>
      </c>
      <c r="L5383" s="6">
        <f t="shared" si="509"/>
        <v>1271.2769540851073</v>
      </c>
    </row>
    <row r="5384" spans="1:12" x14ac:dyDescent="0.3">
      <c r="A5384" s="3">
        <f>data!A5382</f>
        <v>5381</v>
      </c>
      <c r="B5384" s="3">
        <f>data!B5382</f>
        <v>2</v>
      </c>
      <c r="C5384" s="3">
        <f t="shared" si="504"/>
        <v>0</v>
      </c>
      <c r="D5384" s="3">
        <f t="shared" si="505"/>
        <v>1</v>
      </c>
      <c r="E5384" s="3">
        <f t="shared" si="506"/>
        <v>0</v>
      </c>
      <c r="F5384" s="3">
        <f t="shared" si="507"/>
        <v>0</v>
      </c>
      <c r="G5384" s="5">
        <f>data!D5382</f>
        <v>24442.139998525399</v>
      </c>
      <c r="H5384" s="7">
        <f>data!L5382</f>
        <v>2.38293185715042E-2</v>
      </c>
      <c r="I5384" s="8">
        <f>data!M5382</f>
        <v>1.1162244077441703</v>
      </c>
      <c r="J5384" s="7" t="str">
        <f>data!N5382</f>
        <v>T</v>
      </c>
      <c r="K5384" s="8">
        <f t="shared" si="508"/>
        <v>1.1869602861111976</v>
      </c>
      <c r="L5384" s="6">
        <f t="shared" si="509"/>
        <v>122.2978237160202</v>
      </c>
    </row>
    <row r="5385" spans="1:12" x14ac:dyDescent="0.3">
      <c r="A5385" s="3">
        <f>data!A5383</f>
        <v>5382</v>
      </c>
      <c r="B5385" s="3">
        <f>data!B5383</f>
        <v>2</v>
      </c>
      <c r="C5385" s="3">
        <f t="shared" si="504"/>
        <v>0</v>
      </c>
      <c r="D5385" s="3">
        <f t="shared" si="505"/>
        <v>1</v>
      </c>
      <c r="E5385" s="3">
        <f t="shared" si="506"/>
        <v>0</v>
      </c>
      <c r="F5385" s="3">
        <f t="shared" si="507"/>
        <v>0</v>
      </c>
      <c r="G5385" s="5">
        <f>data!D5383</f>
        <v>22348.709998130798</v>
      </c>
      <c r="H5385" s="7">
        <f>data!L5383</f>
        <v>1.0536131106171E-2</v>
      </c>
      <c r="I5385" s="8">
        <f>data!M5383</f>
        <v>0.9030598429461143</v>
      </c>
      <c r="J5385" s="7" t="str">
        <f>data!N5383</f>
        <v>V</v>
      </c>
      <c r="K5385" s="8">
        <f t="shared" si="508"/>
        <v>1.1519323776419774</v>
      </c>
      <c r="L5385" s="6">
        <f t="shared" si="509"/>
        <v>1384.2240865143672</v>
      </c>
    </row>
    <row r="5386" spans="1:12" x14ac:dyDescent="0.3">
      <c r="A5386" s="3">
        <f>data!A5384</f>
        <v>5383</v>
      </c>
      <c r="B5386" s="3">
        <f>data!B5384</f>
        <v>2</v>
      </c>
      <c r="C5386" s="3">
        <f t="shared" si="504"/>
        <v>0</v>
      </c>
      <c r="D5386" s="3">
        <f t="shared" si="505"/>
        <v>1</v>
      </c>
      <c r="E5386" s="3">
        <f t="shared" si="506"/>
        <v>0</v>
      </c>
      <c r="F5386" s="3">
        <f t="shared" si="507"/>
        <v>0</v>
      </c>
      <c r="G5386" s="5">
        <f>data!D5384</f>
        <v>115510.950006008</v>
      </c>
      <c r="H5386" s="7">
        <f>data!L5384</f>
        <v>1.22955782537728E-3</v>
      </c>
      <c r="I5386" s="8">
        <f>data!M5384</f>
        <v>1.3981693363844394</v>
      </c>
      <c r="J5386" s="7" t="str">
        <f>data!N5384</f>
        <v>V</v>
      </c>
      <c r="K5386" s="8">
        <f t="shared" si="508"/>
        <v>1.1280263113002564</v>
      </c>
      <c r="L5386" s="6">
        <f t="shared" si="509"/>
        <v>8429.6719385584365</v>
      </c>
    </row>
    <row r="5387" spans="1:12" x14ac:dyDescent="0.3">
      <c r="A5387" s="3">
        <f>data!A5385</f>
        <v>5384</v>
      </c>
      <c r="B5387" s="3">
        <f>data!B5385</f>
        <v>2</v>
      </c>
      <c r="C5387" s="3">
        <f t="shared" si="504"/>
        <v>0</v>
      </c>
      <c r="D5387" s="3">
        <f t="shared" si="505"/>
        <v>1</v>
      </c>
      <c r="E5387" s="3">
        <f t="shared" si="506"/>
        <v>0</v>
      </c>
      <c r="F5387" s="3">
        <f t="shared" si="507"/>
        <v>0</v>
      </c>
      <c r="G5387" s="5">
        <f>data!D5385</f>
        <v>89754.750001192093</v>
      </c>
      <c r="H5387" s="7">
        <f>data!L5385</f>
        <v>3.1712147673354399E-3</v>
      </c>
      <c r="I5387" s="8">
        <f>data!M5385</f>
        <v>1.016389065055576</v>
      </c>
      <c r="J5387" s="7" t="str">
        <f>data!N5385</f>
        <v>V</v>
      </c>
      <c r="K5387" s="8">
        <f t="shared" si="508"/>
        <v>1.1329725995034152</v>
      </c>
      <c r="L5387" s="6">
        <f t="shared" si="509"/>
        <v>1219.9214759540564</v>
      </c>
    </row>
    <row r="5388" spans="1:12" x14ac:dyDescent="0.3">
      <c r="A5388" s="3">
        <f>data!A5386</f>
        <v>5385</v>
      </c>
      <c r="B5388" s="3">
        <f>data!B5386</f>
        <v>2</v>
      </c>
      <c r="C5388" s="3">
        <f t="shared" si="504"/>
        <v>0</v>
      </c>
      <c r="D5388" s="3">
        <f t="shared" si="505"/>
        <v>1</v>
      </c>
      <c r="E5388" s="3">
        <f t="shared" si="506"/>
        <v>0</v>
      </c>
      <c r="F5388" s="3">
        <f t="shared" si="507"/>
        <v>0</v>
      </c>
      <c r="G5388" s="5">
        <f>data!D5386</f>
        <v>51196.599998116501</v>
      </c>
      <c r="H5388" s="7">
        <f>data!L5386</f>
        <v>5.2367611727973003E-3</v>
      </c>
      <c r="I5388" s="8">
        <f>data!M5386</f>
        <v>1.1179466286412711</v>
      </c>
      <c r="J5388" s="7" t="str">
        <f>data!N5386</f>
        <v>T</v>
      </c>
      <c r="K5388" s="8">
        <f t="shared" si="508"/>
        <v>1.1382583020349399</v>
      </c>
      <c r="L5388" s="6">
        <f t="shared" si="509"/>
        <v>21.121877975179288</v>
      </c>
    </row>
    <row r="5389" spans="1:12" x14ac:dyDescent="0.3">
      <c r="A5389" s="3">
        <f>data!A5387</f>
        <v>5386</v>
      </c>
      <c r="B5389" s="3">
        <f>data!B5387</f>
        <v>2</v>
      </c>
      <c r="C5389" s="3">
        <f t="shared" si="504"/>
        <v>0</v>
      </c>
      <c r="D5389" s="3">
        <f t="shared" si="505"/>
        <v>1</v>
      </c>
      <c r="E5389" s="3">
        <f t="shared" si="506"/>
        <v>0</v>
      </c>
      <c r="F5389" s="3">
        <f t="shared" si="507"/>
        <v>0</v>
      </c>
      <c r="G5389" s="5">
        <f>data!D5387</f>
        <v>70300.164999604007</v>
      </c>
      <c r="H5389" s="7">
        <f>data!L5387</f>
        <v>3.7387518315865099E-3</v>
      </c>
      <c r="I5389" s="8">
        <f>data!M5387</f>
        <v>1.0560184100061794</v>
      </c>
      <c r="J5389" s="7" t="str">
        <f>data!N5387</f>
        <v>V</v>
      </c>
      <c r="K5389" s="8">
        <f t="shared" si="508"/>
        <v>1.1344224680392061</v>
      </c>
      <c r="L5389" s="6">
        <f t="shared" si="509"/>
        <v>432.14891530300758</v>
      </c>
    </row>
    <row r="5390" spans="1:12" x14ac:dyDescent="0.3">
      <c r="A5390" s="3">
        <f>data!A5388</f>
        <v>5387</v>
      </c>
      <c r="B5390" s="3">
        <f>data!B5388</f>
        <v>2</v>
      </c>
      <c r="C5390" s="3">
        <f t="shared" si="504"/>
        <v>0</v>
      </c>
      <c r="D5390" s="3">
        <f t="shared" si="505"/>
        <v>1</v>
      </c>
      <c r="E5390" s="3">
        <f t="shared" si="506"/>
        <v>0</v>
      </c>
      <c r="F5390" s="3">
        <f t="shared" si="507"/>
        <v>0</v>
      </c>
      <c r="G5390" s="5">
        <f>data!D5388</f>
        <v>75542.700005769701</v>
      </c>
      <c r="H5390" s="7">
        <f>data!L5388</f>
        <v>2.0567925328828902E-3</v>
      </c>
      <c r="I5390" s="8">
        <f>data!M5388</f>
        <v>1.3927838783637021</v>
      </c>
      <c r="J5390" s="7" t="str">
        <f>data!N5388</f>
        <v>V</v>
      </c>
      <c r="K5390" s="8">
        <f t="shared" si="508"/>
        <v>1.1301310106860296</v>
      </c>
      <c r="L5390" s="6">
        <f t="shared" si="509"/>
        <v>5211.4286570795539</v>
      </c>
    </row>
    <row r="5391" spans="1:12" x14ac:dyDescent="0.3">
      <c r="A5391" s="3">
        <f>data!A5389</f>
        <v>5388</v>
      </c>
      <c r="B5391" s="3">
        <f>data!B5389</f>
        <v>2</v>
      </c>
      <c r="C5391" s="3">
        <f t="shared" si="504"/>
        <v>0</v>
      </c>
      <c r="D5391" s="3">
        <f t="shared" si="505"/>
        <v>1</v>
      </c>
      <c r="E5391" s="3">
        <f t="shared" si="506"/>
        <v>0</v>
      </c>
      <c r="F5391" s="3">
        <f t="shared" si="507"/>
        <v>0</v>
      </c>
      <c r="G5391" s="5">
        <f>data!D5389</f>
        <v>61261.429992675803</v>
      </c>
      <c r="H5391" s="7">
        <f>data!L5389</f>
        <v>3.2331312236880501E-3</v>
      </c>
      <c r="I5391" s="8">
        <f>data!M5389</f>
        <v>0.99782318309998519</v>
      </c>
      <c r="J5391" s="7" t="str">
        <f>data!N5389</f>
        <v>T</v>
      </c>
      <c r="K5391" s="8">
        <f t="shared" si="508"/>
        <v>1.1331306853719494</v>
      </c>
      <c r="L5391" s="6">
        <f t="shared" si="509"/>
        <v>1121.581622157966</v>
      </c>
    </row>
    <row r="5392" spans="1:12" x14ac:dyDescent="0.3">
      <c r="A5392" s="3">
        <f>data!A5390</f>
        <v>5389</v>
      </c>
      <c r="B5392" s="3">
        <f>data!B5390</f>
        <v>2</v>
      </c>
      <c r="C5392" s="3">
        <f t="shared" si="504"/>
        <v>0</v>
      </c>
      <c r="D5392" s="3">
        <f t="shared" si="505"/>
        <v>1</v>
      </c>
      <c r="E5392" s="3">
        <f t="shared" si="506"/>
        <v>0</v>
      </c>
      <c r="F5392" s="3">
        <f t="shared" si="507"/>
        <v>0</v>
      </c>
      <c r="G5392" s="5">
        <f>data!D5390</f>
        <v>33973.95500057935</v>
      </c>
      <c r="H5392" s="7">
        <f>data!L5390</f>
        <v>7.4216833326872199E-3</v>
      </c>
      <c r="I5392" s="8">
        <f>data!M5390</f>
        <v>1.0679645861780382</v>
      </c>
      <c r="J5392" s="7" t="str">
        <f>data!N5390</f>
        <v>V</v>
      </c>
      <c r="K5392" s="8">
        <f t="shared" si="508"/>
        <v>1.1438763262968812</v>
      </c>
      <c r="L5392" s="6">
        <f t="shared" si="509"/>
        <v>195.7780510748064</v>
      </c>
    </row>
    <row r="5393" spans="1:12" x14ac:dyDescent="0.3">
      <c r="A5393" s="3">
        <f>data!A5391</f>
        <v>5390</v>
      </c>
      <c r="B5393" s="3">
        <f>data!B5391</f>
        <v>2</v>
      </c>
      <c r="C5393" s="3">
        <f t="shared" si="504"/>
        <v>0</v>
      </c>
      <c r="D5393" s="3">
        <f t="shared" si="505"/>
        <v>1</v>
      </c>
      <c r="E5393" s="3">
        <f t="shared" si="506"/>
        <v>0</v>
      </c>
      <c r="F5393" s="3">
        <f t="shared" si="507"/>
        <v>0</v>
      </c>
      <c r="G5393" s="5">
        <f>data!D5391</f>
        <v>33058.389998376348</v>
      </c>
      <c r="H5393" s="7">
        <f>data!L5391</f>
        <v>7.2308444728282099E-3</v>
      </c>
      <c r="I5393" s="8">
        <f>data!M5391</f>
        <v>1.1769041769041768</v>
      </c>
      <c r="J5393" s="7" t="str">
        <f>data!N5391</f>
        <v>V</v>
      </c>
      <c r="K5393" s="8">
        <f t="shared" si="508"/>
        <v>1.1433845248969139</v>
      </c>
      <c r="L5393" s="6">
        <f t="shared" si="509"/>
        <v>37.143318412137369</v>
      </c>
    </row>
    <row r="5394" spans="1:12" x14ac:dyDescent="0.3">
      <c r="A5394" s="3">
        <f>data!A5392</f>
        <v>5391</v>
      </c>
      <c r="B5394" s="3">
        <f>data!B5392</f>
        <v>2</v>
      </c>
      <c r="C5394" s="3">
        <f t="shared" si="504"/>
        <v>0</v>
      </c>
      <c r="D5394" s="3">
        <f t="shared" si="505"/>
        <v>1</v>
      </c>
      <c r="E5394" s="3">
        <f t="shared" si="506"/>
        <v>0</v>
      </c>
      <c r="F5394" s="3">
        <f t="shared" si="507"/>
        <v>0</v>
      </c>
      <c r="G5394" s="5">
        <f>data!D5392</f>
        <v>47101.039875388102</v>
      </c>
      <c r="H5394" s="7">
        <f>data!L5392</f>
        <v>5.3377394325351199E-3</v>
      </c>
      <c r="I5394" s="8">
        <f>data!M5392</f>
        <v>1.0931423226505195</v>
      </c>
      <c r="J5394" s="7" t="str">
        <f>data!N5392</f>
        <v>V</v>
      </c>
      <c r="K5394" s="8">
        <f t="shared" si="508"/>
        <v>1.1385173352004907</v>
      </c>
      <c r="L5394" s="6">
        <f t="shared" si="509"/>
        <v>96.975943071035246</v>
      </c>
    </row>
    <row r="5395" spans="1:12" x14ac:dyDescent="0.3">
      <c r="A5395" s="3">
        <f>data!A5393</f>
        <v>5392</v>
      </c>
      <c r="B5395" s="3">
        <f>data!B5393</f>
        <v>2</v>
      </c>
      <c r="C5395" s="3">
        <f t="shared" si="504"/>
        <v>0</v>
      </c>
      <c r="D5395" s="3">
        <f t="shared" si="505"/>
        <v>1</v>
      </c>
      <c r="E5395" s="3">
        <f t="shared" si="506"/>
        <v>0</v>
      </c>
      <c r="F5395" s="3">
        <f t="shared" si="507"/>
        <v>0</v>
      </c>
      <c r="G5395" s="5">
        <f>data!D5393</f>
        <v>42009.949883133202</v>
      </c>
      <c r="H5395" s="7">
        <f>data!L5393</f>
        <v>-7.1958052578977602E-4</v>
      </c>
      <c r="I5395" s="8">
        <f>data!M5393</f>
        <v>1.0213362661534231</v>
      </c>
      <c r="J5395" s="7" t="str">
        <f>data!N5393</f>
        <v>V</v>
      </c>
      <c r="K5395" s="8">
        <f t="shared" si="508"/>
        <v>1.1230826836873495</v>
      </c>
      <c r="L5395" s="6">
        <f t="shared" si="509"/>
        <v>434.90101070979171</v>
      </c>
    </row>
    <row r="5396" spans="1:12" x14ac:dyDescent="0.3">
      <c r="A5396" s="3">
        <f>data!A5394</f>
        <v>5393</v>
      </c>
      <c r="B5396" s="3">
        <f>data!B5394</f>
        <v>2</v>
      </c>
      <c r="C5396" s="3">
        <f t="shared" si="504"/>
        <v>0</v>
      </c>
      <c r="D5396" s="3">
        <f t="shared" si="505"/>
        <v>1</v>
      </c>
      <c r="E5396" s="3">
        <f t="shared" si="506"/>
        <v>0</v>
      </c>
      <c r="F5396" s="3">
        <f t="shared" si="507"/>
        <v>0</v>
      </c>
      <c r="G5396" s="5">
        <f>data!D5394</f>
        <v>34710.1798676252</v>
      </c>
      <c r="H5396" s="7">
        <f>data!L5394</f>
        <v>5.2622034453643001E-3</v>
      </c>
      <c r="I5396" s="8">
        <f>data!M5394</f>
        <v>0.97602237911282808</v>
      </c>
      <c r="J5396" s="7" t="str">
        <f>data!N5394</f>
        <v>V</v>
      </c>
      <c r="K5396" s="8">
        <f t="shared" si="508"/>
        <v>1.1383235619388667</v>
      </c>
      <c r="L5396" s="6">
        <f t="shared" si="509"/>
        <v>914.32424070537763</v>
      </c>
    </row>
    <row r="5397" spans="1:12" x14ac:dyDescent="0.3">
      <c r="A5397" s="3">
        <f>data!A5395</f>
        <v>5394</v>
      </c>
      <c r="B5397" s="3">
        <f>data!B5395</f>
        <v>2</v>
      </c>
      <c r="C5397" s="3">
        <f t="shared" si="504"/>
        <v>0</v>
      </c>
      <c r="D5397" s="3">
        <f t="shared" si="505"/>
        <v>1</v>
      </c>
      <c r="E5397" s="3">
        <f t="shared" si="506"/>
        <v>0</v>
      </c>
      <c r="F5397" s="3">
        <f t="shared" si="507"/>
        <v>0</v>
      </c>
      <c r="G5397" s="5">
        <f>data!D5395</f>
        <v>19373.864946484551</v>
      </c>
      <c r="H5397" s="7">
        <f>data!L5395</f>
        <v>9.4338867743155204E-3</v>
      </c>
      <c r="I5397" s="8">
        <f>data!M5395</f>
        <v>1.1163011262596325</v>
      </c>
      <c r="J5397" s="7" t="str">
        <f>data!N5395</f>
        <v>T</v>
      </c>
      <c r="K5397" s="8">
        <f t="shared" si="508"/>
        <v>1.1490747681764262</v>
      </c>
      <c r="L5397" s="6">
        <f t="shared" si="509"/>
        <v>20.809693162845242</v>
      </c>
    </row>
    <row r="5398" spans="1:12" x14ac:dyDescent="0.3">
      <c r="A5398" s="3">
        <f>data!A5396</f>
        <v>5395</v>
      </c>
      <c r="B5398" s="3">
        <f>data!B5396</f>
        <v>2</v>
      </c>
      <c r="C5398" s="3">
        <f t="shared" si="504"/>
        <v>0</v>
      </c>
      <c r="D5398" s="3">
        <f t="shared" si="505"/>
        <v>1</v>
      </c>
      <c r="E5398" s="3">
        <f t="shared" si="506"/>
        <v>0</v>
      </c>
      <c r="F5398" s="3">
        <f t="shared" si="507"/>
        <v>0</v>
      </c>
      <c r="G5398" s="5">
        <f>data!D5396</f>
        <v>37847.200105190299</v>
      </c>
      <c r="H5398" s="7">
        <f>data!L5396</f>
        <v>2.6075749885180299E-2</v>
      </c>
      <c r="I5398" s="8">
        <f>data!M5396</f>
        <v>1.1661530976321766</v>
      </c>
      <c r="J5398" s="7" t="str">
        <f>data!N5396</f>
        <v>V</v>
      </c>
      <c r="K5398" s="8">
        <f t="shared" si="508"/>
        <v>1.1929840268231109</v>
      </c>
      <c r="L5398" s="6">
        <f t="shared" si="509"/>
        <v>27.246152472466939</v>
      </c>
    </row>
    <row r="5399" spans="1:12" x14ac:dyDescent="0.3">
      <c r="A5399" s="3">
        <f>data!A5397</f>
        <v>5396</v>
      </c>
      <c r="B5399" s="3">
        <f>data!B5397</f>
        <v>2</v>
      </c>
      <c r="C5399" s="3">
        <f t="shared" si="504"/>
        <v>0</v>
      </c>
      <c r="D5399" s="3">
        <f t="shared" si="505"/>
        <v>1</v>
      </c>
      <c r="E5399" s="3">
        <f t="shared" si="506"/>
        <v>0</v>
      </c>
      <c r="F5399" s="3">
        <f t="shared" si="507"/>
        <v>0</v>
      </c>
      <c r="G5399" s="5">
        <f>data!D5397</f>
        <v>33098.170094497502</v>
      </c>
      <c r="H5399" s="7">
        <f>data!L5397</f>
        <v>2.8527815634906101E-2</v>
      </c>
      <c r="I5399" s="8">
        <f>data!M5397</f>
        <v>1.056250579186359</v>
      </c>
      <c r="J5399" s="7" t="str">
        <f>data!N5397</f>
        <v>T</v>
      </c>
      <c r="K5399" s="8">
        <f t="shared" si="508"/>
        <v>1.1995940713734679</v>
      </c>
      <c r="L5399" s="6">
        <f t="shared" si="509"/>
        <v>680.0799087831158</v>
      </c>
    </row>
    <row r="5400" spans="1:12" x14ac:dyDescent="0.3">
      <c r="A5400" s="3">
        <f>data!A5398</f>
        <v>5397</v>
      </c>
      <c r="B5400" s="3">
        <f>data!B5398</f>
        <v>2</v>
      </c>
      <c r="C5400" s="3">
        <f t="shared" si="504"/>
        <v>0</v>
      </c>
      <c r="D5400" s="3">
        <f t="shared" si="505"/>
        <v>1</v>
      </c>
      <c r="E5400" s="3">
        <f t="shared" si="506"/>
        <v>0</v>
      </c>
      <c r="F5400" s="3">
        <f t="shared" si="507"/>
        <v>0</v>
      </c>
      <c r="G5400" s="5">
        <f>data!D5398</f>
        <v>35759.640082299702</v>
      </c>
      <c r="H5400" s="7">
        <f>data!L5398</f>
        <v>-7.2332690668786299E-3</v>
      </c>
      <c r="I5400" s="8">
        <f>data!M5398</f>
        <v>0.95125063808065335</v>
      </c>
      <c r="J5400" s="7" t="str">
        <f>data!N5398</f>
        <v>T</v>
      </c>
      <c r="K5400" s="8">
        <f t="shared" si="508"/>
        <v>1.1067185656525766</v>
      </c>
      <c r="L5400" s="6">
        <f t="shared" si="509"/>
        <v>864.32038845513955</v>
      </c>
    </row>
    <row r="5401" spans="1:12" x14ac:dyDescent="0.3">
      <c r="A5401" s="3">
        <f>data!A5399</f>
        <v>5398</v>
      </c>
      <c r="B5401" s="3">
        <f>data!B5399</f>
        <v>2</v>
      </c>
      <c r="C5401" s="3">
        <f t="shared" si="504"/>
        <v>0</v>
      </c>
      <c r="D5401" s="3">
        <f t="shared" si="505"/>
        <v>1</v>
      </c>
      <c r="E5401" s="3">
        <f t="shared" si="506"/>
        <v>0</v>
      </c>
      <c r="F5401" s="3">
        <f t="shared" si="507"/>
        <v>0</v>
      </c>
      <c r="G5401" s="5">
        <f>data!D5399</f>
        <v>26190.390065193202</v>
      </c>
      <c r="H5401" s="7">
        <f>data!L5399</f>
        <v>5.1619840443135204E-3</v>
      </c>
      <c r="I5401" s="8">
        <f>data!M5399</f>
        <v>1.1265453697224166</v>
      </c>
      <c r="J5401" s="7" t="str">
        <f>data!N5399</f>
        <v>T</v>
      </c>
      <c r="K5401" s="8">
        <f t="shared" si="508"/>
        <v>1.1380665189614994</v>
      </c>
      <c r="L5401" s="6">
        <f t="shared" si="509"/>
        <v>3.4764306577162611</v>
      </c>
    </row>
    <row r="5402" spans="1:12" x14ac:dyDescent="0.3">
      <c r="A5402" s="3">
        <f>data!A5400</f>
        <v>5399</v>
      </c>
      <c r="B5402" s="3">
        <f>data!B5400</f>
        <v>2</v>
      </c>
      <c r="C5402" s="3">
        <f t="shared" si="504"/>
        <v>0</v>
      </c>
      <c r="D5402" s="3">
        <f t="shared" si="505"/>
        <v>1</v>
      </c>
      <c r="E5402" s="3">
        <f t="shared" si="506"/>
        <v>0</v>
      </c>
      <c r="F5402" s="3">
        <f t="shared" si="507"/>
        <v>0</v>
      </c>
      <c r="G5402" s="5">
        <f>data!D5400</f>
        <v>28978.4100549221</v>
      </c>
      <c r="H5402" s="7">
        <f>data!L5400</f>
        <v>6.8957173642946196E-3</v>
      </c>
      <c r="I5402" s="8">
        <f>data!M5400</f>
        <v>0.99136569442981992</v>
      </c>
      <c r="J5402" s="7" t="str">
        <f>data!N5400</f>
        <v>T</v>
      </c>
      <c r="K5402" s="8">
        <f t="shared" si="508"/>
        <v>1.1425213970090085</v>
      </c>
      <c r="L5402" s="6">
        <f t="shared" si="509"/>
        <v>662.10005817664216</v>
      </c>
    </row>
    <row r="5403" spans="1:12" x14ac:dyDescent="0.3">
      <c r="A5403" s="3">
        <f>data!A5401</f>
        <v>5400</v>
      </c>
      <c r="B5403" s="3">
        <f>data!B5401</f>
        <v>2</v>
      </c>
      <c r="C5403" s="3">
        <f t="shared" si="504"/>
        <v>0</v>
      </c>
      <c r="D5403" s="3">
        <f t="shared" si="505"/>
        <v>1</v>
      </c>
      <c r="E5403" s="3">
        <f t="shared" si="506"/>
        <v>0</v>
      </c>
      <c r="F5403" s="3">
        <f t="shared" si="507"/>
        <v>0</v>
      </c>
      <c r="G5403" s="5">
        <f>data!D5401</f>
        <v>39495.699881346904</v>
      </c>
      <c r="H5403" s="7">
        <f>data!L5401</f>
        <v>-2.7586477094186101E-3</v>
      </c>
      <c r="I5403" s="8">
        <f>data!M5401</f>
        <v>0.9222999222999223</v>
      </c>
      <c r="J5403" s="7" t="str">
        <f>data!N5401</f>
        <v>V</v>
      </c>
      <c r="K5403" s="8">
        <f t="shared" si="508"/>
        <v>1.1179341548646726</v>
      </c>
      <c r="L5403" s="6">
        <f t="shared" si="509"/>
        <v>1511.6091641934825</v>
      </c>
    </row>
    <row r="5404" spans="1:12" x14ac:dyDescent="0.3">
      <c r="A5404" s="3">
        <f>data!A5402</f>
        <v>5401</v>
      </c>
      <c r="B5404" s="3">
        <f>data!B5402</f>
        <v>2</v>
      </c>
      <c r="C5404" s="3">
        <f t="shared" si="504"/>
        <v>0</v>
      </c>
      <c r="D5404" s="3">
        <f t="shared" si="505"/>
        <v>1</v>
      </c>
      <c r="E5404" s="3">
        <f t="shared" si="506"/>
        <v>0</v>
      </c>
      <c r="F5404" s="3">
        <f t="shared" si="507"/>
        <v>0</v>
      </c>
      <c r="G5404" s="5">
        <f>data!D5402</f>
        <v>84818.069763421998</v>
      </c>
      <c r="H5404" s="7">
        <f>data!L5402</f>
        <v>0.110027975242733</v>
      </c>
      <c r="I5404" s="8">
        <f>data!M5402</f>
        <v>1.3310053118237262</v>
      </c>
      <c r="J5404" s="7" t="str">
        <f>data!N5402</f>
        <v>V</v>
      </c>
      <c r="K5404" s="8">
        <f t="shared" si="508"/>
        <v>1.4414293809339624</v>
      </c>
      <c r="L5404" s="6">
        <f t="shared" si="509"/>
        <v>1034.2270165047621</v>
      </c>
    </row>
    <row r="5405" spans="1:12" x14ac:dyDescent="0.3">
      <c r="A5405" s="3">
        <f>data!A5403</f>
        <v>5402</v>
      </c>
      <c r="B5405" s="3">
        <f>data!B5403</f>
        <v>2</v>
      </c>
      <c r="C5405" s="3">
        <f t="shared" si="504"/>
        <v>0</v>
      </c>
      <c r="D5405" s="3">
        <f t="shared" si="505"/>
        <v>1</v>
      </c>
      <c r="E5405" s="3">
        <f t="shared" si="506"/>
        <v>0</v>
      </c>
      <c r="F5405" s="3">
        <f t="shared" si="507"/>
        <v>0</v>
      </c>
      <c r="G5405" s="5">
        <f>data!D5403</f>
        <v>91682.859764397101</v>
      </c>
      <c r="H5405" s="7">
        <f>data!L5403</f>
        <v>0.107412194787321</v>
      </c>
      <c r="I5405" s="8">
        <f>data!M5403</f>
        <v>1.2381910773640716</v>
      </c>
      <c r="J5405" s="7" t="str">
        <f>data!N5403</f>
        <v>V</v>
      </c>
      <c r="K5405" s="8">
        <f t="shared" si="508"/>
        <v>1.4329580315665715</v>
      </c>
      <c r="L5405" s="6">
        <f t="shared" si="509"/>
        <v>3477.912862852183</v>
      </c>
    </row>
    <row r="5406" spans="1:12" x14ac:dyDescent="0.3">
      <c r="A5406" s="3">
        <f>data!A5404</f>
        <v>5403</v>
      </c>
      <c r="B5406" s="3">
        <f>data!B5404</f>
        <v>2</v>
      </c>
      <c r="C5406" s="3">
        <f t="shared" si="504"/>
        <v>0</v>
      </c>
      <c r="D5406" s="3">
        <f t="shared" si="505"/>
        <v>1</v>
      </c>
      <c r="E5406" s="3">
        <f t="shared" si="506"/>
        <v>0</v>
      </c>
      <c r="F5406" s="3">
        <f t="shared" si="507"/>
        <v>0</v>
      </c>
      <c r="G5406" s="5">
        <f>data!D5404</f>
        <v>97535.679789051399</v>
      </c>
      <c r="H5406" s="7">
        <f>data!L5404</f>
        <v>0.103800168098307</v>
      </c>
      <c r="I5406" s="8">
        <f>data!M5404</f>
        <v>1.0730484330484331</v>
      </c>
      <c r="J5406" s="7" t="str">
        <f>data!N5404</f>
        <v>V</v>
      </c>
      <c r="K5406" s="8">
        <f t="shared" si="508"/>
        <v>1.4213420626204518</v>
      </c>
      <c r="L5406" s="6">
        <f t="shared" si="509"/>
        <v>11831.902369035732</v>
      </c>
    </row>
    <row r="5407" spans="1:12" x14ac:dyDescent="0.3">
      <c r="A5407" s="3">
        <f>data!A5405</f>
        <v>5404</v>
      </c>
      <c r="B5407" s="3">
        <f>data!B5405</f>
        <v>2</v>
      </c>
      <c r="C5407" s="3">
        <f t="shared" si="504"/>
        <v>0</v>
      </c>
      <c r="D5407" s="3">
        <f t="shared" si="505"/>
        <v>1</v>
      </c>
      <c r="E5407" s="3">
        <f t="shared" si="506"/>
        <v>0</v>
      </c>
      <c r="F5407" s="3">
        <f t="shared" si="507"/>
        <v>0</v>
      </c>
      <c r="G5407" s="5">
        <f>data!D5405</f>
        <v>75282.879776999398</v>
      </c>
      <c r="H5407" s="7">
        <f>data!L5405</f>
        <v>0.10459227123274099</v>
      </c>
      <c r="I5407" s="8">
        <f>data!M5405</f>
        <v>1.2733271889400921</v>
      </c>
      <c r="J5407" s="7" t="str">
        <f>data!N5405</f>
        <v>V</v>
      </c>
      <c r="K5407" s="8">
        <f t="shared" si="508"/>
        <v>1.4238813113382989</v>
      </c>
      <c r="L5407" s="6">
        <f t="shared" si="509"/>
        <v>1706.4026896793807</v>
      </c>
    </row>
    <row r="5408" spans="1:12" x14ac:dyDescent="0.3">
      <c r="A5408" s="3">
        <f>data!A5406</f>
        <v>5405</v>
      </c>
      <c r="B5408" s="3">
        <f>data!B5406</f>
        <v>2</v>
      </c>
      <c r="C5408" s="3">
        <f t="shared" si="504"/>
        <v>0</v>
      </c>
      <c r="D5408" s="3">
        <f t="shared" si="505"/>
        <v>1</v>
      </c>
      <c r="E5408" s="3">
        <f t="shared" si="506"/>
        <v>0</v>
      </c>
      <c r="F5408" s="3">
        <f t="shared" si="507"/>
        <v>0</v>
      </c>
      <c r="G5408" s="5">
        <f>data!D5406</f>
        <v>49526.499884516001</v>
      </c>
      <c r="H5408" s="7">
        <f>data!L5406</f>
        <v>3.0725890132849699E-2</v>
      </c>
      <c r="I5408" s="8">
        <f>data!M5406</f>
        <v>1.1068049767286223</v>
      </c>
      <c r="J5408" s="7" t="str">
        <f>data!N5406</f>
        <v>T</v>
      </c>
      <c r="K5408" s="8">
        <f t="shared" si="508"/>
        <v>1.2055505552940258</v>
      </c>
      <c r="L5408" s="6">
        <f t="shared" si="509"/>
        <v>482.91751180774122</v>
      </c>
    </row>
    <row r="5409" spans="1:12" x14ac:dyDescent="0.3">
      <c r="A5409" s="3">
        <f>data!A5407</f>
        <v>5406</v>
      </c>
      <c r="B5409" s="3">
        <f>data!B5407</f>
        <v>2</v>
      </c>
      <c r="C5409" s="3">
        <f t="shared" si="504"/>
        <v>0</v>
      </c>
      <c r="D5409" s="3">
        <f t="shared" si="505"/>
        <v>1</v>
      </c>
      <c r="E5409" s="3">
        <f t="shared" si="506"/>
        <v>0</v>
      </c>
      <c r="F5409" s="3">
        <f t="shared" si="507"/>
        <v>0</v>
      </c>
      <c r="G5409" s="5">
        <f>data!D5407</f>
        <v>42178.204888462998</v>
      </c>
      <c r="H5409" s="7">
        <f>data!L5407</f>
        <v>-1.74947498698423E-3</v>
      </c>
      <c r="I5409" s="8">
        <f>data!M5407</f>
        <v>0.89992437610284848</v>
      </c>
      <c r="J5409" s="7" t="str">
        <f>data!N5407</f>
        <v>V</v>
      </c>
      <c r="K5409" s="8">
        <f t="shared" si="508"/>
        <v>1.1204793019266617</v>
      </c>
      <c r="L5409" s="6">
        <f t="shared" si="509"/>
        <v>2051.7366461123001</v>
      </c>
    </row>
    <row r="5410" spans="1:12" x14ac:dyDescent="0.3">
      <c r="A5410" s="3">
        <f>data!A5408</f>
        <v>5407</v>
      </c>
      <c r="B5410" s="3">
        <f>data!B5408</f>
        <v>2</v>
      </c>
      <c r="C5410" s="3">
        <f t="shared" si="504"/>
        <v>0</v>
      </c>
      <c r="D5410" s="3">
        <f t="shared" si="505"/>
        <v>1</v>
      </c>
      <c r="E5410" s="3">
        <f t="shared" si="506"/>
        <v>0</v>
      </c>
      <c r="F5410" s="3">
        <f t="shared" si="507"/>
        <v>0</v>
      </c>
      <c r="G5410" s="5">
        <f>data!D5408</f>
        <v>32060.159880787149</v>
      </c>
      <c r="H5410" s="7">
        <f>data!L5408</f>
        <v>1.2073346299425299E-2</v>
      </c>
      <c r="I5410" s="8">
        <f>data!M5408</f>
        <v>1.0828212158457029</v>
      </c>
      <c r="J5410" s="7" t="str">
        <f>data!N5408</f>
        <v>V</v>
      </c>
      <c r="K5410" s="8">
        <f t="shared" si="508"/>
        <v>1.1559295356053738</v>
      </c>
      <c r="L5410" s="6">
        <f t="shared" si="509"/>
        <v>171.35598949877308</v>
      </c>
    </row>
    <row r="5411" spans="1:12" x14ac:dyDescent="0.3">
      <c r="A5411" s="3">
        <f>data!A5409</f>
        <v>5408</v>
      </c>
      <c r="B5411" s="3">
        <f>data!B5409</f>
        <v>2</v>
      </c>
      <c r="C5411" s="3">
        <f t="shared" si="504"/>
        <v>0</v>
      </c>
      <c r="D5411" s="3">
        <f t="shared" si="505"/>
        <v>1</v>
      </c>
      <c r="E5411" s="3">
        <f t="shared" si="506"/>
        <v>0</v>
      </c>
      <c r="F5411" s="3">
        <f t="shared" si="507"/>
        <v>0</v>
      </c>
      <c r="G5411" s="5">
        <f>data!D5409</f>
        <v>87235.269995212599</v>
      </c>
      <c r="H5411" s="7">
        <f>data!L5409</f>
        <v>3.7999619341544302E-3</v>
      </c>
      <c r="I5411" s="8">
        <f>data!M5409</f>
        <v>1.0687957504696508</v>
      </c>
      <c r="J5411" s="7" t="str">
        <f>data!N5409</f>
        <v>V</v>
      </c>
      <c r="K5411" s="8">
        <f t="shared" si="508"/>
        <v>1.1345789503069756</v>
      </c>
      <c r="L5411" s="6">
        <f t="shared" si="509"/>
        <v>377.50447042256752</v>
      </c>
    </row>
    <row r="5412" spans="1:12" x14ac:dyDescent="0.3">
      <c r="A5412" s="3">
        <f>data!A5410</f>
        <v>5409</v>
      </c>
      <c r="B5412" s="3">
        <f>data!B5410</f>
        <v>2</v>
      </c>
      <c r="C5412" s="3">
        <f t="shared" si="504"/>
        <v>0</v>
      </c>
      <c r="D5412" s="3">
        <f t="shared" si="505"/>
        <v>1</v>
      </c>
      <c r="E5412" s="3">
        <f t="shared" si="506"/>
        <v>0</v>
      </c>
      <c r="F5412" s="3">
        <f t="shared" si="507"/>
        <v>0</v>
      </c>
      <c r="G5412" s="5">
        <f>data!D5410</f>
        <v>82993.229999065399</v>
      </c>
      <c r="H5412" s="7">
        <f>data!L5410</f>
        <v>2.2785748579162001E-3</v>
      </c>
      <c r="I5412" s="8">
        <f>data!M5410</f>
        <v>1.1823245703416887</v>
      </c>
      <c r="J5412" s="7" t="str">
        <f>data!N5410</f>
        <v>V</v>
      </c>
      <c r="K5412" s="8">
        <f t="shared" si="508"/>
        <v>1.1306959496172071</v>
      </c>
      <c r="L5412" s="6">
        <f t="shared" si="509"/>
        <v>221.21965613122015</v>
      </c>
    </row>
    <row r="5413" spans="1:12" x14ac:dyDescent="0.3">
      <c r="A5413" s="3">
        <f>data!A5411</f>
        <v>5410</v>
      </c>
      <c r="B5413" s="3">
        <f>data!B5411</f>
        <v>2</v>
      </c>
      <c r="C5413" s="3">
        <f t="shared" si="504"/>
        <v>0</v>
      </c>
      <c r="D5413" s="3">
        <f t="shared" si="505"/>
        <v>1</v>
      </c>
      <c r="E5413" s="3">
        <f t="shared" si="506"/>
        <v>0</v>
      </c>
      <c r="F5413" s="3">
        <f t="shared" si="507"/>
        <v>0</v>
      </c>
      <c r="G5413" s="5">
        <f>data!D5411</f>
        <v>77653.480000019103</v>
      </c>
      <c r="H5413" s="7">
        <f>data!L5411</f>
        <v>6.7114607471603499E-3</v>
      </c>
      <c r="I5413" s="8">
        <f>data!M5411</f>
        <v>1.0896106720800407</v>
      </c>
      <c r="J5413" s="7" t="str">
        <f>data!N5411</f>
        <v>V</v>
      </c>
      <c r="K5413" s="8">
        <f t="shared" si="508"/>
        <v>1.1420471173141553</v>
      </c>
      <c r="L5413" s="6">
        <f t="shared" si="509"/>
        <v>213.51451679076442</v>
      </c>
    </row>
    <row r="5414" spans="1:12" x14ac:dyDescent="0.3">
      <c r="A5414" s="3">
        <f>data!A5412</f>
        <v>5411</v>
      </c>
      <c r="B5414" s="3">
        <f>data!B5412</f>
        <v>2</v>
      </c>
      <c r="C5414" s="3">
        <f t="shared" si="504"/>
        <v>0</v>
      </c>
      <c r="D5414" s="3">
        <f t="shared" si="505"/>
        <v>1</v>
      </c>
      <c r="E5414" s="3">
        <f t="shared" si="506"/>
        <v>0</v>
      </c>
      <c r="F5414" s="3">
        <f t="shared" si="507"/>
        <v>0</v>
      </c>
      <c r="G5414" s="5">
        <f>data!D5412</f>
        <v>46561.950003623948</v>
      </c>
      <c r="H5414" s="7">
        <f>data!L5412</f>
        <v>9.4895627032538406E-3</v>
      </c>
      <c r="I5414" s="8">
        <f>data!M5412</f>
        <v>1.1418490611170913</v>
      </c>
      <c r="J5414" s="7" t="str">
        <f>data!N5412</f>
        <v>T</v>
      </c>
      <c r="K5414" s="8">
        <f t="shared" si="508"/>
        <v>1.1492189399552357</v>
      </c>
      <c r="L5414" s="6">
        <f t="shared" si="509"/>
        <v>2.5290176266498534</v>
      </c>
    </row>
    <row r="5415" spans="1:12" x14ac:dyDescent="0.3">
      <c r="A5415" s="3">
        <f>data!A5413</f>
        <v>5412</v>
      </c>
      <c r="B5415" s="3">
        <f>data!B5413</f>
        <v>2</v>
      </c>
      <c r="C5415" s="3">
        <f t="shared" si="504"/>
        <v>0</v>
      </c>
      <c r="D5415" s="3">
        <f t="shared" si="505"/>
        <v>1</v>
      </c>
      <c r="E5415" s="3">
        <f t="shared" si="506"/>
        <v>0</v>
      </c>
      <c r="F5415" s="3">
        <f t="shared" si="507"/>
        <v>0</v>
      </c>
      <c r="G5415" s="5">
        <f>data!D5413</f>
        <v>72868.869991779298</v>
      </c>
      <c r="H5415" s="7">
        <f>data!L5413</f>
        <v>3.2232649407461698E-2</v>
      </c>
      <c r="I5415" s="8">
        <f>data!M5413</f>
        <v>1.344159639308675</v>
      </c>
      <c r="J5415" s="7" t="str">
        <f>data!N5413</f>
        <v>T</v>
      </c>
      <c r="K5415" s="8">
        <f t="shared" si="508"/>
        <v>1.2096507459125465</v>
      </c>
      <c r="L5415" s="6">
        <f t="shared" si="509"/>
        <v>1318.3904070465333</v>
      </c>
    </row>
    <row r="5416" spans="1:12" x14ac:dyDescent="0.3">
      <c r="A5416" s="3">
        <f>data!A5414</f>
        <v>5413</v>
      </c>
      <c r="B5416" s="3">
        <f>data!B5414</f>
        <v>2</v>
      </c>
      <c r="C5416" s="3">
        <f t="shared" si="504"/>
        <v>0</v>
      </c>
      <c r="D5416" s="3">
        <f t="shared" si="505"/>
        <v>1</v>
      </c>
      <c r="E5416" s="3">
        <f t="shared" si="506"/>
        <v>0</v>
      </c>
      <c r="F5416" s="3">
        <f t="shared" si="507"/>
        <v>0</v>
      </c>
      <c r="G5416" s="5">
        <f>data!D5414</f>
        <v>54758.619998574301</v>
      </c>
      <c r="H5416" s="7">
        <f>data!L5414</f>
        <v>4.3654277906017402E-3</v>
      </c>
      <c r="I5416" s="8">
        <f>data!M5414</f>
        <v>1.0705969321751987</v>
      </c>
      <c r="J5416" s="7" t="str">
        <f>data!N5414</f>
        <v>V</v>
      </c>
      <c r="K5416" s="8">
        <f t="shared" si="508"/>
        <v>1.1360255723688055</v>
      </c>
      <c r="L5416" s="6">
        <f t="shared" si="509"/>
        <v>234.41655733962051</v>
      </c>
    </row>
    <row r="5417" spans="1:12" x14ac:dyDescent="0.3">
      <c r="A5417" s="3">
        <f>data!A5415</f>
        <v>5414</v>
      </c>
      <c r="B5417" s="3">
        <f>data!B5415</f>
        <v>2</v>
      </c>
      <c r="C5417" s="3">
        <f t="shared" si="504"/>
        <v>0</v>
      </c>
      <c r="D5417" s="3">
        <f t="shared" si="505"/>
        <v>1</v>
      </c>
      <c r="E5417" s="3">
        <f t="shared" si="506"/>
        <v>0</v>
      </c>
      <c r="F5417" s="3">
        <f t="shared" si="507"/>
        <v>0</v>
      </c>
      <c r="G5417" s="5">
        <f>data!D5415</f>
        <v>46019.519957065597</v>
      </c>
      <c r="H5417" s="7">
        <f>data!L5415</f>
        <v>-3.3711207802436501E-3</v>
      </c>
      <c r="I5417" s="8">
        <f>data!M5415</f>
        <v>1.1339207048458151</v>
      </c>
      <c r="J5417" s="7" t="str">
        <f>data!N5415</f>
        <v>T</v>
      </c>
      <c r="K5417" s="8">
        <f t="shared" si="508"/>
        <v>1.1163923095106454</v>
      </c>
      <c r="L5417" s="6">
        <f t="shared" si="509"/>
        <v>14.139250981436451</v>
      </c>
    </row>
    <row r="5418" spans="1:12" x14ac:dyDescent="0.3">
      <c r="A5418" s="3">
        <f>data!A5416</f>
        <v>5415</v>
      </c>
      <c r="B5418" s="3">
        <f>data!B5416</f>
        <v>2</v>
      </c>
      <c r="C5418" s="3">
        <f t="shared" si="504"/>
        <v>0</v>
      </c>
      <c r="D5418" s="3">
        <f t="shared" si="505"/>
        <v>1</v>
      </c>
      <c r="E5418" s="3">
        <f t="shared" si="506"/>
        <v>0</v>
      </c>
      <c r="F5418" s="3">
        <f t="shared" si="507"/>
        <v>0</v>
      </c>
      <c r="G5418" s="5">
        <f>data!D5416</f>
        <v>10372.8599989414</v>
      </c>
      <c r="H5418" s="7">
        <f>data!L5416</f>
        <v>2.1545990430383698E-2</v>
      </c>
      <c r="I5418" s="8">
        <f>data!M5416</f>
        <v>1.2205343111576741</v>
      </c>
      <c r="J5418" s="7" t="str">
        <f>data!N5416</f>
        <v>V</v>
      </c>
      <c r="K5418" s="8">
        <f t="shared" si="508"/>
        <v>1.1808687759188121</v>
      </c>
      <c r="L5418" s="6">
        <f t="shared" si="509"/>
        <v>16.320187884330391</v>
      </c>
    </row>
    <row r="5419" spans="1:12" x14ac:dyDescent="0.3">
      <c r="A5419" s="3">
        <f>data!A5417</f>
        <v>5416</v>
      </c>
      <c r="B5419" s="3">
        <f>data!B5417</f>
        <v>2</v>
      </c>
      <c r="C5419" s="3">
        <f t="shared" si="504"/>
        <v>0</v>
      </c>
      <c r="D5419" s="3">
        <f t="shared" si="505"/>
        <v>1</v>
      </c>
      <c r="E5419" s="3">
        <f t="shared" si="506"/>
        <v>0</v>
      </c>
      <c r="F5419" s="3">
        <f t="shared" si="507"/>
        <v>0</v>
      </c>
      <c r="G5419" s="5">
        <f>data!D5417</f>
        <v>5362.5600007176499</v>
      </c>
      <c r="H5419" s="7">
        <f>data!L5417</f>
        <v>2.65336726684566E-2</v>
      </c>
      <c r="I5419" s="8">
        <f>data!M5417</f>
        <v>1.0875621890547265</v>
      </c>
      <c r="J5419" s="7" t="str">
        <f>data!N5417</f>
        <v>V</v>
      </c>
      <c r="K5419" s="8">
        <f t="shared" si="508"/>
        <v>1.1942156794090588</v>
      </c>
      <c r="L5419" s="6">
        <f t="shared" si="509"/>
        <v>60.998943069217958</v>
      </c>
    </row>
    <row r="5420" spans="1:12" x14ac:dyDescent="0.3">
      <c r="A5420" s="3">
        <f>data!A5418</f>
        <v>5417</v>
      </c>
      <c r="B5420" s="3">
        <f>data!B5418</f>
        <v>2</v>
      </c>
      <c r="C5420" s="3">
        <f t="shared" si="504"/>
        <v>0</v>
      </c>
      <c r="D5420" s="3">
        <f t="shared" si="505"/>
        <v>1</v>
      </c>
      <c r="E5420" s="3">
        <f t="shared" si="506"/>
        <v>0</v>
      </c>
      <c r="F5420" s="3">
        <f t="shared" si="507"/>
        <v>0</v>
      </c>
      <c r="G5420" s="5">
        <f>data!D5418</f>
        <v>15624.249998450299</v>
      </c>
      <c r="H5420" s="7">
        <f>data!L5418</f>
        <v>1.0287098269070601E-2</v>
      </c>
      <c r="I5420" s="8">
        <f>data!M5418</f>
        <v>1.4216483341304</v>
      </c>
      <c r="J5420" s="7" t="str">
        <f>data!N5418</f>
        <v>V</v>
      </c>
      <c r="K5420" s="8">
        <f t="shared" si="508"/>
        <v>1.151286129951526</v>
      </c>
      <c r="L5420" s="6">
        <f t="shared" si="509"/>
        <v>1142.0658257278114</v>
      </c>
    </row>
    <row r="5421" spans="1:12" x14ac:dyDescent="0.3">
      <c r="A5421" s="3">
        <f>data!A5419</f>
        <v>5418</v>
      </c>
      <c r="B5421" s="3">
        <f>data!B5419</f>
        <v>2</v>
      </c>
      <c r="C5421" s="3">
        <f t="shared" si="504"/>
        <v>0</v>
      </c>
      <c r="D5421" s="3">
        <f t="shared" si="505"/>
        <v>1</v>
      </c>
      <c r="E5421" s="3">
        <f t="shared" si="506"/>
        <v>0</v>
      </c>
      <c r="F5421" s="3">
        <f t="shared" si="507"/>
        <v>0</v>
      </c>
      <c r="G5421" s="5">
        <f>data!D5419</f>
        <v>32712.560000121601</v>
      </c>
      <c r="H5421" s="7">
        <f>data!L5419</f>
        <v>-1.6574662323011701E-3</v>
      </c>
      <c r="I5421" s="8">
        <f>data!M5419</f>
        <v>1.1057342233009708</v>
      </c>
      <c r="J5421" s="7" t="str">
        <f>data!N5419</f>
        <v>V</v>
      </c>
      <c r="K5421" s="8">
        <f t="shared" si="508"/>
        <v>1.1207116372624935</v>
      </c>
      <c r="L5421" s="6">
        <f t="shared" si="509"/>
        <v>7.3381772734915911</v>
      </c>
    </row>
    <row r="5422" spans="1:12" x14ac:dyDescent="0.3">
      <c r="A5422" s="3">
        <f>data!A5420</f>
        <v>5419</v>
      </c>
      <c r="B5422" s="3">
        <f>data!B5420</f>
        <v>2</v>
      </c>
      <c r="C5422" s="3">
        <f t="shared" si="504"/>
        <v>0</v>
      </c>
      <c r="D5422" s="3">
        <f t="shared" si="505"/>
        <v>1</v>
      </c>
      <c r="E5422" s="3">
        <f t="shared" si="506"/>
        <v>0</v>
      </c>
      <c r="F5422" s="3">
        <f t="shared" si="507"/>
        <v>0</v>
      </c>
      <c r="G5422" s="5">
        <f>data!D5420</f>
        <v>102812.170094967</v>
      </c>
      <c r="H5422" s="7">
        <f>data!L5420</f>
        <v>1.9972131534611798E-3</v>
      </c>
      <c r="I5422" s="8">
        <f>data!M5420</f>
        <v>1.0264503614882736</v>
      </c>
      <c r="J5422" s="7" t="str">
        <f>data!N5420</f>
        <v>T</v>
      </c>
      <c r="K5422" s="8">
        <f t="shared" si="508"/>
        <v>1.1299792941677653</v>
      </c>
      <c r="L5422" s="6">
        <f t="shared" si="509"/>
        <v>1101.9655038978692</v>
      </c>
    </row>
    <row r="5423" spans="1:12" x14ac:dyDescent="0.3">
      <c r="A5423" s="3">
        <f>data!A5421</f>
        <v>5420</v>
      </c>
      <c r="B5423" s="3">
        <f>data!B5421</f>
        <v>2</v>
      </c>
      <c r="C5423" s="3">
        <f t="shared" si="504"/>
        <v>0</v>
      </c>
      <c r="D5423" s="3">
        <f t="shared" si="505"/>
        <v>1</v>
      </c>
      <c r="E5423" s="3">
        <f t="shared" si="506"/>
        <v>0</v>
      </c>
      <c r="F5423" s="3">
        <f t="shared" si="507"/>
        <v>0</v>
      </c>
      <c r="G5423" s="5">
        <f>data!D5421</f>
        <v>49681.805030524753</v>
      </c>
      <c r="H5423" s="7">
        <f>data!L5421</f>
        <v>-1.8185345883098699E-3</v>
      </c>
      <c r="I5423" s="8">
        <f>data!M5421</f>
        <v>1.0077120822622108</v>
      </c>
      <c r="J5423" s="7" t="str">
        <f>data!N5421</f>
        <v>T</v>
      </c>
      <c r="K5423" s="8">
        <f t="shared" si="508"/>
        <v>1.1203049481469047</v>
      </c>
      <c r="L5423" s="6">
        <f t="shared" si="509"/>
        <v>629.82386595197386</v>
      </c>
    </row>
    <row r="5424" spans="1:12" x14ac:dyDescent="0.3">
      <c r="A5424" s="3">
        <f>data!A5422</f>
        <v>5421</v>
      </c>
      <c r="B5424" s="3">
        <f>data!B5422</f>
        <v>2</v>
      </c>
      <c r="C5424" s="3">
        <f t="shared" si="504"/>
        <v>0</v>
      </c>
      <c r="D5424" s="3">
        <f t="shared" si="505"/>
        <v>1</v>
      </c>
      <c r="E5424" s="3">
        <f t="shared" si="506"/>
        <v>0</v>
      </c>
      <c r="F5424" s="3">
        <f t="shared" si="507"/>
        <v>0</v>
      </c>
      <c r="G5424" s="5">
        <f>data!D5422</f>
        <v>45636.190041184447</v>
      </c>
      <c r="H5424" s="7">
        <f>data!L5422</f>
        <v>1.35131176377644E-2</v>
      </c>
      <c r="I5424" s="8">
        <f>data!M5422</f>
        <v>1.2328274760383386</v>
      </c>
      <c r="J5424" s="7" t="str">
        <f>data!N5422</f>
        <v>T</v>
      </c>
      <c r="K5424" s="8">
        <f t="shared" si="508"/>
        <v>1.1596858923830211</v>
      </c>
      <c r="L5424" s="6">
        <f t="shared" si="509"/>
        <v>244.13952698512554</v>
      </c>
    </row>
    <row r="5425" spans="1:12" x14ac:dyDescent="0.3">
      <c r="A5425" s="3">
        <f>data!A5423</f>
        <v>5422</v>
      </c>
      <c r="B5425" s="3">
        <f>data!B5423</f>
        <v>2</v>
      </c>
      <c r="C5425" s="3">
        <f t="shared" si="504"/>
        <v>0</v>
      </c>
      <c r="D5425" s="3">
        <f t="shared" si="505"/>
        <v>1</v>
      </c>
      <c r="E5425" s="3">
        <f t="shared" si="506"/>
        <v>0</v>
      </c>
      <c r="F5425" s="3">
        <f t="shared" si="507"/>
        <v>0</v>
      </c>
      <c r="G5425" s="5">
        <f>data!D5423</f>
        <v>28931.400002040002</v>
      </c>
      <c r="H5425" s="7">
        <f>data!L5423</f>
        <v>9.0410368526023001E-3</v>
      </c>
      <c r="I5425" s="8">
        <f>data!M5423</f>
        <v>0.90385537218379786</v>
      </c>
      <c r="J5425" s="7" t="str">
        <f>data!N5423</f>
        <v>V</v>
      </c>
      <c r="K5425" s="8">
        <f t="shared" si="508"/>
        <v>1.1480580045583022</v>
      </c>
      <c r="L5425" s="6">
        <f t="shared" si="509"/>
        <v>1725.3218883219549</v>
      </c>
    </row>
    <row r="5426" spans="1:12" x14ac:dyDescent="0.3">
      <c r="A5426" s="3">
        <f>data!A5424</f>
        <v>5423</v>
      </c>
      <c r="B5426" s="3">
        <f>data!B5424</f>
        <v>2</v>
      </c>
      <c r="C5426" s="3">
        <f t="shared" si="504"/>
        <v>0</v>
      </c>
      <c r="D5426" s="3">
        <f t="shared" si="505"/>
        <v>1</v>
      </c>
      <c r="E5426" s="3">
        <f t="shared" si="506"/>
        <v>0</v>
      </c>
      <c r="F5426" s="3">
        <f t="shared" si="507"/>
        <v>0</v>
      </c>
      <c r="G5426" s="5">
        <f>data!D5424</f>
        <v>15201.450001716599</v>
      </c>
      <c r="H5426" s="7">
        <f>data!L5424</f>
        <v>-1.4560697632043599E-3</v>
      </c>
      <c r="I5426" s="8">
        <f>data!M5424</f>
        <v>0.97668325910400844</v>
      </c>
      <c r="J5426" s="7" t="str">
        <f>data!N5424</f>
        <v>T</v>
      </c>
      <c r="K5426" s="8">
        <f t="shared" si="508"/>
        <v>1.1212203604552586</v>
      </c>
      <c r="L5426" s="6">
        <f t="shared" si="509"/>
        <v>317.57309168640649</v>
      </c>
    </row>
    <row r="5427" spans="1:12" x14ac:dyDescent="0.3">
      <c r="A5427" s="3">
        <f>data!A5425</f>
        <v>5424</v>
      </c>
      <c r="B5427" s="3">
        <f>data!B5425</f>
        <v>2</v>
      </c>
      <c r="C5427" s="3">
        <f t="shared" si="504"/>
        <v>0</v>
      </c>
      <c r="D5427" s="3">
        <f t="shared" si="505"/>
        <v>1</v>
      </c>
      <c r="E5427" s="3">
        <f t="shared" si="506"/>
        <v>0</v>
      </c>
      <c r="F5427" s="3">
        <f t="shared" si="507"/>
        <v>0</v>
      </c>
      <c r="G5427" s="5">
        <f>data!D5425</f>
        <v>20812.149998426401</v>
      </c>
      <c r="H5427" s="7">
        <f>data!L5425</f>
        <v>9.3640439734678005E-2</v>
      </c>
      <c r="I5427" s="8">
        <f>data!M5425</f>
        <v>1.2374569130601303</v>
      </c>
      <c r="J5427" s="7" t="str">
        <f>data!N5425</f>
        <v>V</v>
      </c>
      <c r="K5427" s="8">
        <f t="shared" si="508"/>
        <v>1.3891716893245243</v>
      </c>
      <c r="L5427" s="6">
        <f t="shared" si="509"/>
        <v>479.04102645849059</v>
      </c>
    </row>
    <row r="5428" spans="1:12" x14ac:dyDescent="0.3">
      <c r="A5428" s="3">
        <f>data!A5426</f>
        <v>5425</v>
      </c>
      <c r="B5428" s="3">
        <f>data!B5426</f>
        <v>2</v>
      </c>
      <c r="C5428" s="3">
        <f t="shared" si="504"/>
        <v>0</v>
      </c>
      <c r="D5428" s="3">
        <f t="shared" si="505"/>
        <v>1</v>
      </c>
      <c r="E5428" s="3">
        <f t="shared" si="506"/>
        <v>0</v>
      </c>
      <c r="F5428" s="3">
        <f t="shared" si="507"/>
        <v>0</v>
      </c>
      <c r="G5428" s="5">
        <f>data!D5426</f>
        <v>19690.205000460151</v>
      </c>
      <c r="H5428" s="7">
        <f>data!L5426</f>
        <v>3.8992539301745301E-4</v>
      </c>
      <c r="I5428" s="8">
        <f>data!M5426</f>
        <v>1.1290298072783447</v>
      </c>
      <c r="J5428" s="7" t="str">
        <f>data!N5426</f>
        <v>V</v>
      </c>
      <c r="K5428" s="8">
        <f t="shared" si="508"/>
        <v>1.1258940770967232</v>
      </c>
      <c r="L5428" s="6">
        <f t="shared" si="509"/>
        <v>0.19360992199863886</v>
      </c>
    </row>
    <row r="5429" spans="1:12" x14ac:dyDescent="0.3">
      <c r="A5429" s="3">
        <f>data!A5427</f>
        <v>5426</v>
      </c>
      <c r="B5429" s="3">
        <f>data!B5427</f>
        <v>2</v>
      </c>
      <c r="C5429" s="3">
        <f t="shared" si="504"/>
        <v>0</v>
      </c>
      <c r="D5429" s="3">
        <f t="shared" si="505"/>
        <v>1</v>
      </c>
      <c r="E5429" s="3">
        <f t="shared" si="506"/>
        <v>0</v>
      </c>
      <c r="F5429" s="3">
        <f t="shared" si="507"/>
        <v>0</v>
      </c>
      <c r="G5429" s="5">
        <f>data!D5427</f>
        <v>38572.810003220999</v>
      </c>
      <c r="H5429" s="7">
        <f>data!L5427</f>
        <v>4.5558246288927601E-4</v>
      </c>
      <c r="I5429" s="8">
        <f>data!M5427</f>
        <v>1.2806672701409543</v>
      </c>
      <c r="J5429" s="7" t="str">
        <f>data!N5427</f>
        <v>V</v>
      </c>
      <c r="K5429" s="8">
        <f t="shared" si="508"/>
        <v>1.1260606668988895</v>
      </c>
      <c r="L5429" s="6">
        <f t="shared" si="509"/>
        <v>922.01366019047362</v>
      </c>
    </row>
    <row r="5430" spans="1:12" x14ac:dyDescent="0.3">
      <c r="A5430" s="3">
        <f>data!A5428</f>
        <v>5427</v>
      </c>
      <c r="B5430" s="3">
        <f>data!B5428</f>
        <v>2</v>
      </c>
      <c r="C5430" s="3">
        <f t="shared" si="504"/>
        <v>0</v>
      </c>
      <c r="D5430" s="3">
        <f t="shared" si="505"/>
        <v>1</v>
      </c>
      <c r="E5430" s="3">
        <f t="shared" si="506"/>
        <v>0</v>
      </c>
      <c r="F5430" s="3">
        <f t="shared" si="507"/>
        <v>0</v>
      </c>
      <c r="G5430" s="5">
        <f>data!D5428</f>
        <v>5901.4400034844903</v>
      </c>
      <c r="H5430" s="7">
        <f>data!L5428</f>
        <v>0.111237462852752</v>
      </c>
      <c r="I5430" s="8">
        <f>data!M5428</f>
        <v>1.9459144616408721</v>
      </c>
      <c r="J5430" s="7" t="str">
        <f>data!N5428</f>
        <v>V</v>
      </c>
      <c r="K5430" s="8">
        <f t="shared" si="508"/>
        <v>1.4453632871851163</v>
      </c>
      <c r="L5430" s="6">
        <f t="shared" si="509"/>
        <v>1478.6145166710382</v>
      </c>
    </row>
    <row r="5431" spans="1:12" x14ac:dyDescent="0.3">
      <c r="A5431" s="3">
        <f>data!A5429</f>
        <v>5428</v>
      </c>
      <c r="B5431" s="3">
        <f>data!B5429</f>
        <v>2</v>
      </c>
      <c r="C5431" s="3">
        <f t="shared" si="504"/>
        <v>0</v>
      </c>
      <c r="D5431" s="3">
        <f t="shared" si="505"/>
        <v>1</v>
      </c>
      <c r="E5431" s="3">
        <f t="shared" si="506"/>
        <v>0</v>
      </c>
      <c r="F5431" s="3">
        <f t="shared" si="507"/>
        <v>0</v>
      </c>
      <c r="G5431" s="5">
        <f>data!D5429</f>
        <v>3658.54501953721</v>
      </c>
      <c r="H5431" s="7">
        <f>data!L5429</f>
        <v>2.9267107739942401E-3</v>
      </c>
      <c r="I5431" s="8">
        <f>data!M5429</f>
        <v>0.62968265330470052</v>
      </c>
      <c r="J5431" s="7" t="str">
        <f>data!N5429</f>
        <v>V</v>
      </c>
      <c r="K5431" s="8">
        <f t="shared" si="508"/>
        <v>1.1323485443388932</v>
      </c>
      <c r="L5431" s="6">
        <f t="shared" si="509"/>
        <v>924.41553843808981</v>
      </c>
    </row>
    <row r="5432" spans="1:12" x14ac:dyDescent="0.3">
      <c r="A5432" s="3">
        <f>data!A5430</f>
        <v>5429</v>
      </c>
      <c r="B5432" s="3">
        <f>data!B5430</f>
        <v>2</v>
      </c>
      <c r="C5432" s="3">
        <f t="shared" si="504"/>
        <v>0</v>
      </c>
      <c r="D5432" s="3">
        <f t="shared" si="505"/>
        <v>1</v>
      </c>
      <c r="E5432" s="3">
        <f t="shared" si="506"/>
        <v>0</v>
      </c>
      <c r="F5432" s="3">
        <f t="shared" si="507"/>
        <v>0</v>
      </c>
      <c r="G5432" s="5">
        <f>data!D5430</f>
        <v>20627.220010876699</v>
      </c>
      <c r="H5432" s="7">
        <f>data!L5430</f>
        <v>0.14276483207245499</v>
      </c>
      <c r="I5432" s="8">
        <f>data!M5430</f>
        <v>1.2800088018483882</v>
      </c>
      <c r="J5432" s="7" t="str">
        <f>data!N5430</f>
        <v>V</v>
      </c>
      <c r="K5432" s="8">
        <f t="shared" si="508"/>
        <v>1.5517825524210314</v>
      </c>
      <c r="L5432" s="6">
        <f t="shared" si="509"/>
        <v>1523.5465093542207</v>
      </c>
    </row>
    <row r="5433" spans="1:12" x14ac:dyDescent="0.3">
      <c r="A5433" s="3">
        <f>data!A5431</f>
        <v>5430</v>
      </c>
      <c r="B5433" s="3">
        <f>data!B5431</f>
        <v>2</v>
      </c>
      <c r="C5433" s="3">
        <f t="shared" si="504"/>
        <v>0</v>
      </c>
      <c r="D5433" s="3">
        <f t="shared" si="505"/>
        <v>1</v>
      </c>
      <c r="E5433" s="3">
        <f t="shared" si="506"/>
        <v>0</v>
      </c>
      <c r="F5433" s="3">
        <f t="shared" si="507"/>
        <v>0</v>
      </c>
      <c r="G5433" s="5">
        <f>data!D5431</f>
        <v>26361.900016710199</v>
      </c>
      <c r="H5433" s="7">
        <f>data!L5431</f>
        <v>0.12787711864087001</v>
      </c>
      <c r="I5433" s="8">
        <f>data!M5431</f>
        <v>1.5849546044098572</v>
      </c>
      <c r="J5433" s="7" t="str">
        <f>data!N5431</f>
        <v>T</v>
      </c>
      <c r="K5433" s="8">
        <f t="shared" si="508"/>
        <v>1.5005870686155254</v>
      </c>
      <c r="L5433" s="6">
        <f t="shared" si="509"/>
        <v>187.64086978379106</v>
      </c>
    </row>
    <row r="5434" spans="1:12" x14ac:dyDescent="0.3">
      <c r="A5434" s="3">
        <f>data!A5432</f>
        <v>5431</v>
      </c>
      <c r="B5434" s="3">
        <f>data!B5432</f>
        <v>2</v>
      </c>
      <c r="C5434" s="3">
        <f t="shared" si="504"/>
        <v>0</v>
      </c>
      <c r="D5434" s="3">
        <f t="shared" si="505"/>
        <v>1</v>
      </c>
      <c r="E5434" s="3">
        <f t="shared" si="506"/>
        <v>0</v>
      </c>
      <c r="F5434" s="3">
        <f t="shared" si="507"/>
        <v>0</v>
      </c>
      <c r="G5434" s="5">
        <f>data!D5432</f>
        <v>401.46000027656601</v>
      </c>
      <c r="H5434" s="7">
        <f>data!L5432</f>
        <v>9.3249733281305907E-3</v>
      </c>
      <c r="I5434" s="8">
        <f>data!M5432</f>
        <v>0.76836158192090398</v>
      </c>
      <c r="J5434" s="7" t="str">
        <f>data!N5432</f>
        <v>V</v>
      </c>
      <c r="K5434" s="8">
        <f t="shared" si="508"/>
        <v>1.1487927911351969</v>
      </c>
      <c r="L5434" s="6">
        <f t="shared" si="509"/>
        <v>58.102464758945082</v>
      </c>
    </row>
    <row r="5435" spans="1:12" x14ac:dyDescent="0.3">
      <c r="A5435" s="3">
        <f>data!A5433</f>
        <v>5432</v>
      </c>
      <c r="B5435" s="3">
        <f>data!B5433</f>
        <v>2</v>
      </c>
      <c r="C5435" s="3">
        <f t="shared" si="504"/>
        <v>0</v>
      </c>
      <c r="D5435" s="3">
        <f t="shared" si="505"/>
        <v>1</v>
      </c>
      <c r="E5435" s="3">
        <f t="shared" si="506"/>
        <v>0</v>
      </c>
      <c r="F5435" s="3">
        <f t="shared" si="507"/>
        <v>0</v>
      </c>
      <c r="G5435" s="5">
        <f>data!D5433</f>
        <v>24216.230014085799</v>
      </c>
      <c r="H5435" s="7">
        <f>data!L5433</f>
        <v>8.3031823029279007E-3</v>
      </c>
      <c r="I5435" s="8">
        <f>data!M5433</f>
        <v>1.168945036296785</v>
      </c>
      <c r="J5435" s="7" t="str">
        <f>data!N5433</f>
        <v>V</v>
      </c>
      <c r="K5435" s="8">
        <f t="shared" si="508"/>
        <v>1.1461507403987774</v>
      </c>
      <c r="L5435" s="6">
        <f t="shared" si="509"/>
        <v>12.582266986268783</v>
      </c>
    </row>
    <row r="5436" spans="1:12" x14ac:dyDescent="0.3">
      <c r="A5436" s="3">
        <f>data!A5434</f>
        <v>5433</v>
      </c>
      <c r="B5436" s="3">
        <f>data!B5434</f>
        <v>2</v>
      </c>
      <c r="C5436" s="3">
        <f t="shared" si="504"/>
        <v>0</v>
      </c>
      <c r="D5436" s="3">
        <f t="shared" si="505"/>
        <v>1</v>
      </c>
      <c r="E5436" s="3">
        <f t="shared" si="506"/>
        <v>0</v>
      </c>
      <c r="F5436" s="3">
        <f t="shared" si="507"/>
        <v>0</v>
      </c>
      <c r="G5436" s="5">
        <f>data!D5434</f>
        <v>14883.9700050354</v>
      </c>
      <c r="H5436" s="7">
        <f>data!L5434</f>
        <v>3.7090696694306903E-2</v>
      </c>
      <c r="I5436" s="8">
        <f>data!M5434</f>
        <v>1.0434385002286237</v>
      </c>
      <c r="J5436" s="7" t="str">
        <f>data!N5434</f>
        <v>T</v>
      </c>
      <c r="K5436" s="8">
        <f t="shared" si="508"/>
        <v>1.2229656575633387</v>
      </c>
      <c r="L5436" s="6">
        <f t="shared" si="509"/>
        <v>479.71035654693787</v>
      </c>
    </row>
    <row r="5437" spans="1:12" x14ac:dyDescent="0.3">
      <c r="A5437" s="3">
        <f>data!A5435</f>
        <v>5434</v>
      </c>
      <c r="B5437" s="3">
        <f>data!B5435</f>
        <v>2</v>
      </c>
      <c r="C5437" s="3">
        <f t="shared" si="504"/>
        <v>0</v>
      </c>
      <c r="D5437" s="3">
        <f t="shared" si="505"/>
        <v>1</v>
      </c>
      <c r="E5437" s="3">
        <f t="shared" si="506"/>
        <v>0</v>
      </c>
      <c r="F5437" s="3">
        <f t="shared" si="507"/>
        <v>0</v>
      </c>
      <c r="G5437" s="5">
        <f>data!D5435</f>
        <v>26836.140008449602</v>
      </c>
      <c r="H5437" s="7">
        <f>data!L5435</f>
        <v>2.63667565732232E-2</v>
      </c>
      <c r="I5437" s="8">
        <f>data!M5435</f>
        <v>1.1659158521036974</v>
      </c>
      <c r="J5437" s="7" t="str">
        <f>data!N5435</f>
        <v>V</v>
      </c>
      <c r="K5437" s="8">
        <f t="shared" si="508"/>
        <v>1.1937665861193427</v>
      </c>
      <c r="L5437" s="6">
        <f t="shared" si="509"/>
        <v>20.81581120492951</v>
      </c>
    </row>
    <row r="5438" spans="1:12" x14ac:dyDescent="0.3">
      <c r="A5438" s="3">
        <f>data!A5436</f>
        <v>5435</v>
      </c>
      <c r="B5438" s="3">
        <f>data!B5436</f>
        <v>2</v>
      </c>
      <c r="C5438" s="3">
        <f t="shared" si="504"/>
        <v>0</v>
      </c>
      <c r="D5438" s="3">
        <f t="shared" si="505"/>
        <v>1</v>
      </c>
      <c r="E5438" s="3">
        <f t="shared" si="506"/>
        <v>0</v>
      </c>
      <c r="F5438" s="3">
        <f t="shared" si="507"/>
        <v>0</v>
      </c>
      <c r="G5438" s="5">
        <f>data!D5436</f>
        <v>25155.680015802402</v>
      </c>
      <c r="H5438" s="7">
        <f>data!L5436</f>
        <v>0.141701549039917</v>
      </c>
      <c r="I5438" s="8">
        <f>data!M5436</f>
        <v>1.4092346616065781</v>
      </c>
      <c r="J5438" s="7" t="str">
        <f>data!N5436</f>
        <v>V</v>
      </c>
      <c r="K5438" s="8">
        <f t="shared" si="508"/>
        <v>1.548068937900918</v>
      </c>
      <c r="L5438" s="6">
        <f t="shared" si="509"/>
        <v>484.87463235168218</v>
      </c>
    </row>
    <row r="5439" spans="1:12" x14ac:dyDescent="0.3">
      <c r="A5439" s="3">
        <f>data!A5437</f>
        <v>5436</v>
      </c>
      <c r="B5439" s="3">
        <f>data!B5437</f>
        <v>2</v>
      </c>
      <c r="C5439" s="3">
        <f t="shared" si="504"/>
        <v>0</v>
      </c>
      <c r="D5439" s="3">
        <f t="shared" si="505"/>
        <v>1</v>
      </c>
      <c r="E5439" s="3">
        <f t="shared" si="506"/>
        <v>0</v>
      </c>
      <c r="F5439" s="3">
        <f t="shared" si="507"/>
        <v>0</v>
      </c>
      <c r="G5439" s="5">
        <f>data!D5437</f>
        <v>27378.630016684499</v>
      </c>
      <c r="H5439" s="7">
        <f>data!L5437</f>
        <v>0.13023119445224901</v>
      </c>
      <c r="I5439" s="8">
        <f>data!M5437</f>
        <v>1.4811848143512725</v>
      </c>
      <c r="J5439" s="7" t="str">
        <f>data!N5437</f>
        <v>V</v>
      </c>
      <c r="K5439" s="8">
        <f t="shared" si="508"/>
        <v>1.5085683256879712</v>
      </c>
      <c r="L5439" s="6">
        <f t="shared" si="509"/>
        <v>20.53004896666156</v>
      </c>
    </row>
    <row r="5440" spans="1:12" x14ac:dyDescent="0.3">
      <c r="A5440" s="3">
        <f>data!A5438</f>
        <v>5437</v>
      </c>
      <c r="B5440" s="3">
        <f>data!B5438</f>
        <v>2</v>
      </c>
      <c r="C5440" s="3">
        <f t="shared" si="504"/>
        <v>0</v>
      </c>
      <c r="D5440" s="3">
        <f t="shared" si="505"/>
        <v>1</v>
      </c>
      <c r="E5440" s="3">
        <f t="shared" si="506"/>
        <v>0</v>
      </c>
      <c r="F5440" s="3">
        <f t="shared" si="507"/>
        <v>0</v>
      </c>
      <c r="G5440" s="5">
        <f>data!D5438</f>
        <v>36399.9900076985</v>
      </c>
      <c r="H5440" s="7">
        <f>data!L5438</f>
        <v>5.6952833543195899E-3</v>
      </c>
      <c r="I5440" s="8">
        <f>data!M5438</f>
        <v>1.2817544250250472</v>
      </c>
      <c r="J5440" s="7" t="str">
        <f>data!N5438</f>
        <v>V</v>
      </c>
      <c r="K5440" s="8">
        <f t="shared" si="508"/>
        <v>1.1394349940662174</v>
      </c>
      <c r="L5440" s="6">
        <f t="shared" si="509"/>
        <v>737.27526120313007</v>
      </c>
    </row>
    <row r="5441" spans="1:12" x14ac:dyDescent="0.3">
      <c r="A5441" s="3">
        <f>data!A5439</f>
        <v>5438</v>
      </c>
      <c r="B5441" s="3">
        <f>data!B5439</f>
        <v>2</v>
      </c>
      <c r="C5441" s="3">
        <f t="shared" si="504"/>
        <v>0</v>
      </c>
      <c r="D5441" s="3">
        <f t="shared" si="505"/>
        <v>1</v>
      </c>
      <c r="E5441" s="3">
        <f t="shared" si="506"/>
        <v>0</v>
      </c>
      <c r="F5441" s="3">
        <f t="shared" si="507"/>
        <v>0</v>
      </c>
      <c r="G5441" s="5">
        <f>data!D5439</f>
        <v>46821.670264005697</v>
      </c>
      <c r="H5441" s="7">
        <f>data!L5439</f>
        <v>3.3658034834837001E-2</v>
      </c>
      <c r="I5441" s="8">
        <f>data!M5439</f>
        <v>1.1273298775780303</v>
      </c>
      <c r="J5441" s="7" t="str">
        <f>data!N5439</f>
        <v>V</v>
      </c>
      <c r="K5441" s="8">
        <f t="shared" si="508"/>
        <v>1.2135423371707055</v>
      </c>
      <c r="L5441" s="6">
        <f t="shared" si="509"/>
        <v>348.00619339437475</v>
      </c>
    </row>
    <row r="5442" spans="1:12" x14ac:dyDescent="0.3">
      <c r="A5442" s="3">
        <f>data!A5440</f>
        <v>5439</v>
      </c>
      <c r="B5442" s="3">
        <f>data!B5440</f>
        <v>2</v>
      </c>
      <c r="C5442" s="3">
        <f t="shared" si="504"/>
        <v>0</v>
      </c>
      <c r="D5442" s="3">
        <f t="shared" si="505"/>
        <v>1</v>
      </c>
      <c r="E5442" s="3">
        <f t="shared" si="506"/>
        <v>0</v>
      </c>
      <c r="F5442" s="3">
        <f t="shared" si="507"/>
        <v>0</v>
      </c>
      <c r="G5442" s="5">
        <f>data!D5440</f>
        <v>48767.250268906399</v>
      </c>
      <c r="H5442" s="7">
        <f>data!L5440</f>
        <v>-1.60181084243485E-2</v>
      </c>
      <c r="I5442" s="8">
        <f>data!M5440</f>
        <v>1.4455372250423011</v>
      </c>
      <c r="J5442" s="7" t="str">
        <f>data!N5440</f>
        <v>T</v>
      </c>
      <c r="K5442" s="8">
        <f t="shared" si="508"/>
        <v>1.0850257073132761</v>
      </c>
      <c r="L5442" s="6">
        <f t="shared" si="509"/>
        <v>6338.2090202581894</v>
      </c>
    </row>
    <row r="5443" spans="1:12" x14ac:dyDescent="0.3">
      <c r="A5443" s="3">
        <f>data!A5441</f>
        <v>5440</v>
      </c>
      <c r="B5443" s="3">
        <f>data!B5441</f>
        <v>2</v>
      </c>
      <c r="C5443" s="3">
        <f t="shared" si="504"/>
        <v>0</v>
      </c>
      <c r="D5443" s="3">
        <f t="shared" si="505"/>
        <v>1</v>
      </c>
      <c r="E5443" s="3">
        <f t="shared" si="506"/>
        <v>0</v>
      </c>
      <c r="F5443" s="3">
        <f t="shared" si="507"/>
        <v>0</v>
      </c>
      <c r="G5443" s="5">
        <f>data!D5441</f>
        <v>39536.940003991098</v>
      </c>
      <c r="H5443" s="7">
        <f>data!L5441</f>
        <v>2.2149952512358299E-3</v>
      </c>
      <c r="I5443" s="8">
        <f>data!M5441</f>
        <v>1.2277989501689797</v>
      </c>
      <c r="J5443" s="7" t="str">
        <f>data!N5441</f>
        <v>T</v>
      </c>
      <c r="K5443" s="8">
        <f t="shared" si="508"/>
        <v>1.1305339664761636</v>
      </c>
      <c r="L5443" s="6">
        <f t="shared" si="509"/>
        <v>374.03831364425622</v>
      </c>
    </row>
    <row r="5444" spans="1:12" x14ac:dyDescent="0.3">
      <c r="A5444" s="3">
        <f>data!A5442</f>
        <v>5441</v>
      </c>
      <c r="B5444" s="3">
        <f>data!B5442</f>
        <v>2</v>
      </c>
      <c r="C5444" s="3">
        <f t="shared" si="504"/>
        <v>0</v>
      </c>
      <c r="D5444" s="3">
        <f t="shared" si="505"/>
        <v>1</v>
      </c>
      <c r="E5444" s="3">
        <f t="shared" si="506"/>
        <v>0</v>
      </c>
      <c r="F5444" s="3">
        <f t="shared" si="507"/>
        <v>0</v>
      </c>
      <c r="G5444" s="5">
        <f>data!D5442</f>
        <v>33407.870000362404</v>
      </c>
      <c r="H5444" s="7">
        <f>data!L5442</f>
        <v>4.23143695724498E-2</v>
      </c>
      <c r="I5444" s="8">
        <f>data!M5442</f>
        <v>1.0225660312847251</v>
      </c>
      <c r="J5444" s="7" t="str">
        <f>data!N5442</f>
        <v>V</v>
      </c>
      <c r="K5444" s="8">
        <f t="shared" si="508"/>
        <v>1.2374462401124984</v>
      </c>
      <c r="L5444" s="6">
        <f t="shared" si="509"/>
        <v>1542.558423966334</v>
      </c>
    </row>
    <row r="5445" spans="1:12" x14ac:dyDescent="0.3">
      <c r="A5445" s="3">
        <f>data!A5443</f>
        <v>5442</v>
      </c>
      <c r="B5445" s="3">
        <f>data!B5443</f>
        <v>2</v>
      </c>
      <c r="C5445" s="3">
        <f t="shared" ref="C5445:C5508" si="510">IF(B5445=1,1,0)</f>
        <v>0</v>
      </c>
      <c r="D5445" s="3">
        <f t="shared" ref="D5445:D5508" si="511">IF(B5445=2,1,0)</f>
        <v>1</v>
      </c>
      <c r="E5445" s="3">
        <f t="shared" ref="E5445:E5508" si="512">IF(B5445=3,1,0)</f>
        <v>0</v>
      </c>
      <c r="F5445" s="3">
        <f t="shared" ref="F5445:F5508" si="513">IF(B5445=4,1,0)</f>
        <v>0</v>
      </c>
      <c r="G5445" s="5">
        <f>data!D5443</f>
        <v>30537.639997094899</v>
      </c>
      <c r="H5445" s="7">
        <f>data!L5443</f>
        <v>4.26980290667179E-2</v>
      </c>
      <c r="I5445" s="8">
        <f>data!M5443</f>
        <v>1.2580585402000741</v>
      </c>
      <c r="J5445" s="7" t="str">
        <f>data!N5443</f>
        <v>V</v>
      </c>
      <c r="K5445" s="8">
        <f t="shared" ref="K5445:K5508" si="514">$G$2*EXP(SUMPRODUCT($C$2:$F$2*C5445:F5445)*H5445)</f>
        <v>1.2385165198136774</v>
      </c>
      <c r="L5445" s="6">
        <f t="shared" ref="L5445:L5508" si="515">G5445*(I5445-K5445)^2</f>
        <v>11.662036463459964</v>
      </c>
    </row>
    <row r="5446" spans="1:12" x14ac:dyDescent="0.3">
      <c r="A5446" s="3">
        <f>data!A5444</f>
        <v>5443</v>
      </c>
      <c r="B5446" s="3">
        <f>data!B5444</f>
        <v>2</v>
      </c>
      <c r="C5446" s="3">
        <f t="shared" si="510"/>
        <v>0</v>
      </c>
      <c r="D5446" s="3">
        <f t="shared" si="511"/>
        <v>1</v>
      </c>
      <c r="E5446" s="3">
        <f t="shared" si="512"/>
        <v>0</v>
      </c>
      <c r="F5446" s="3">
        <f t="shared" si="513"/>
        <v>0</v>
      </c>
      <c r="G5446" s="5">
        <f>data!D5444</f>
        <v>30242.890006572001</v>
      </c>
      <c r="H5446" s="7">
        <f>data!L5444</f>
        <v>7.4113787430756996E-3</v>
      </c>
      <c r="I5446" s="8">
        <f>data!M5444</f>
        <v>1.1551161103047896</v>
      </c>
      <c r="J5446" s="7" t="str">
        <f>data!N5444</f>
        <v>T</v>
      </c>
      <c r="K5446" s="8">
        <f t="shared" si="514"/>
        <v>1.1438497654460278</v>
      </c>
      <c r="L5446" s="6">
        <f t="shared" si="515"/>
        <v>3.838745950706508</v>
      </c>
    </row>
    <row r="5447" spans="1:12" x14ac:dyDescent="0.3">
      <c r="A5447" s="3">
        <f>data!A5445</f>
        <v>5444</v>
      </c>
      <c r="B5447" s="3">
        <f>data!B5445</f>
        <v>2</v>
      </c>
      <c r="C5447" s="3">
        <f t="shared" si="510"/>
        <v>0</v>
      </c>
      <c r="D5447" s="3">
        <f t="shared" si="511"/>
        <v>1</v>
      </c>
      <c r="E5447" s="3">
        <f t="shared" si="512"/>
        <v>0</v>
      </c>
      <c r="F5447" s="3">
        <f t="shared" si="513"/>
        <v>0</v>
      </c>
      <c r="G5447" s="5">
        <f>data!D5445</f>
        <v>29919.909997284401</v>
      </c>
      <c r="H5447" s="7">
        <f>data!L5445</f>
        <v>1.5682033682998101E-2</v>
      </c>
      <c r="I5447" s="8">
        <f>data!M5445</f>
        <v>1.2834079880552445</v>
      </c>
      <c r="J5447" s="7" t="str">
        <f>data!N5445</f>
        <v>T</v>
      </c>
      <c r="K5447" s="8">
        <f t="shared" si="514"/>
        <v>1.1653676420025039</v>
      </c>
      <c r="L5447" s="6">
        <f t="shared" si="515"/>
        <v>416.88976296888808</v>
      </c>
    </row>
    <row r="5448" spans="1:12" x14ac:dyDescent="0.3">
      <c r="A5448" s="3">
        <f>data!A5446</f>
        <v>5445</v>
      </c>
      <c r="B5448" s="3">
        <f>data!B5446</f>
        <v>2</v>
      </c>
      <c r="C5448" s="3">
        <f t="shared" si="510"/>
        <v>0</v>
      </c>
      <c r="D5448" s="3">
        <f t="shared" si="511"/>
        <v>1</v>
      </c>
      <c r="E5448" s="3">
        <f t="shared" si="512"/>
        <v>0</v>
      </c>
      <c r="F5448" s="3">
        <f t="shared" si="513"/>
        <v>0</v>
      </c>
      <c r="G5448" s="5">
        <f>data!D5446</f>
        <v>60042.130295991898</v>
      </c>
      <c r="H5448" s="7">
        <f>data!L5446</f>
        <v>3.7278496982140003E-2</v>
      </c>
      <c r="I5448" s="8">
        <f>data!M5446</f>
        <v>1.0595494951238458</v>
      </c>
      <c r="J5448" s="7" t="str">
        <f>data!N5446</f>
        <v>T</v>
      </c>
      <c r="K5448" s="8">
        <f t="shared" si="514"/>
        <v>1.2234833116723949</v>
      </c>
      <c r="L5448" s="6">
        <f t="shared" si="515"/>
        <v>1613.5899945442254</v>
      </c>
    </row>
    <row r="5449" spans="1:12" x14ac:dyDescent="0.3">
      <c r="A5449" s="3">
        <f>data!A5447</f>
        <v>5446</v>
      </c>
      <c r="B5449" s="3">
        <f>data!B5447</f>
        <v>2</v>
      </c>
      <c r="C5449" s="3">
        <f t="shared" si="510"/>
        <v>0</v>
      </c>
      <c r="D5449" s="3">
        <f t="shared" si="511"/>
        <v>1</v>
      </c>
      <c r="E5449" s="3">
        <f t="shared" si="512"/>
        <v>0</v>
      </c>
      <c r="F5449" s="3">
        <f t="shared" si="513"/>
        <v>0</v>
      </c>
      <c r="G5449" s="5">
        <f>data!D5447</f>
        <v>44462.950260281599</v>
      </c>
      <c r="H5449" s="7">
        <f>data!L5447</f>
        <v>3.29421728272997E-2</v>
      </c>
      <c r="I5449" s="8">
        <f>data!M5447</f>
        <v>1.4951861732977614</v>
      </c>
      <c r="J5449" s="7" t="str">
        <f>data!N5447</f>
        <v>T</v>
      </c>
      <c r="K5449" s="8">
        <f t="shared" si="514"/>
        <v>1.211586326309281</v>
      </c>
      <c r="L5449" s="6">
        <f t="shared" si="515"/>
        <v>3576.1049891107377</v>
      </c>
    </row>
    <row r="5450" spans="1:12" x14ac:dyDescent="0.3">
      <c r="A5450" s="3">
        <f>data!A5448</f>
        <v>5447</v>
      </c>
      <c r="B5450" s="3">
        <f>data!B5448</f>
        <v>2</v>
      </c>
      <c r="C5450" s="3">
        <f t="shared" si="510"/>
        <v>0</v>
      </c>
      <c r="D5450" s="3">
        <f t="shared" si="511"/>
        <v>1</v>
      </c>
      <c r="E5450" s="3">
        <f t="shared" si="512"/>
        <v>0</v>
      </c>
      <c r="F5450" s="3">
        <f t="shared" si="513"/>
        <v>0</v>
      </c>
      <c r="G5450" s="5">
        <f>data!D5448</f>
        <v>48571.540234088898</v>
      </c>
      <c r="H5450" s="7">
        <f>data!L5448</f>
        <v>3.5332704543902298E-2</v>
      </c>
      <c r="I5450" s="8">
        <f>data!M5448</f>
        <v>1.1021785334750265</v>
      </c>
      <c r="J5450" s="7" t="str">
        <f>data!N5448</f>
        <v>T</v>
      </c>
      <c r="K5450" s="8">
        <f t="shared" si="514"/>
        <v>1.218130523587299</v>
      </c>
      <c r="L5450" s="6">
        <f t="shared" si="515"/>
        <v>653.03775325197262</v>
      </c>
    </row>
    <row r="5451" spans="1:12" x14ac:dyDescent="0.3">
      <c r="A5451" s="3">
        <f>data!A5449</f>
        <v>5448</v>
      </c>
      <c r="B5451" s="3">
        <f>data!B5449</f>
        <v>2</v>
      </c>
      <c r="C5451" s="3">
        <f t="shared" si="510"/>
        <v>0</v>
      </c>
      <c r="D5451" s="3">
        <f t="shared" si="511"/>
        <v>1</v>
      </c>
      <c r="E5451" s="3">
        <f t="shared" si="512"/>
        <v>0</v>
      </c>
      <c r="F5451" s="3">
        <f t="shared" si="513"/>
        <v>0</v>
      </c>
      <c r="G5451" s="5">
        <f>data!D5449</f>
        <v>42612.890239357897</v>
      </c>
      <c r="H5451" s="7">
        <f>data!L5449</f>
        <v>3.3941384196406299E-2</v>
      </c>
      <c r="I5451" s="8">
        <f>data!M5449</f>
        <v>1.283076923076923</v>
      </c>
      <c r="J5451" s="7" t="str">
        <f>data!N5449</f>
        <v>V</v>
      </c>
      <c r="K5451" s="8">
        <f t="shared" si="514"/>
        <v>1.2143174288581673</v>
      </c>
      <c r="L5451" s="6">
        <f t="shared" si="515"/>
        <v>201.46812207708908</v>
      </c>
    </row>
    <row r="5452" spans="1:12" x14ac:dyDescent="0.3">
      <c r="A5452" s="3">
        <f>data!A5450</f>
        <v>5449</v>
      </c>
      <c r="B5452" s="3">
        <f>data!B5450</f>
        <v>2</v>
      </c>
      <c r="C5452" s="3">
        <f t="shared" si="510"/>
        <v>0</v>
      </c>
      <c r="D5452" s="3">
        <f t="shared" si="511"/>
        <v>1</v>
      </c>
      <c r="E5452" s="3">
        <f t="shared" si="512"/>
        <v>0</v>
      </c>
      <c r="F5452" s="3">
        <f t="shared" si="513"/>
        <v>0</v>
      </c>
      <c r="G5452" s="5">
        <f>data!D5450</f>
        <v>39827.550227597399</v>
      </c>
      <c r="H5452" s="7">
        <f>data!L5450</f>
        <v>0.10683153782843099</v>
      </c>
      <c r="I5452" s="8">
        <f>data!M5450</f>
        <v>1.0142305215711527</v>
      </c>
      <c r="J5452" s="7" t="str">
        <f>data!N5450</f>
        <v>T</v>
      </c>
      <c r="K5452" s="8">
        <f t="shared" si="514"/>
        <v>1.4310843047856485</v>
      </c>
      <c r="L5452" s="6">
        <f t="shared" si="515"/>
        <v>6920.716970402189</v>
      </c>
    </row>
    <row r="5453" spans="1:12" x14ac:dyDescent="0.3">
      <c r="A5453" s="3">
        <f>data!A5451</f>
        <v>5450</v>
      </c>
      <c r="B5453" s="3">
        <f>data!B5451</f>
        <v>2</v>
      </c>
      <c r="C5453" s="3">
        <f t="shared" si="510"/>
        <v>0</v>
      </c>
      <c r="D5453" s="3">
        <f t="shared" si="511"/>
        <v>1</v>
      </c>
      <c r="E5453" s="3">
        <f t="shared" si="512"/>
        <v>0</v>
      </c>
      <c r="F5453" s="3">
        <f t="shared" si="513"/>
        <v>0</v>
      </c>
      <c r="G5453" s="5">
        <f>data!D5451</f>
        <v>50334.000193923697</v>
      </c>
      <c r="H5453" s="7">
        <f>data!L5451</f>
        <v>-6.7120037076060703E-3</v>
      </c>
      <c r="I5453" s="8">
        <f>data!M5451</f>
        <v>0.90994323940806809</v>
      </c>
      <c r="J5453" s="7" t="str">
        <f>data!N5451</f>
        <v>V</v>
      </c>
      <c r="K5453" s="8">
        <f t="shared" si="514"/>
        <v>1.1080192993850189</v>
      </c>
      <c r="L5453" s="6">
        <f t="shared" si="515"/>
        <v>1974.8104823370782</v>
      </c>
    </row>
    <row r="5454" spans="1:12" x14ac:dyDescent="0.3">
      <c r="A5454" s="3">
        <f>data!A5452</f>
        <v>5451</v>
      </c>
      <c r="B5454" s="3">
        <f>data!B5452</f>
        <v>2</v>
      </c>
      <c r="C5454" s="3">
        <f t="shared" si="510"/>
        <v>0</v>
      </c>
      <c r="D5454" s="3">
        <f t="shared" si="511"/>
        <v>1</v>
      </c>
      <c r="E5454" s="3">
        <f t="shared" si="512"/>
        <v>0</v>
      </c>
      <c r="F5454" s="3">
        <f t="shared" si="513"/>
        <v>0</v>
      </c>
      <c r="G5454" s="5">
        <f>data!D5452</f>
        <v>41779.1301594377</v>
      </c>
      <c r="H5454" s="7">
        <f>data!L5452</f>
        <v>1.1571268447181499E-2</v>
      </c>
      <c r="I5454" s="8">
        <f>data!M5452</f>
        <v>1.205009457960994</v>
      </c>
      <c r="J5454" s="7" t="str">
        <f>data!N5452</f>
        <v>V</v>
      </c>
      <c r="K5454" s="8">
        <f t="shared" si="514"/>
        <v>1.1546224801167042</v>
      </c>
      <c r="L5454" s="6">
        <f t="shared" si="515"/>
        <v>106.0708416732496</v>
      </c>
    </row>
    <row r="5455" spans="1:12" x14ac:dyDescent="0.3">
      <c r="A5455" s="3">
        <f>data!A5453</f>
        <v>5452</v>
      </c>
      <c r="B5455" s="3">
        <f>data!B5453</f>
        <v>2</v>
      </c>
      <c r="C5455" s="3">
        <f t="shared" si="510"/>
        <v>0</v>
      </c>
      <c r="D5455" s="3">
        <f t="shared" si="511"/>
        <v>1</v>
      </c>
      <c r="E5455" s="3">
        <f t="shared" si="512"/>
        <v>0</v>
      </c>
      <c r="F5455" s="3">
        <f t="shared" si="513"/>
        <v>0</v>
      </c>
      <c r="G5455" s="5">
        <f>data!D5453</f>
        <v>42911.710190564401</v>
      </c>
      <c r="H5455" s="7">
        <f>data!L5453</f>
        <v>0.12506499952632899</v>
      </c>
      <c r="I5455" s="8">
        <f>data!M5453</f>
        <v>1.3855490594814439</v>
      </c>
      <c r="J5455" s="7" t="str">
        <f>data!N5453</f>
        <v>V</v>
      </c>
      <c r="K5455" s="8">
        <f t="shared" si="514"/>
        <v>1.4911081920033746</v>
      </c>
      <c r="L5455" s="6">
        <f t="shared" si="515"/>
        <v>478.15362017885076</v>
      </c>
    </row>
    <row r="5456" spans="1:12" x14ac:dyDescent="0.3">
      <c r="A5456" s="3">
        <f>data!A5454</f>
        <v>5453</v>
      </c>
      <c r="B5456" s="3">
        <f>data!B5454</f>
        <v>2</v>
      </c>
      <c r="C5456" s="3">
        <f t="shared" si="510"/>
        <v>0</v>
      </c>
      <c r="D5456" s="3">
        <f t="shared" si="511"/>
        <v>1</v>
      </c>
      <c r="E5456" s="3">
        <f t="shared" si="512"/>
        <v>0</v>
      </c>
      <c r="F5456" s="3">
        <f t="shared" si="513"/>
        <v>0</v>
      </c>
      <c r="G5456" s="5">
        <f>data!D5454</f>
        <v>28802.850147604899</v>
      </c>
      <c r="H5456" s="7">
        <f>data!L5454</f>
        <v>2.57422894156384E-2</v>
      </c>
      <c r="I5456" s="8">
        <f>data!M5454</f>
        <v>1.2257453857075249</v>
      </c>
      <c r="J5456" s="7" t="str">
        <f>data!N5454</f>
        <v>V</v>
      </c>
      <c r="K5456" s="8">
        <f t="shared" si="514"/>
        <v>1.1920879338305164</v>
      </c>
      <c r="L5456" s="6">
        <f t="shared" si="515"/>
        <v>32.628561841171482</v>
      </c>
    </row>
    <row r="5457" spans="1:12" x14ac:dyDescent="0.3">
      <c r="A5457" s="3">
        <f>data!A5455</f>
        <v>5454</v>
      </c>
      <c r="B5457" s="3">
        <f>data!B5455</f>
        <v>2</v>
      </c>
      <c r="C5457" s="3">
        <f t="shared" si="510"/>
        <v>0</v>
      </c>
      <c r="D5457" s="3">
        <f t="shared" si="511"/>
        <v>1</v>
      </c>
      <c r="E5457" s="3">
        <f t="shared" si="512"/>
        <v>0</v>
      </c>
      <c r="F5457" s="3">
        <f t="shared" si="513"/>
        <v>0</v>
      </c>
      <c r="G5457" s="5">
        <f>data!D5455</f>
        <v>15693.650085795651</v>
      </c>
      <c r="H5457" s="7">
        <f>data!L5455</f>
        <v>4.1556638331518403E-2</v>
      </c>
      <c r="I5457" s="8">
        <f>data!M5455</f>
        <v>1.1249568519157749</v>
      </c>
      <c r="J5457" s="7" t="str">
        <f>data!N5455</f>
        <v>V</v>
      </c>
      <c r="K5457" s="8">
        <f t="shared" si="514"/>
        <v>1.235335143699434</v>
      </c>
      <c r="L5457" s="6">
        <f t="shared" si="515"/>
        <v>191.20150322707727</v>
      </c>
    </row>
    <row r="5458" spans="1:12" x14ac:dyDescent="0.3">
      <c r="A5458" s="3">
        <f>data!A5456</f>
        <v>5455</v>
      </c>
      <c r="B5458" s="3">
        <f>data!B5456</f>
        <v>2</v>
      </c>
      <c r="C5458" s="3">
        <f t="shared" si="510"/>
        <v>0</v>
      </c>
      <c r="D5458" s="3">
        <f t="shared" si="511"/>
        <v>1</v>
      </c>
      <c r="E5458" s="3">
        <f t="shared" si="512"/>
        <v>0</v>
      </c>
      <c r="F5458" s="3">
        <f t="shared" si="513"/>
        <v>0</v>
      </c>
      <c r="G5458" s="5">
        <f>data!D5456</f>
        <v>131193.269992232</v>
      </c>
      <c r="H5458" s="7">
        <f>data!L5456</f>
        <v>6.8144842203985204E-4</v>
      </c>
      <c r="I5458" s="8">
        <f>data!M5456</f>
        <v>1.5196694214876032</v>
      </c>
      <c r="J5458" s="7" t="str">
        <f>data!N5456</f>
        <v>V</v>
      </c>
      <c r="K5458" s="8">
        <f t="shared" si="514"/>
        <v>1.1266339383959589</v>
      </c>
      <c r="L5458" s="6">
        <f t="shared" si="515"/>
        <v>20266.328464467384</v>
      </c>
    </row>
    <row r="5459" spans="1:12" x14ac:dyDescent="0.3">
      <c r="A5459" s="3">
        <f>data!A5457</f>
        <v>5456</v>
      </c>
      <c r="B5459" s="3">
        <f>data!B5457</f>
        <v>2</v>
      </c>
      <c r="C5459" s="3">
        <f t="shared" si="510"/>
        <v>0</v>
      </c>
      <c r="D5459" s="3">
        <f t="shared" si="511"/>
        <v>1</v>
      </c>
      <c r="E5459" s="3">
        <f t="shared" si="512"/>
        <v>0</v>
      </c>
      <c r="F5459" s="3">
        <f t="shared" si="513"/>
        <v>0</v>
      </c>
      <c r="G5459" s="5">
        <f>data!D5457</f>
        <v>81671.270002365098</v>
      </c>
      <c r="H5459" s="7">
        <f>data!L5457</f>
        <v>2.8602857685278399E-2</v>
      </c>
      <c r="I5459" s="8">
        <f>data!M5457</f>
        <v>1.2012925412071624</v>
      </c>
      <c r="J5459" s="7" t="str">
        <f>data!N5457</f>
        <v>V</v>
      </c>
      <c r="K5459" s="8">
        <f t="shared" si="514"/>
        <v>1.1997969391062269</v>
      </c>
      <c r="L5459" s="6">
        <f t="shared" si="515"/>
        <v>0.18268439114571106</v>
      </c>
    </row>
    <row r="5460" spans="1:12" x14ac:dyDescent="0.3">
      <c r="A5460" s="3">
        <f>data!A5458</f>
        <v>5457</v>
      </c>
      <c r="B5460" s="3">
        <f>data!B5458</f>
        <v>2</v>
      </c>
      <c r="C5460" s="3">
        <f t="shared" si="510"/>
        <v>0</v>
      </c>
      <c r="D5460" s="3">
        <f t="shared" si="511"/>
        <v>1</v>
      </c>
      <c r="E5460" s="3">
        <f t="shared" si="512"/>
        <v>0</v>
      </c>
      <c r="F5460" s="3">
        <f t="shared" si="513"/>
        <v>0</v>
      </c>
      <c r="G5460" s="5">
        <f>data!D5458</f>
        <v>77184.050005912795</v>
      </c>
      <c r="H5460" s="7">
        <f>data!L5458</f>
        <v>-7.6276290037806099E-3</v>
      </c>
      <c r="I5460" s="8">
        <f>data!M5458</f>
        <v>0.963046052221599</v>
      </c>
      <c r="J5460" s="7" t="str">
        <f>data!N5458</f>
        <v>V</v>
      </c>
      <c r="K5460" s="8">
        <f t="shared" si="514"/>
        <v>1.1057355186490052</v>
      </c>
      <c r="L5460" s="6">
        <f t="shared" si="515"/>
        <v>1571.4891652181927</v>
      </c>
    </row>
    <row r="5461" spans="1:12" x14ac:dyDescent="0.3">
      <c r="A5461" s="3">
        <f>data!A5459</f>
        <v>5458</v>
      </c>
      <c r="B5461" s="3">
        <f>data!B5459</f>
        <v>2</v>
      </c>
      <c r="C5461" s="3">
        <f t="shared" si="510"/>
        <v>0</v>
      </c>
      <c r="D5461" s="3">
        <f t="shared" si="511"/>
        <v>1</v>
      </c>
      <c r="E5461" s="3">
        <f t="shared" si="512"/>
        <v>0</v>
      </c>
      <c r="F5461" s="3">
        <f t="shared" si="513"/>
        <v>0</v>
      </c>
      <c r="G5461" s="5">
        <f>data!D5459</f>
        <v>69094.920006066604</v>
      </c>
      <c r="H5461" s="7">
        <f>data!L5459</f>
        <v>3.3048551672625999E-2</v>
      </c>
      <c r="I5461" s="8">
        <f>data!M5459</f>
        <v>1.2446437127797934</v>
      </c>
      <c r="J5461" s="7" t="str">
        <f>data!N5459</f>
        <v>T</v>
      </c>
      <c r="K5461" s="8">
        <f t="shared" si="514"/>
        <v>1.2118767947428348</v>
      </c>
      <c r="L5461" s="6">
        <f t="shared" si="515"/>
        <v>74.185206167228301</v>
      </c>
    </row>
    <row r="5462" spans="1:12" x14ac:dyDescent="0.3">
      <c r="A5462" s="3">
        <f>data!A5460</f>
        <v>5459</v>
      </c>
      <c r="B5462" s="3">
        <f>data!B5460</f>
        <v>2</v>
      </c>
      <c r="C5462" s="3">
        <f t="shared" si="510"/>
        <v>0</v>
      </c>
      <c r="D5462" s="3">
        <f t="shared" si="511"/>
        <v>1</v>
      </c>
      <c r="E5462" s="3">
        <f t="shared" si="512"/>
        <v>0</v>
      </c>
      <c r="F5462" s="3">
        <f t="shared" si="513"/>
        <v>0</v>
      </c>
      <c r="G5462" s="5">
        <f>data!D5460</f>
        <v>27427.4549953975</v>
      </c>
      <c r="H5462" s="7">
        <f>data!L5460</f>
        <v>1.97276998870115E-2</v>
      </c>
      <c r="I5462" s="8">
        <f>data!M5460</f>
        <v>1.0276223776223776</v>
      </c>
      <c r="J5462" s="7" t="str">
        <f>data!N5460</f>
        <v>T</v>
      </c>
      <c r="K5462" s="8">
        <f t="shared" si="514"/>
        <v>1.1760402701657278</v>
      </c>
      <c r="L5462" s="6">
        <f t="shared" si="515"/>
        <v>604.16843575223061</v>
      </c>
    </row>
    <row r="5463" spans="1:12" x14ac:dyDescent="0.3">
      <c r="A5463" s="3">
        <f>data!A5461</f>
        <v>5460</v>
      </c>
      <c r="B5463" s="3">
        <f>data!B5461</f>
        <v>2</v>
      </c>
      <c r="C5463" s="3">
        <f t="shared" si="510"/>
        <v>0</v>
      </c>
      <c r="D5463" s="3">
        <f t="shared" si="511"/>
        <v>1</v>
      </c>
      <c r="E5463" s="3">
        <f t="shared" si="512"/>
        <v>0</v>
      </c>
      <c r="F5463" s="3">
        <f t="shared" si="513"/>
        <v>0</v>
      </c>
      <c r="G5463" s="5">
        <f>data!D5461</f>
        <v>61543.550169467897</v>
      </c>
      <c r="H5463" s="7">
        <f>data!L5461</f>
        <v>0.16619377382141501</v>
      </c>
      <c r="I5463" s="8">
        <f>data!M5461</f>
        <v>1.6527042130327032</v>
      </c>
      <c r="J5463" s="7" t="str">
        <f>data!N5461</f>
        <v>V</v>
      </c>
      <c r="K5463" s="8">
        <f t="shared" si="514"/>
        <v>1.6359095596432656</v>
      </c>
      <c r="L5463" s="6">
        <f t="shared" si="515"/>
        <v>17.358997299444784</v>
      </c>
    </row>
    <row r="5464" spans="1:12" x14ac:dyDescent="0.3">
      <c r="A5464" s="3">
        <f>data!A5462</f>
        <v>5461</v>
      </c>
      <c r="B5464" s="3">
        <f>data!B5462</f>
        <v>2</v>
      </c>
      <c r="C5464" s="3">
        <f t="shared" si="510"/>
        <v>0</v>
      </c>
      <c r="D5464" s="3">
        <f t="shared" si="511"/>
        <v>1</v>
      </c>
      <c r="E5464" s="3">
        <f t="shared" si="512"/>
        <v>0</v>
      </c>
      <c r="F5464" s="3">
        <f t="shared" si="513"/>
        <v>0</v>
      </c>
      <c r="G5464" s="5">
        <f>data!D5462</f>
        <v>50869.210935354196</v>
      </c>
      <c r="H5464" s="7">
        <f>data!L5462</f>
        <v>0.16779065173840099</v>
      </c>
      <c r="I5464" s="8">
        <f>data!M5462</f>
        <v>1.2900617889934747</v>
      </c>
      <c r="J5464" s="7" t="str">
        <f>data!N5462</f>
        <v>V</v>
      </c>
      <c r="K5464" s="8">
        <f t="shared" si="514"/>
        <v>1.641806814199829</v>
      </c>
      <c r="L5464" s="6">
        <f t="shared" si="515"/>
        <v>6293.7708807916069</v>
      </c>
    </row>
    <row r="5465" spans="1:12" x14ac:dyDescent="0.3">
      <c r="A5465" s="3">
        <f>data!A5463</f>
        <v>5462</v>
      </c>
      <c r="B5465" s="3">
        <f>data!B5463</f>
        <v>2</v>
      </c>
      <c r="C5465" s="3">
        <f t="shared" si="510"/>
        <v>0</v>
      </c>
      <c r="D5465" s="3">
        <f t="shared" si="511"/>
        <v>1</v>
      </c>
      <c r="E5465" s="3">
        <f t="shared" si="512"/>
        <v>0</v>
      </c>
      <c r="F5465" s="3">
        <f t="shared" si="513"/>
        <v>0</v>
      </c>
      <c r="G5465" s="5">
        <f>data!D5463</f>
        <v>30824.380568981149</v>
      </c>
      <c r="H5465" s="7">
        <f>data!L5463</f>
        <v>-1.1760872905726E-3</v>
      </c>
      <c r="I5465" s="8">
        <f>data!M5463</f>
        <v>0.9590370617060755</v>
      </c>
      <c r="J5465" s="7" t="str">
        <f>data!N5463</f>
        <v>T</v>
      </c>
      <c r="K5465" s="8">
        <f t="shared" si="514"/>
        <v>1.1219279739084336</v>
      </c>
      <c r="L5465" s="6">
        <f t="shared" si="515"/>
        <v>817.8771383564158</v>
      </c>
    </row>
    <row r="5466" spans="1:12" x14ac:dyDescent="0.3">
      <c r="A5466" s="3">
        <f>data!A5464</f>
        <v>5463</v>
      </c>
      <c r="B5466" s="3">
        <f>data!B5464</f>
        <v>2</v>
      </c>
      <c r="C5466" s="3">
        <f t="shared" si="510"/>
        <v>0</v>
      </c>
      <c r="D5466" s="3">
        <f t="shared" si="511"/>
        <v>1</v>
      </c>
      <c r="E5466" s="3">
        <f t="shared" si="512"/>
        <v>0</v>
      </c>
      <c r="F5466" s="3">
        <f t="shared" si="513"/>
        <v>0</v>
      </c>
      <c r="G5466" s="5">
        <f>data!D5464</f>
        <v>45739.360225439101</v>
      </c>
      <c r="H5466" s="7">
        <f>data!L5464</f>
        <v>3.5071055322285398E-3</v>
      </c>
      <c r="I5466" s="8">
        <f>data!M5464</f>
        <v>1.107217543661335</v>
      </c>
      <c r="J5466" s="7" t="str">
        <f>data!N5464</f>
        <v>T</v>
      </c>
      <c r="K5466" s="8">
        <f t="shared" si="514"/>
        <v>1.1338304647833226</v>
      </c>
      <c r="L5466" s="6">
        <f t="shared" si="515"/>
        <v>32.394790762530029</v>
      </c>
    </row>
    <row r="5467" spans="1:12" x14ac:dyDescent="0.3">
      <c r="A5467" s="3">
        <f>data!A5465</f>
        <v>5464</v>
      </c>
      <c r="B5467" s="3">
        <f>data!B5465</f>
        <v>2</v>
      </c>
      <c r="C5467" s="3">
        <f t="shared" si="510"/>
        <v>0</v>
      </c>
      <c r="D5467" s="3">
        <f t="shared" si="511"/>
        <v>1</v>
      </c>
      <c r="E5467" s="3">
        <f t="shared" si="512"/>
        <v>0</v>
      </c>
      <c r="F5467" s="3">
        <f t="shared" si="513"/>
        <v>0</v>
      </c>
      <c r="G5467" s="5">
        <f>data!D5465</f>
        <v>40698.460192918799</v>
      </c>
      <c r="H5467" s="7">
        <f>data!L5465</f>
        <v>-2.20394697968236E-3</v>
      </c>
      <c r="I5467" s="8">
        <f>data!M5465</f>
        <v>1.0633549769904811</v>
      </c>
      <c r="J5467" s="7" t="str">
        <f>data!N5465</f>
        <v>T</v>
      </c>
      <c r="K5467" s="8">
        <f t="shared" si="514"/>
        <v>1.1193324011322578</v>
      </c>
      <c r="L5467" s="6">
        <f t="shared" si="515"/>
        <v>127.52748600902351</v>
      </c>
    </row>
    <row r="5468" spans="1:12" x14ac:dyDescent="0.3">
      <c r="A5468" s="3">
        <f>data!A5466</f>
        <v>5465</v>
      </c>
      <c r="B5468" s="3">
        <f>data!B5466</f>
        <v>2</v>
      </c>
      <c r="C5468" s="3">
        <f t="shared" si="510"/>
        <v>0</v>
      </c>
      <c r="D5468" s="3">
        <f t="shared" si="511"/>
        <v>1</v>
      </c>
      <c r="E5468" s="3">
        <f t="shared" si="512"/>
        <v>0</v>
      </c>
      <c r="F5468" s="3">
        <f t="shared" si="513"/>
        <v>0</v>
      </c>
      <c r="G5468" s="5">
        <f>data!D5466</f>
        <v>44844.020001411402</v>
      </c>
      <c r="H5468" s="7">
        <f>data!L5466</f>
        <v>0.185008576724948</v>
      </c>
      <c r="I5468" s="8">
        <f>data!M5466</f>
        <v>1.6800860272867799</v>
      </c>
      <c r="J5468" s="7" t="str">
        <f>data!N5466</f>
        <v>T</v>
      </c>
      <c r="K5468" s="8">
        <f t="shared" si="514"/>
        <v>1.7067587959053032</v>
      </c>
      <c r="L5468" s="6">
        <f t="shared" si="515"/>
        <v>31.903676482332248</v>
      </c>
    </row>
    <row r="5469" spans="1:12" x14ac:dyDescent="0.3">
      <c r="A5469" s="3">
        <f>data!A5467</f>
        <v>5466</v>
      </c>
      <c r="B5469" s="3">
        <f>data!B5467</f>
        <v>2</v>
      </c>
      <c r="C5469" s="3">
        <f t="shared" si="510"/>
        <v>0</v>
      </c>
      <c r="D5469" s="3">
        <f t="shared" si="511"/>
        <v>1</v>
      </c>
      <c r="E5469" s="3">
        <f t="shared" si="512"/>
        <v>0</v>
      </c>
      <c r="F5469" s="3">
        <f t="shared" si="513"/>
        <v>0</v>
      </c>
      <c r="G5469" s="5">
        <f>data!D5467</f>
        <v>43872.559925675399</v>
      </c>
      <c r="H5469" s="7">
        <f>data!L5467</f>
        <v>0.17108460143975901</v>
      </c>
      <c r="I5469" s="8">
        <f>data!M5467</f>
        <v>1.4902608344004853</v>
      </c>
      <c r="J5469" s="7" t="str">
        <f>data!N5467</f>
        <v>V</v>
      </c>
      <c r="K5469" s="8">
        <f t="shared" si="514"/>
        <v>1.6540385771920423</v>
      </c>
      <c r="L5469" s="6">
        <f t="shared" si="515"/>
        <v>1176.8002133849857</v>
      </c>
    </row>
    <row r="5470" spans="1:12" x14ac:dyDescent="0.3">
      <c r="A5470" s="3">
        <f>data!A5468</f>
        <v>5467</v>
      </c>
      <c r="B5470" s="3">
        <f>data!B5468</f>
        <v>2</v>
      </c>
      <c r="C5470" s="3">
        <f t="shared" si="510"/>
        <v>0</v>
      </c>
      <c r="D5470" s="3">
        <f t="shared" si="511"/>
        <v>1</v>
      </c>
      <c r="E5470" s="3">
        <f t="shared" si="512"/>
        <v>0</v>
      </c>
      <c r="F5470" s="3">
        <f t="shared" si="513"/>
        <v>0</v>
      </c>
      <c r="G5470" s="5">
        <f>data!D5468</f>
        <v>42635.879995346098</v>
      </c>
      <c r="H5470" s="7">
        <f>data!L5468</f>
        <v>0.17660815477014799</v>
      </c>
      <c r="I5470" s="8">
        <f>data!M5468</f>
        <v>1.4067917021881216</v>
      </c>
      <c r="J5470" s="7" t="str">
        <f>data!N5468</f>
        <v>T</v>
      </c>
      <c r="K5470" s="8">
        <f t="shared" si="514"/>
        <v>1.674754630449409</v>
      </c>
      <c r="L5470" s="6">
        <f t="shared" si="515"/>
        <v>3061.4323091760261</v>
      </c>
    </row>
    <row r="5471" spans="1:12" x14ac:dyDescent="0.3">
      <c r="A5471" s="3">
        <f>data!A5469</f>
        <v>5468</v>
      </c>
      <c r="B5471" s="3">
        <f>data!B5469</f>
        <v>2</v>
      </c>
      <c r="C5471" s="3">
        <f t="shared" si="510"/>
        <v>0</v>
      </c>
      <c r="D5471" s="3">
        <f t="shared" si="511"/>
        <v>1</v>
      </c>
      <c r="E5471" s="3">
        <f t="shared" si="512"/>
        <v>0</v>
      </c>
      <c r="F5471" s="3">
        <f t="shared" si="513"/>
        <v>0</v>
      </c>
      <c r="G5471" s="5">
        <f>data!D5469</f>
        <v>45973.319994535297</v>
      </c>
      <c r="H5471" s="7">
        <f>data!L5469</f>
        <v>0.17510634374690001</v>
      </c>
      <c r="I5471" s="8">
        <f>data!M5469</f>
        <v>1.3813770491803279</v>
      </c>
      <c r="J5471" s="7" t="str">
        <f>data!N5469</f>
        <v>T</v>
      </c>
      <c r="K5471" s="8">
        <f t="shared" si="514"/>
        <v>1.6690965506082014</v>
      </c>
      <c r="L5471" s="6">
        <f t="shared" si="515"/>
        <v>3805.7868912283361</v>
      </c>
    </row>
    <row r="5472" spans="1:12" x14ac:dyDescent="0.3">
      <c r="A5472" s="3">
        <f>data!A5470</f>
        <v>5469</v>
      </c>
      <c r="B5472" s="3">
        <f>data!B5470</f>
        <v>2</v>
      </c>
      <c r="C5472" s="3">
        <f t="shared" si="510"/>
        <v>0</v>
      </c>
      <c r="D5472" s="3">
        <f t="shared" si="511"/>
        <v>1</v>
      </c>
      <c r="E5472" s="3">
        <f t="shared" si="512"/>
        <v>0</v>
      </c>
      <c r="F5472" s="3">
        <f t="shared" si="513"/>
        <v>0</v>
      </c>
      <c r="G5472" s="5">
        <f>data!D5470</f>
        <v>36884.999997735002</v>
      </c>
      <c r="H5472" s="7">
        <f>data!L5470</f>
        <v>0.17329212161788199</v>
      </c>
      <c r="I5472" s="8">
        <f>data!M5470</f>
        <v>1.5116695128893225</v>
      </c>
      <c r="J5472" s="7" t="str">
        <f>data!N5470</f>
        <v>V</v>
      </c>
      <c r="K5472" s="8">
        <f t="shared" si="514"/>
        <v>1.6622869483993779</v>
      </c>
      <c r="L5472" s="6">
        <f t="shared" si="515"/>
        <v>836.75879412861048</v>
      </c>
    </row>
    <row r="5473" spans="1:12" x14ac:dyDescent="0.3">
      <c r="A5473" s="3">
        <f>data!A5471</f>
        <v>5470</v>
      </c>
      <c r="B5473" s="3">
        <f>data!B5471</f>
        <v>2</v>
      </c>
      <c r="C5473" s="3">
        <f t="shared" si="510"/>
        <v>0</v>
      </c>
      <c r="D5473" s="3">
        <f t="shared" si="511"/>
        <v>1</v>
      </c>
      <c r="E5473" s="3">
        <f t="shared" si="512"/>
        <v>0</v>
      </c>
      <c r="F5473" s="3">
        <f t="shared" si="513"/>
        <v>0</v>
      </c>
      <c r="G5473" s="5">
        <f>data!D5471</f>
        <v>41302.420006752</v>
      </c>
      <c r="H5473" s="7">
        <f>data!L5471</f>
        <v>3.2956089560265397E-2</v>
      </c>
      <c r="I5473" s="8">
        <f>data!M5471</f>
        <v>1.4405864760376395</v>
      </c>
      <c r="J5473" s="7" t="str">
        <f>data!N5471</f>
        <v>T</v>
      </c>
      <c r="K5473" s="8">
        <f t="shared" si="514"/>
        <v>1.2116243221204159</v>
      </c>
      <c r="L5473" s="6">
        <f t="shared" si="515"/>
        <v>2165.2243509912596</v>
      </c>
    </row>
    <row r="5474" spans="1:12" x14ac:dyDescent="0.3">
      <c r="A5474" s="3">
        <f>data!A5472</f>
        <v>5471</v>
      </c>
      <c r="B5474" s="3">
        <f>data!B5472</f>
        <v>2</v>
      </c>
      <c r="C5474" s="3">
        <f t="shared" si="510"/>
        <v>0</v>
      </c>
      <c r="D5474" s="3">
        <f t="shared" si="511"/>
        <v>1</v>
      </c>
      <c r="E5474" s="3">
        <f t="shared" si="512"/>
        <v>0</v>
      </c>
      <c r="F5474" s="3">
        <f t="shared" si="513"/>
        <v>0</v>
      </c>
      <c r="G5474" s="5">
        <f>data!D5472</f>
        <v>26117.810002602651</v>
      </c>
      <c r="H5474" s="7">
        <f>data!L5472</f>
        <v>-2.2691875592960502E-3</v>
      </c>
      <c r="I5474" s="8">
        <f>data!M5472</f>
        <v>0.91722772277227727</v>
      </c>
      <c r="J5474" s="7" t="str">
        <f>data!N5472</f>
        <v>V</v>
      </c>
      <c r="K5474" s="8">
        <f t="shared" si="514"/>
        <v>1.1191678570695052</v>
      </c>
      <c r="L5474" s="6">
        <f t="shared" si="515"/>
        <v>1065.0795342854074</v>
      </c>
    </row>
    <row r="5475" spans="1:12" x14ac:dyDescent="0.3">
      <c r="A5475" s="3">
        <f>data!A5473</f>
        <v>5472</v>
      </c>
      <c r="B5475" s="3">
        <f>data!B5473</f>
        <v>2</v>
      </c>
      <c r="C5475" s="3">
        <f t="shared" si="510"/>
        <v>0</v>
      </c>
      <c r="D5475" s="3">
        <f t="shared" si="511"/>
        <v>1</v>
      </c>
      <c r="E5475" s="3">
        <f t="shared" si="512"/>
        <v>0</v>
      </c>
      <c r="F5475" s="3">
        <f t="shared" si="513"/>
        <v>0</v>
      </c>
      <c r="G5475" s="5">
        <f>data!D5473</f>
        <v>22276.349999904651</v>
      </c>
      <c r="H5475" s="7">
        <f>data!L5473</f>
        <v>2.4586037068582599E-2</v>
      </c>
      <c r="I5475" s="8">
        <f>data!M5473</f>
        <v>1.094559761226428</v>
      </c>
      <c r="J5475" s="7" t="str">
        <f>data!N5473</f>
        <v>T</v>
      </c>
      <c r="K5475" s="8">
        <f t="shared" si="514"/>
        <v>1.1889860000679686</v>
      </c>
      <c r="L5475" s="6">
        <f t="shared" si="515"/>
        <v>198.62294433253217</v>
      </c>
    </row>
    <row r="5476" spans="1:12" x14ac:dyDescent="0.3">
      <c r="A5476" s="3">
        <f>data!A5474</f>
        <v>5473</v>
      </c>
      <c r="B5476" s="3">
        <f>data!B5474</f>
        <v>2</v>
      </c>
      <c r="C5476" s="3">
        <f t="shared" si="510"/>
        <v>0</v>
      </c>
      <c r="D5476" s="3">
        <f t="shared" si="511"/>
        <v>1</v>
      </c>
      <c r="E5476" s="3">
        <f t="shared" si="512"/>
        <v>0</v>
      </c>
      <c r="F5476" s="3">
        <f t="shared" si="513"/>
        <v>0</v>
      </c>
      <c r="G5476" s="5">
        <f>data!D5474</f>
        <v>20062.584999501702</v>
      </c>
      <c r="H5476" s="7">
        <f>data!L5474</f>
        <v>8.4314453969792594E-3</v>
      </c>
      <c r="I5476" s="8">
        <f>data!M5474</f>
        <v>1.0225733634311513</v>
      </c>
      <c r="J5476" s="7" t="str">
        <f>data!N5474</f>
        <v>T</v>
      </c>
      <c r="K5476" s="8">
        <f t="shared" si="514"/>
        <v>1.1464820572059271</v>
      </c>
      <c r="L5476" s="6">
        <f t="shared" si="515"/>
        <v>308.02817816230663</v>
      </c>
    </row>
    <row r="5477" spans="1:12" x14ac:dyDescent="0.3">
      <c r="A5477" s="3">
        <f>data!A5475</f>
        <v>5474</v>
      </c>
      <c r="B5477" s="3">
        <f>data!B5475</f>
        <v>2</v>
      </c>
      <c r="C5477" s="3">
        <f t="shared" si="510"/>
        <v>0</v>
      </c>
      <c r="D5477" s="3">
        <f t="shared" si="511"/>
        <v>1</v>
      </c>
      <c r="E5477" s="3">
        <f t="shared" si="512"/>
        <v>0</v>
      </c>
      <c r="F5477" s="3">
        <f t="shared" si="513"/>
        <v>0</v>
      </c>
      <c r="G5477" s="5">
        <f>data!D5475</f>
        <v>73363.200001239806</v>
      </c>
      <c r="H5477" s="7">
        <f>data!L5475</f>
        <v>2.7512812616151101E-4</v>
      </c>
      <c r="I5477" s="8">
        <f>data!M5475</f>
        <v>1.1953503566178472</v>
      </c>
      <c r="J5477" s="7" t="str">
        <f>data!N5475</f>
        <v>T</v>
      </c>
      <c r="K5477" s="8">
        <f t="shared" si="514"/>
        <v>1.1256028644947911</v>
      </c>
      <c r="L5477" s="6">
        <f t="shared" si="515"/>
        <v>356.89088763749049</v>
      </c>
    </row>
    <row r="5478" spans="1:12" x14ac:dyDescent="0.3">
      <c r="A5478" s="3">
        <f>data!A5476</f>
        <v>5475</v>
      </c>
      <c r="B5478" s="3">
        <f>data!B5476</f>
        <v>2</v>
      </c>
      <c r="C5478" s="3">
        <f t="shared" si="510"/>
        <v>0</v>
      </c>
      <c r="D5478" s="3">
        <f t="shared" si="511"/>
        <v>1</v>
      </c>
      <c r="E5478" s="3">
        <f t="shared" si="512"/>
        <v>0</v>
      </c>
      <c r="F5478" s="3">
        <f t="shared" si="513"/>
        <v>0</v>
      </c>
      <c r="G5478" s="5">
        <f>data!D5476</f>
        <v>66484.6599991322</v>
      </c>
      <c r="H5478" s="7">
        <f>data!L5476</f>
        <v>-3.4188675355210501E-4</v>
      </c>
      <c r="I5478" s="8">
        <f>data!M5476</f>
        <v>1.1956991506347729</v>
      </c>
      <c r="J5478" s="7" t="str">
        <f>data!N5476</f>
        <v>T</v>
      </c>
      <c r="K5478" s="8">
        <f t="shared" si="514"/>
        <v>1.1240389384995688</v>
      </c>
      <c r="L5478" s="6">
        <f t="shared" si="515"/>
        <v>341.41109545920705</v>
      </c>
    </row>
    <row r="5479" spans="1:12" x14ac:dyDescent="0.3">
      <c r="A5479" s="3">
        <f>data!A5477</f>
        <v>5476</v>
      </c>
      <c r="B5479" s="3">
        <f>data!B5477</f>
        <v>2</v>
      </c>
      <c r="C5479" s="3">
        <f t="shared" si="510"/>
        <v>0</v>
      </c>
      <c r="D5479" s="3">
        <f t="shared" si="511"/>
        <v>1</v>
      </c>
      <c r="E5479" s="3">
        <f t="shared" si="512"/>
        <v>0</v>
      </c>
      <c r="F5479" s="3">
        <f t="shared" si="513"/>
        <v>0</v>
      </c>
      <c r="G5479" s="5">
        <f>data!D5477</f>
        <v>55354.409998893701</v>
      </c>
      <c r="H5479" s="7">
        <f>data!L5477</f>
        <v>2.3683049919493398E-3</v>
      </c>
      <c r="I5479" s="8">
        <f>data!M5477</f>
        <v>1.1992856885169019</v>
      </c>
      <c r="J5479" s="7" t="str">
        <f>data!N5477</f>
        <v>T</v>
      </c>
      <c r="K5479" s="8">
        <f t="shared" si="514"/>
        <v>1.1309245965149963</v>
      </c>
      <c r="L5479" s="6">
        <f t="shared" si="515"/>
        <v>258.68438207638491</v>
      </c>
    </row>
    <row r="5480" spans="1:12" x14ac:dyDescent="0.3">
      <c r="A5480" s="3">
        <f>data!A5478</f>
        <v>5477</v>
      </c>
      <c r="B5480" s="3">
        <f>data!B5478</f>
        <v>2</v>
      </c>
      <c r="C5480" s="3">
        <f t="shared" si="510"/>
        <v>0</v>
      </c>
      <c r="D5480" s="3">
        <f t="shared" si="511"/>
        <v>1</v>
      </c>
      <c r="E5480" s="3">
        <f t="shared" si="512"/>
        <v>0</v>
      </c>
      <c r="F5480" s="3">
        <f t="shared" si="513"/>
        <v>0</v>
      </c>
      <c r="G5480" s="5">
        <f>data!D5478</f>
        <v>45362.2100007236</v>
      </c>
      <c r="H5480" s="7">
        <f>data!L5478</f>
        <v>-4.4156576174182998E-4</v>
      </c>
      <c r="I5480" s="8">
        <f>data!M5478</f>
        <v>1.0236625514403292</v>
      </c>
      <c r="J5480" s="7" t="str">
        <f>data!N5478</f>
        <v>T</v>
      </c>
      <c r="K5480" s="8">
        <f t="shared" si="514"/>
        <v>1.1237864895642167</v>
      </c>
      <c r="L5480" s="6">
        <f t="shared" si="515"/>
        <v>454.74721824123043</v>
      </c>
    </row>
    <row r="5481" spans="1:12" x14ac:dyDescent="0.3">
      <c r="A5481" s="3">
        <f>data!A5479</f>
        <v>5478</v>
      </c>
      <c r="B5481" s="3">
        <f>data!B5479</f>
        <v>2</v>
      </c>
      <c r="C5481" s="3">
        <f t="shared" si="510"/>
        <v>0</v>
      </c>
      <c r="D5481" s="3">
        <f t="shared" si="511"/>
        <v>1</v>
      </c>
      <c r="E5481" s="3">
        <f t="shared" si="512"/>
        <v>0</v>
      </c>
      <c r="F5481" s="3">
        <f t="shared" si="513"/>
        <v>0</v>
      </c>
      <c r="G5481" s="5">
        <f>data!D5479</f>
        <v>47344.389998018698</v>
      </c>
      <c r="H5481" s="7">
        <f>data!L5479</f>
        <v>1.9996880448310398E-3</v>
      </c>
      <c r="I5481" s="8">
        <f>data!M5479</f>
        <v>1.1031640912435614</v>
      </c>
      <c r="J5481" s="7" t="str">
        <f>data!N5479</f>
        <v>V</v>
      </c>
      <c r="K5481" s="8">
        <f t="shared" si="514"/>
        <v>1.1299855959746581</v>
      </c>
      <c r="L5481" s="6">
        <f t="shared" si="515"/>
        <v>34.059228247699117</v>
      </c>
    </row>
    <row r="5482" spans="1:12" x14ac:dyDescent="0.3">
      <c r="A5482" s="3">
        <f>data!A5480</f>
        <v>5479</v>
      </c>
      <c r="B5482" s="3">
        <f>data!B5480</f>
        <v>2</v>
      </c>
      <c r="C5482" s="3">
        <f t="shared" si="510"/>
        <v>0</v>
      </c>
      <c r="D5482" s="3">
        <f t="shared" si="511"/>
        <v>1</v>
      </c>
      <c r="E5482" s="3">
        <f t="shared" si="512"/>
        <v>0</v>
      </c>
      <c r="F5482" s="3">
        <f t="shared" si="513"/>
        <v>0</v>
      </c>
      <c r="G5482" s="5">
        <f>data!D5480</f>
        <v>17875.28000102935</v>
      </c>
      <c r="H5482" s="7">
        <f>data!L5480</f>
        <v>8.6564630429027296E-3</v>
      </c>
      <c r="I5482" s="8">
        <f>data!M5480</f>
        <v>0.92700487372618523</v>
      </c>
      <c r="J5482" s="7" t="str">
        <f>data!N5480</f>
        <v>T</v>
      </c>
      <c r="K5482" s="8">
        <f t="shared" si="514"/>
        <v>1.1470635324132787</v>
      </c>
      <c r="L5482" s="6">
        <f t="shared" si="515"/>
        <v>865.62497135659441</v>
      </c>
    </row>
    <row r="5483" spans="1:12" x14ac:dyDescent="0.3">
      <c r="A5483" s="3">
        <f>data!A5481</f>
        <v>5480</v>
      </c>
      <c r="B5483" s="3">
        <f>data!B5481</f>
        <v>2</v>
      </c>
      <c r="C5483" s="3">
        <f t="shared" si="510"/>
        <v>0</v>
      </c>
      <c r="D5483" s="3">
        <f t="shared" si="511"/>
        <v>1</v>
      </c>
      <c r="E5483" s="3">
        <f t="shared" si="512"/>
        <v>0</v>
      </c>
      <c r="F5483" s="3">
        <f t="shared" si="513"/>
        <v>0</v>
      </c>
      <c r="G5483" s="5">
        <f>data!D5481</f>
        <v>90799.709990024596</v>
      </c>
      <c r="H5483" s="7">
        <f>data!L5481</f>
        <v>2.8160171274404799E-2</v>
      </c>
      <c r="I5483" s="8">
        <f>data!M5481</f>
        <v>0.97410468319559229</v>
      </c>
      <c r="J5483" s="7" t="str">
        <f>data!N5481</f>
        <v>V</v>
      </c>
      <c r="K5483" s="8">
        <f t="shared" si="514"/>
        <v>1.1986006818177977</v>
      </c>
      <c r="L5483" s="6">
        <f t="shared" si="515"/>
        <v>4576.1649524279856</v>
      </c>
    </row>
    <row r="5484" spans="1:12" x14ac:dyDescent="0.3">
      <c r="A5484" s="3">
        <f>data!A5482</f>
        <v>5481</v>
      </c>
      <c r="B5484" s="3">
        <f>data!B5482</f>
        <v>2</v>
      </c>
      <c r="C5484" s="3">
        <f t="shared" si="510"/>
        <v>0</v>
      </c>
      <c r="D5484" s="3">
        <f t="shared" si="511"/>
        <v>1</v>
      </c>
      <c r="E5484" s="3">
        <f t="shared" si="512"/>
        <v>0</v>
      </c>
      <c r="F5484" s="3">
        <f t="shared" si="513"/>
        <v>0</v>
      </c>
      <c r="G5484" s="5">
        <f>data!D5482</f>
        <v>81015.949987769098</v>
      </c>
      <c r="H5484" s="7">
        <f>data!L5482</f>
        <v>2.6435329632054E-2</v>
      </c>
      <c r="I5484" s="8">
        <f>data!M5482</f>
        <v>1.0245224892174984</v>
      </c>
      <c r="J5484" s="7" t="str">
        <f>data!N5482</f>
        <v>T</v>
      </c>
      <c r="K5484" s="8">
        <f t="shared" si="514"/>
        <v>1.1939510637655544</v>
      </c>
      <c r="L5484" s="6">
        <f t="shared" si="515"/>
        <v>2325.6472527610576</v>
      </c>
    </row>
    <row r="5485" spans="1:12" x14ac:dyDescent="0.3">
      <c r="A5485" s="3">
        <f>data!A5483</f>
        <v>5482</v>
      </c>
      <c r="B5485" s="3">
        <f>data!B5483</f>
        <v>2</v>
      </c>
      <c r="C5485" s="3">
        <f t="shared" si="510"/>
        <v>0</v>
      </c>
      <c r="D5485" s="3">
        <f t="shared" si="511"/>
        <v>1</v>
      </c>
      <c r="E5485" s="3">
        <f t="shared" si="512"/>
        <v>0</v>
      </c>
      <c r="F5485" s="3">
        <f t="shared" si="513"/>
        <v>0</v>
      </c>
      <c r="G5485" s="5">
        <f>data!D5483</f>
        <v>72568.539993643804</v>
      </c>
      <c r="H5485" s="7">
        <f>data!L5483</f>
        <v>2.85957594727386E-2</v>
      </c>
      <c r="I5485" s="8">
        <f>data!M5483</f>
        <v>1.0748852157943067</v>
      </c>
      <c r="J5485" s="7" t="str">
        <f>data!N5483</f>
        <v>V</v>
      </c>
      <c r="K5485" s="8">
        <f t="shared" si="514"/>
        <v>1.1997777484189398</v>
      </c>
      <c r="L5485" s="6">
        <f t="shared" si="515"/>
        <v>1131.934587880103</v>
      </c>
    </row>
    <row r="5486" spans="1:12" x14ac:dyDescent="0.3">
      <c r="A5486" s="3">
        <f>data!A5484</f>
        <v>5483</v>
      </c>
      <c r="B5486" s="3">
        <f>data!B5484</f>
        <v>2</v>
      </c>
      <c r="C5486" s="3">
        <f t="shared" si="510"/>
        <v>0</v>
      </c>
      <c r="D5486" s="3">
        <f t="shared" si="511"/>
        <v>1</v>
      </c>
      <c r="E5486" s="3">
        <f t="shared" si="512"/>
        <v>0</v>
      </c>
      <c r="F5486" s="3">
        <f t="shared" si="513"/>
        <v>0</v>
      </c>
      <c r="G5486" s="5">
        <f>data!D5484</f>
        <v>101834.529994875</v>
      </c>
      <c r="H5486" s="7">
        <f>data!L5484</f>
        <v>3.1471055822708698E-2</v>
      </c>
      <c r="I5486" s="8">
        <f>data!M5484</f>
        <v>1.0115770432494655</v>
      </c>
      <c r="J5486" s="7" t="str">
        <f>data!N5484</f>
        <v>V</v>
      </c>
      <c r="K5486" s="8">
        <f t="shared" si="514"/>
        <v>1.2075765588582656</v>
      </c>
      <c r="L5486" s="6">
        <f t="shared" si="515"/>
        <v>3912.0559678289446</v>
      </c>
    </row>
    <row r="5487" spans="1:12" x14ac:dyDescent="0.3">
      <c r="A5487" s="3">
        <f>data!A5485</f>
        <v>5484</v>
      </c>
      <c r="B5487" s="3">
        <f>data!B5485</f>
        <v>2</v>
      </c>
      <c r="C5487" s="3">
        <f t="shared" si="510"/>
        <v>0</v>
      </c>
      <c r="D5487" s="3">
        <f t="shared" si="511"/>
        <v>1</v>
      </c>
      <c r="E5487" s="3">
        <f t="shared" si="512"/>
        <v>0</v>
      </c>
      <c r="F5487" s="3">
        <f t="shared" si="513"/>
        <v>0</v>
      </c>
      <c r="G5487" s="5">
        <f>data!D5485</f>
        <v>147466.259994864</v>
      </c>
      <c r="H5487" s="7">
        <f>data!L5485</f>
        <v>1.15926294368309E-2</v>
      </c>
      <c r="I5487" s="8">
        <f>data!M5485</f>
        <v>1.0697237865379459</v>
      </c>
      <c r="J5487" s="7" t="str">
        <f>data!N5485</f>
        <v>V</v>
      </c>
      <c r="K5487" s="8">
        <f t="shared" si="514"/>
        <v>1.1546780589062331</v>
      </c>
      <c r="L5487" s="6">
        <f t="shared" si="515"/>
        <v>1064.2976787366383</v>
      </c>
    </row>
    <row r="5488" spans="1:12" x14ac:dyDescent="0.3">
      <c r="A5488" s="3">
        <f>data!A5486</f>
        <v>5485</v>
      </c>
      <c r="B5488" s="3">
        <f>data!B5486</f>
        <v>2</v>
      </c>
      <c r="C5488" s="3">
        <f t="shared" si="510"/>
        <v>0</v>
      </c>
      <c r="D5488" s="3">
        <f t="shared" si="511"/>
        <v>1</v>
      </c>
      <c r="E5488" s="3">
        <f t="shared" si="512"/>
        <v>0</v>
      </c>
      <c r="F5488" s="3">
        <f t="shared" si="513"/>
        <v>0</v>
      </c>
      <c r="G5488" s="5">
        <f>data!D5486</f>
        <v>72351.915004968498</v>
      </c>
      <c r="H5488" s="7">
        <f>data!L5486</f>
        <v>2.7550750732056001E-2</v>
      </c>
      <c r="I5488" s="8">
        <f>data!M5486</f>
        <v>1.2541166735622673</v>
      </c>
      <c r="J5488" s="7" t="str">
        <f>data!N5486</f>
        <v>T</v>
      </c>
      <c r="K5488" s="8">
        <f t="shared" si="514"/>
        <v>1.196955815164003</v>
      </c>
      <c r="L5488" s="6">
        <f t="shared" si="515"/>
        <v>236.40002308777429</v>
      </c>
    </row>
    <row r="5489" spans="1:12" x14ac:dyDescent="0.3">
      <c r="A5489" s="3">
        <f>data!A5487</f>
        <v>5486</v>
      </c>
      <c r="B5489" s="3">
        <f>data!B5487</f>
        <v>2</v>
      </c>
      <c r="C5489" s="3">
        <f t="shared" si="510"/>
        <v>0</v>
      </c>
      <c r="D5489" s="3">
        <f t="shared" si="511"/>
        <v>1</v>
      </c>
      <c r="E5489" s="3">
        <f t="shared" si="512"/>
        <v>0</v>
      </c>
      <c r="F5489" s="3">
        <f t="shared" si="513"/>
        <v>0</v>
      </c>
      <c r="G5489" s="5">
        <f>data!D5487</f>
        <v>19566.354997992501</v>
      </c>
      <c r="H5489" s="7">
        <f>data!L5487</f>
        <v>1.0130991359170701E-2</v>
      </c>
      <c r="I5489" s="8">
        <f>data!M5487</f>
        <v>0.9289131920710868</v>
      </c>
      <c r="J5489" s="7" t="str">
        <f>data!N5487</f>
        <v>V</v>
      </c>
      <c r="K5489" s="8">
        <f t="shared" si="514"/>
        <v>1.150881212710557</v>
      </c>
      <c r="L5489" s="6">
        <f t="shared" si="515"/>
        <v>964.03044026396617</v>
      </c>
    </row>
    <row r="5490" spans="1:12" x14ac:dyDescent="0.3">
      <c r="A5490" s="3">
        <f>data!A5488</f>
        <v>5487</v>
      </c>
      <c r="B5490" s="3">
        <f>data!B5488</f>
        <v>2</v>
      </c>
      <c r="C5490" s="3">
        <f t="shared" si="510"/>
        <v>0</v>
      </c>
      <c r="D5490" s="3">
        <f t="shared" si="511"/>
        <v>1</v>
      </c>
      <c r="E5490" s="3">
        <f t="shared" si="512"/>
        <v>0</v>
      </c>
      <c r="F5490" s="3">
        <f t="shared" si="513"/>
        <v>0</v>
      </c>
      <c r="G5490" s="5">
        <f>data!D5488</f>
        <v>28716.719998836499</v>
      </c>
      <c r="H5490" s="7">
        <f>data!L5488</f>
        <v>-6.51608696747013E-3</v>
      </c>
      <c r="I5490" s="8">
        <f>data!M5488</f>
        <v>1.3606413240237911</v>
      </c>
      <c r="J5490" s="7" t="str">
        <f>data!N5488</f>
        <v>T</v>
      </c>
      <c r="K5490" s="8">
        <f t="shared" si="514"/>
        <v>1.1085085732219306</v>
      </c>
      <c r="L5490" s="6">
        <f t="shared" si="515"/>
        <v>1825.5484253481707</v>
      </c>
    </row>
    <row r="5491" spans="1:12" x14ac:dyDescent="0.3">
      <c r="A5491" s="3">
        <f>data!A5489</f>
        <v>5488</v>
      </c>
      <c r="B5491" s="3">
        <f>data!B5489</f>
        <v>2</v>
      </c>
      <c r="C5491" s="3">
        <f t="shared" si="510"/>
        <v>0</v>
      </c>
      <c r="D5491" s="3">
        <f t="shared" si="511"/>
        <v>1</v>
      </c>
      <c r="E5491" s="3">
        <f t="shared" si="512"/>
        <v>0</v>
      </c>
      <c r="F5491" s="3">
        <f t="shared" si="513"/>
        <v>0</v>
      </c>
      <c r="G5491" s="5">
        <f>data!D5489</f>
        <v>56886.180001497502</v>
      </c>
      <c r="H5491" s="7">
        <f>data!L5489</f>
        <v>-5.2974666342585396E-3</v>
      </c>
      <c r="I5491" s="8">
        <f>data!M5489</f>
        <v>0.98721150208096864</v>
      </c>
      <c r="J5491" s="7" t="str">
        <f>data!N5489</f>
        <v>V</v>
      </c>
      <c r="K5491" s="8">
        <f t="shared" si="514"/>
        <v>1.1115567570841769</v>
      </c>
      <c r="L5491" s="6">
        <f t="shared" si="515"/>
        <v>879.55946368176137</v>
      </c>
    </row>
    <row r="5492" spans="1:12" x14ac:dyDescent="0.3">
      <c r="A5492" s="3">
        <f>data!A5490</f>
        <v>5489</v>
      </c>
      <c r="B5492" s="3">
        <f>data!B5490</f>
        <v>2</v>
      </c>
      <c r="C5492" s="3">
        <f t="shared" si="510"/>
        <v>0</v>
      </c>
      <c r="D5492" s="3">
        <f t="shared" si="511"/>
        <v>1</v>
      </c>
      <c r="E5492" s="3">
        <f t="shared" si="512"/>
        <v>0</v>
      </c>
      <c r="F5492" s="3">
        <f t="shared" si="513"/>
        <v>0</v>
      </c>
      <c r="G5492" s="5">
        <f>data!D5490</f>
        <v>106877.729996681</v>
      </c>
      <c r="H5492" s="7">
        <f>data!L5490</f>
        <v>2.4918324379846299E-2</v>
      </c>
      <c r="I5492" s="8">
        <f>data!M5490</f>
        <v>1.1258801025599283</v>
      </c>
      <c r="J5492" s="7" t="str">
        <f>data!N5490</f>
        <v>T</v>
      </c>
      <c r="K5492" s="8">
        <f t="shared" si="514"/>
        <v>1.1898766157873133</v>
      </c>
      <c r="L5492" s="6">
        <f t="shared" si="515"/>
        <v>437.72348309799042</v>
      </c>
    </row>
    <row r="5493" spans="1:12" x14ac:dyDescent="0.3">
      <c r="A5493" s="3">
        <f>data!A5491</f>
        <v>5490</v>
      </c>
      <c r="B5493" s="3">
        <f>data!B5491</f>
        <v>2</v>
      </c>
      <c r="C5493" s="3">
        <f t="shared" si="510"/>
        <v>0</v>
      </c>
      <c r="D5493" s="3">
        <f t="shared" si="511"/>
        <v>1</v>
      </c>
      <c r="E5493" s="3">
        <f t="shared" si="512"/>
        <v>0</v>
      </c>
      <c r="F5493" s="3">
        <f t="shared" si="513"/>
        <v>0</v>
      </c>
      <c r="G5493" s="5">
        <f>data!D5491</f>
        <v>117779.190014362</v>
      </c>
      <c r="H5493" s="7">
        <f>data!L5491</f>
        <v>5.32654535450064E-3</v>
      </c>
      <c r="I5493" s="8">
        <f>data!M5491</f>
        <v>1.0674689070697436</v>
      </c>
      <c r="J5493" s="7" t="str">
        <f>data!N5491</f>
        <v>V</v>
      </c>
      <c r="K5493" s="8">
        <f t="shared" si="514"/>
        <v>1.1384886168326853</v>
      </c>
      <c r="L5493" s="6">
        <f t="shared" si="515"/>
        <v>594.05458140452083</v>
      </c>
    </row>
    <row r="5494" spans="1:12" x14ac:dyDescent="0.3">
      <c r="A5494" s="3">
        <f>data!A5492</f>
        <v>5491</v>
      </c>
      <c r="B5494" s="3">
        <f>data!B5492</f>
        <v>2</v>
      </c>
      <c r="C5494" s="3">
        <f t="shared" si="510"/>
        <v>0</v>
      </c>
      <c r="D5494" s="3">
        <f t="shared" si="511"/>
        <v>1</v>
      </c>
      <c r="E5494" s="3">
        <f t="shared" si="512"/>
        <v>0</v>
      </c>
      <c r="F5494" s="3">
        <f t="shared" si="513"/>
        <v>0</v>
      </c>
      <c r="G5494" s="5">
        <f>data!D5492</f>
        <v>96866.320001781001</v>
      </c>
      <c r="H5494" s="7">
        <f>data!L5492</f>
        <v>2.1372479326897498E-2</v>
      </c>
      <c r="I5494" s="8">
        <f>data!M5492</f>
        <v>1.0205258921384492</v>
      </c>
      <c r="J5494" s="7" t="str">
        <f>data!N5492</f>
        <v>T</v>
      </c>
      <c r="K5494" s="8">
        <f t="shared" si="514"/>
        <v>1.1804071594815404</v>
      </c>
      <c r="L5494" s="6">
        <f t="shared" si="515"/>
        <v>2476.0987750406839</v>
      </c>
    </row>
    <row r="5495" spans="1:12" x14ac:dyDescent="0.3">
      <c r="A5495" s="3">
        <f>data!A5493</f>
        <v>5492</v>
      </c>
      <c r="B5495" s="3">
        <f>data!B5493</f>
        <v>2</v>
      </c>
      <c r="C5495" s="3">
        <f t="shared" si="510"/>
        <v>0</v>
      </c>
      <c r="D5495" s="3">
        <f t="shared" si="511"/>
        <v>1</v>
      </c>
      <c r="E5495" s="3">
        <f t="shared" si="512"/>
        <v>0</v>
      </c>
      <c r="F5495" s="3">
        <f t="shared" si="513"/>
        <v>0</v>
      </c>
      <c r="G5495" s="5">
        <f>data!D5493</f>
        <v>50122.340000152602</v>
      </c>
      <c r="H5495" s="7">
        <f>data!L5493</f>
        <v>0.17522290140727301</v>
      </c>
      <c r="I5495" s="8">
        <f>data!M5493</f>
        <v>1.8757011036728786</v>
      </c>
      <c r="J5495" s="7" t="str">
        <f>data!N5493</f>
        <v>V</v>
      </c>
      <c r="K5495" s="8">
        <f t="shared" si="514"/>
        <v>1.6695349970694473</v>
      </c>
      <c r="L5495" s="6">
        <f t="shared" si="515"/>
        <v>2130.4231716734157</v>
      </c>
    </row>
    <row r="5496" spans="1:12" x14ac:dyDescent="0.3">
      <c r="A5496" s="3">
        <f>data!A5494</f>
        <v>5493</v>
      </c>
      <c r="B5496" s="3">
        <f>data!B5494</f>
        <v>2</v>
      </c>
      <c r="C5496" s="3">
        <f t="shared" si="510"/>
        <v>0</v>
      </c>
      <c r="D5496" s="3">
        <f t="shared" si="511"/>
        <v>1</v>
      </c>
      <c r="E5496" s="3">
        <f t="shared" si="512"/>
        <v>0</v>
      </c>
      <c r="F5496" s="3">
        <f t="shared" si="513"/>
        <v>0</v>
      </c>
      <c r="G5496" s="5">
        <f>data!D5494</f>
        <v>47060.989995241202</v>
      </c>
      <c r="H5496" s="7">
        <f>data!L5494</f>
        <v>1.8898825398827399E-2</v>
      </c>
      <c r="I5496" s="8">
        <f>data!M5494</f>
        <v>1.2531824611032532</v>
      </c>
      <c r="J5496" s="7" t="str">
        <f>data!N5494</f>
        <v>T</v>
      </c>
      <c r="K5496" s="8">
        <f t="shared" si="514"/>
        <v>1.1738457342210606</v>
      </c>
      <c r="L5496" s="6">
        <f t="shared" si="515"/>
        <v>296.21675323890105</v>
      </c>
    </row>
    <row r="5497" spans="1:12" x14ac:dyDescent="0.3">
      <c r="A5497" s="3">
        <f>data!A5495</f>
        <v>5494</v>
      </c>
      <c r="B5497" s="3">
        <f>data!B5495</f>
        <v>2</v>
      </c>
      <c r="C5497" s="3">
        <f t="shared" si="510"/>
        <v>0</v>
      </c>
      <c r="D5497" s="3">
        <f t="shared" si="511"/>
        <v>1</v>
      </c>
      <c r="E5497" s="3">
        <f t="shared" si="512"/>
        <v>0</v>
      </c>
      <c r="F5497" s="3">
        <f t="shared" si="513"/>
        <v>0</v>
      </c>
      <c r="G5497" s="5">
        <f>data!D5495</f>
        <v>46778.220000013702</v>
      </c>
      <c r="H5497" s="7">
        <f>data!L5495</f>
        <v>2.5726255923845899E-2</v>
      </c>
      <c r="I5497" s="8">
        <f>data!M5495</f>
        <v>1.5046024034773715</v>
      </c>
      <c r="J5497" s="7" t="str">
        <f>data!N5495</f>
        <v>V</v>
      </c>
      <c r="K5497" s="8">
        <f t="shared" si="514"/>
        <v>1.1920448647288264</v>
      </c>
      <c r="L5497" s="6">
        <f t="shared" si="515"/>
        <v>4569.867926894075</v>
      </c>
    </row>
    <row r="5498" spans="1:12" x14ac:dyDescent="0.3">
      <c r="A5498" s="3">
        <f>data!A5496</f>
        <v>5495</v>
      </c>
      <c r="B5498" s="3">
        <f>data!B5496</f>
        <v>2</v>
      </c>
      <c r="C5498" s="3">
        <f t="shared" si="510"/>
        <v>0</v>
      </c>
      <c r="D5498" s="3">
        <f t="shared" si="511"/>
        <v>1</v>
      </c>
      <c r="E5498" s="3">
        <f t="shared" si="512"/>
        <v>0</v>
      </c>
      <c r="F5498" s="3">
        <f t="shared" si="513"/>
        <v>0</v>
      </c>
      <c r="G5498" s="5">
        <f>data!D5496</f>
        <v>37343.000001013301</v>
      </c>
      <c r="H5498" s="7">
        <f>data!L5496</f>
        <v>9.65903885585431E-2</v>
      </c>
      <c r="I5498" s="8">
        <f>data!M5496</f>
        <v>1.3889022147597345</v>
      </c>
      <c r="J5498" s="7" t="str">
        <f>data!N5496</f>
        <v>V</v>
      </c>
      <c r="K5498" s="8">
        <f t="shared" si="514"/>
        <v>1.3984368279766388</v>
      </c>
      <c r="L5498" s="6">
        <f t="shared" si="515"/>
        <v>3.3948091556170805</v>
      </c>
    </row>
    <row r="5499" spans="1:12" x14ac:dyDescent="0.3">
      <c r="A5499" s="3">
        <f>data!A5497</f>
        <v>5496</v>
      </c>
      <c r="B5499" s="3">
        <f>data!B5497</f>
        <v>2</v>
      </c>
      <c r="C5499" s="3">
        <f t="shared" si="510"/>
        <v>0</v>
      </c>
      <c r="D5499" s="3">
        <f t="shared" si="511"/>
        <v>1</v>
      </c>
      <c r="E5499" s="3">
        <f t="shared" si="512"/>
        <v>0</v>
      </c>
      <c r="F5499" s="3">
        <f t="shared" si="513"/>
        <v>0</v>
      </c>
      <c r="G5499" s="5">
        <f>data!D5497</f>
        <v>18822.479998365048</v>
      </c>
      <c r="H5499" s="7">
        <f>data!L5497</f>
        <v>2.3148644270662599E-2</v>
      </c>
      <c r="I5499" s="8">
        <f>data!M5497</f>
        <v>1.5415680706736079</v>
      </c>
      <c r="J5499" s="7" t="str">
        <f>data!N5497</f>
        <v>T</v>
      </c>
      <c r="K5499" s="8">
        <f t="shared" si="514"/>
        <v>1.1851410889421468</v>
      </c>
      <c r="L5499" s="6">
        <f t="shared" si="515"/>
        <v>2391.2114974943665</v>
      </c>
    </row>
    <row r="5500" spans="1:12" x14ac:dyDescent="0.3">
      <c r="A5500" s="3">
        <f>data!A5498</f>
        <v>5497</v>
      </c>
      <c r="B5500" s="3">
        <f>data!B5498</f>
        <v>2</v>
      </c>
      <c r="C5500" s="3">
        <f t="shared" si="510"/>
        <v>0</v>
      </c>
      <c r="D5500" s="3">
        <f t="shared" si="511"/>
        <v>1</v>
      </c>
      <c r="E5500" s="3">
        <f t="shared" si="512"/>
        <v>0</v>
      </c>
      <c r="F5500" s="3">
        <f t="shared" si="513"/>
        <v>0</v>
      </c>
      <c r="G5500" s="5">
        <f>data!D5498</f>
        <v>15749.3200021088</v>
      </c>
      <c r="H5500" s="7">
        <f>data!L5498</f>
        <v>3.08512259926494E-2</v>
      </c>
      <c r="I5500" s="8">
        <f>data!M5498</f>
        <v>1.0471778387066275</v>
      </c>
      <c r="J5500" s="7" t="str">
        <f>data!N5498</f>
        <v>V</v>
      </c>
      <c r="K5500" s="8">
        <f t="shared" si="514"/>
        <v>1.205891088412685</v>
      </c>
      <c r="L5500" s="6">
        <f t="shared" si="515"/>
        <v>396.72372713214389</v>
      </c>
    </row>
    <row r="5501" spans="1:12" x14ac:dyDescent="0.3">
      <c r="A5501" s="3">
        <f>data!A5499</f>
        <v>5498</v>
      </c>
      <c r="B5501" s="3">
        <f>data!B5499</f>
        <v>2</v>
      </c>
      <c r="C5501" s="3">
        <f t="shared" si="510"/>
        <v>0</v>
      </c>
      <c r="D5501" s="3">
        <f t="shared" si="511"/>
        <v>1</v>
      </c>
      <c r="E5501" s="3">
        <f t="shared" si="512"/>
        <v>0</v>
      </c>
      <c r="F5501" s="3">
        <f t="shared" si="513"/>
        <v>0</v>
      </c>
      <c r="G5501" s="5">
        <f>data!D5499</f>
        <v>15697.109998583799</v>
      </c>
      <c r="H5501" s="7">
        <f>data!L5499</f>
        <v>1.06256832205397E-2</v>
      </c>
      <c r="I5501" s="8">
        <f>data!M5499</f>
        <v>1.0745253612921508</v>
      </c>
      <c r="J5501" s="7" t="str">
        <f>data!N5499</f>
        <v>T</v>
      </c>
      <c r="K5501" s="8">
        <f t="shared" si="514"/>
        <v>1.1521648567351093</v>
      </c>
      <c r="L5501" s="6">
        <f t="shared" si="515"/>
        <v>94.620472052146681</v>
      </c>
    </row>
    <row r="5502" spans="1:12" x14ac:dyDescent="0.3">
      <c r="A5502" s="3">
        <f>data!A5500</f>
        <v>5499</v>
      </c>
      <c r="B5502" s="3">
        <f>data!B5500</f>
        <v>2</v>
      </c>
      <c r="C5502" s="3">
        <f t="shared" si="510"/>
        <v>0</v>
      </c>
      <c r="D5502" s="3">
        <f t="shared" si="511"/>
        <v>1</v>
      </c>
      <c r="E5502" s="3">
        <f t="shared" si="512"/>
        <v>0</v>
      </c>
      <c r="F5502" s="3">
        <f t="shared" si="513"/>
        <v>0</v>
      </c>
      <c r="G5502" s="5">
        <f>data!D5500</f>
        <v>15523.7800016403</v>
      </c>
      <c r="H5502" s="7">
        <f>data!L5500</f>
        <v>3.7246994712062297E-2</v>
      </c>
      <c r="I5502" s="8">
        <f>data!M5500</f>
        <v>2.8544285577199884</v>
      </c>
      <c r="J5502" s="7" t="str">
        <f>data!N5500</f>
        <v>V</v>
      </c>
      <c r="K5502" s="8">
        <f t="shared" si="514"/>
        <v>1.2233964632889653</v>
      </c>
      <c r="L5502" s="6">
        <f t="shared" si="515"/>
        <v>41297.379365037465</v>
      </c>
    </row>
    <row r="5503" spans="1:12" x14ac:dyDescent="0.3">
      <c r="A5503" s="3">
        <f>data!A5501</f>
        <v>5500</v>
      </c>
      <c r="B5503" s="3">
        <f>data!B5501</f>
        <v>2</v>
      </c>
      <c r="C5503" s="3">
        <f t="shared" si="510"/>
        <v>0</v>
      </c>
      <c r="D5503" s="3">
        <f t="shared" si="511"/>
        <v>1</v>
      </c>
      <c r="E5503" s="3">
        <f t="shared" si="512"/>
        <v>0</v>
      </c>
      <c r="F5503" s="3">
        <f t="shared" si="513"/>
        <v>0</v>
      </c>
      <c r="G5503" s="5">
        <f>data!D5501</f>
        <v>79437.524990082005</v>
      </c>
      <c r="H5503" s="7">
        <f>data!L5501</f>
        <v>2.9897793265644401E-2</v>
      </c>
      <c r="I5503" s="8">
        <f>data!M5501</f>
        <v>1.0868812998345119</v>
      </c>
      <c r="J5503" s="7" t="str">
        <f>data!N5501</f>
        <v>T</v>
      </c>
      <c r="K5503" s="8">
        <f t="shared" si="514"/>
        <v>1.2033030605635116</v>
      </c>
      <c r="L5503" s="6">
        <f t="shared" si="515"/>
        <v>1076.6983085816439</v>
      </c>
    </row>
    <row r="5504" spans="1:12" x14ac:dyDescent="0.3">
      <c r="A5504" s="3">
        <f>data!A5502</f>
        <v>5501</v>
      </c>
      <c r="B5504" s="3">
        <f>data!B5502</f>
        <v>2</v>
      </c>
      <c r="C5504" s="3">
        <f t="shared" si="510"/>
        <v>0</v>
      </c>
      <c r="D5504" s="3">
        <f t="shared" si="511"/>
        <v>1</v>
      </c>
      <c r="E5504" s="3">
        <f t="shared" si="512"/>
        <v>0</v>
      </c>
      <c r="F5504" s="3">
        <f t="shared" si="513"/>
        <v>0</v>
      </c>
      <c r="G5504" s="5">
        <f>data!D5502</f>
        <v>69530.779985443005</v>
      </c>
      <c r="H5504" s="7">
        <f>data!L5502</f>
        <v>2.7051246953200998E-2</v>
      </c>
      <c r="I5504" s="8">
        <f>data!M5502</f>
        <v>2.1604014324619905</v>
      </c>
      <c r="J5504" s="7" t="str">
        <f>data!N5502</f>
        <v>T</v>
      </c>
      <c r="K5504" s="8">
        <f t="shared" si="514"/>
        <v>1.1956093046255598</v>
      </c>
      <c r="L5504" s="6">
        <f t="shared" si="515"/>
        <v>64720.908315043758</v>
      </c>
    </row>
    <row r="5505" spans="1:12" x14ac:dyDescent="0.3">
      <c r="A5505" s="3">
        <f>data!A5503</f>
        <v>5502</v>
      </c>
      <c r="B5505" s="3">
        <f>data!B5503</f>
        <v>2</v>
      </c>
      <c r="C5505" s="3">
        <f t="shared" si="510"/>
        <v>0</v>
      </c>
      <c r="D5505" s="3">
        <f t="shared" si="511"/>
        <v>1</v>
      </c>
      <c r="E5505" s="3">
        <f t="shared" si="512"/>
        <v>0</v>
      </c>
      <c r="F5505" s="3">
        <f t="shared" si="513"/>
        <v>0</v>
      </c>
      <c r="G5505" s="5">
        <f>data!D5503</f>
        <v>140290.14000630399</v>
      </c>
      <c r="H5505" s="7">
        <f>data!L5503</f>
        <v>0.177526221088498</v>
      </c>
      <c r="I5505" s="8">
        <f>data!M5503</f>
        <v>1.9558508914100485</v>
      </c>
      <c r="J5505" s="7" t="str">
        <f>data!N5503</f>
        <v>T</v>
      </c>
      <c r="K5505" s="8">
        <f t="shared" si="514"/>
        <v>1.6782228916622479</v>
      </c>
      <c r="L5505" s="6">
        <f t="shared" si="515"/>
        <v>10813.186084274588</v>
      </c>
    </row>
    <row r="5506" spans="1:12" x14ac:dyDescent="0.3">
      <c r="A5506" s="3">
        <f>data!A5504</f>
        <v>5503</v>
      </c>
      <c r="B5506" s="3">
        <f>data!B5504</f>
        <v>2</v>
      </c>
      <c r="C5506" s="3">
        <f t="shared" si="510"/>
        <v>0</v>
      </c>
      <c r="D5506" s="3">
        <f t="shared" si="511"/>
        <v>1</v>
      </c>
      <c r="E5506" s="3">
        <f t="shared" si="512"/>
        <v>0</v>
      </c>
      <c r="F5506" s="3">
        <f t="shared" si="513"/>
        <v>0</v>
      </c>
      <c r="G5506" s="5">
        <f>data!D5504</f>
        <v>132440.43002128601</v>
      </c>
      <c r="H5506" s="7">
        <f>data!L5504</f>
        <v>2.0222050026266501E-2</v>
      </c>
      <c r="I5506" s="8">
        <f>data!M5504</f>
        <v>1.2384895130486493</v>
      </c>
      <c r="J5506" s="7" t="str">
        <f>data!N5504</f>
        <v>T</v>
      </c>
      <c r="K5506" s="8">
        <f t="shared" si="514"/>
        <v>1.1773510689327999</v>
      </c>
      <c r="L5506" s="6">
        <f t="shared" si="515"/>
        <v>495.0503215498062</v>
      </c>
    </row>
    <row r="5507" spans="1:12" x14ac:dyDescent="0.3">
      <c r="A5507" s="3">
        <f>data!A5505</f>
        <v>5504</v>
      </c>
      <c r="B5507" s="3">
        <f>data!B5505</f>
        <v>2</v>
      </c>
      <c r="C5507" s="3">
        <f t="shared" si="510"/>
        <v>0</v>
      </c>
      <c r="D5507" s="3">
        <f t="shared" si="511"/>
        <v>1</v>
      </c>
      <c r="E5507" s="3">
        <f t="shared" si="512"/>
        <v>0</v>
      </c>
      <c r="F5507" s="3">
        <f t="shared" si="513"/>
        <v>0</v>
      </c>
      <c r="G5507" s="5">
        <f>data!D5505</f>
        <v>146151.02997565299</v>
      </c>
      <c r="H5507" s="7">
        <f>data!L5505</f>
        <v>2.4741753705918999E-2</v>
      </c>
      <c r="I5507" s="8">
        <f>data!M5505</f>
        <v>1.7102920410126272</v>
      </c>
      <c r="J5507" s="7" t="str">
        <f>data!N5505</f>
        <v>T</v>
      </c>
      <c r="K5507" s="8">
        <f t="shared" si="514"/>
        <v>1.1894032777987851</v>
      </c>
      <c r="L5507" s="6">
        <f t="shared" si="515"/>
        <v>39654.443355594296</v>
      </c>
    </row>
    <row r="5508" spans="1:12" x14ac:dyDescent="0.3">
      <c r="A5508" s="3">
        <f>data!A5506</f>
        <v>5505</v>
      </c>
      <c r="B5508" s="3">
        <f>data!B5506</f>
        <v>2</v>
      </c>
      <c r="C5508" s="3">
        <f t="shared" si="510"/>
        <v>0</v>
      </c>
      <c r="D5508" s="3">
        <f t="shared" si="511"/>
        <v>1</v>
      </c>
      <c r="E5508" s="3">
        <f t="shared" si="512"/>
        <v>0</v>
      </c>
      <c r="F5508" s="3">
        <f t="shared" si="513"/>
        <v>0</v>
      </c>
      <c r="G5508" s="5">
        <f>data!D5506</f>
        <v>49079.319997072198</v>
      </c>
      <c r="H5508" s="7">
        <f>data!L5506</f>
        <v>1.1302674079992E-2</v>
      </c>
      <c r="I5508" s="8">
        <f>data!M5506</f>
        <v>1.0006025306286404</v>
      </c>
      <c r="J5508" s="7" t="str">
        <f>data!N5506</f>
        <v>T</v>
      </c>
      <c r="K5508" s="8">
        <f t="shared" si="514"/>
        <v>1.1539238573391766</v>
      </c>
      <c r="L5508" s="6">
        <f t="shared" si="515"/>
        <v>1153.7286412069152</v>
      </c>
    </row>
    <row r="5509" spans="1:12" x14ac:dyDescent="0.3">
      <c r="A5509" s="3">
        <f>data!A5507</f>
        <v>5506</v>
      </c>
      <c r="B5509" s="3">
        <f>data!B5507</f>
        <v>2</v>
      </c>
      <c r="C5509" s="3">
        <f t="shared" ref="C5509:C5572" si="516">IF(B5509=1,1,0)</f>
        <v>0</v>
      </c>
      <c r="D5509" s="3">
        <f t="shared" ref="D5509:D5572" si="517">IF(B5509=2,1,0)</f>
        <v>1</v>
      </c>
      <c r="E5509" s="3">
        <f t="shared" ref="E5509:E5572" si="518">IF(B5509=3,1,0)</f>
        <v>0</v>
      </c>
      <c r="F5509" s="3">
        <f t="shared" ref="F5509:F5572" si="519">IF(B5509=4,1,0)</f>
        <v>0</v>
      </c>
      <c r="G5509" s="5">
        <f>data!D5507</f>
        <v>19913.649999797351</v>
      </c>
      <c r="H5509" s="7">
        <f>data!L5507</f>
        <v>3.94330901259448E-2</v>
      </c>
      <c r="I5509" s="8">
        <f>data!M5507</f>
        <v>1.447906767368579</v>
      </c>
      <c r="J5509" s="7" t="str">
        <f>data!N5507</f>
        <v>T</v>
      </c>
      <c r="K5509" s="8">
        <f t="shared" ref="K5509:K5572" si="520">$G$2*EXP(SUMPRODUCT($C$2:$F$2*C5509:F5509)*H5509)</f>
        <v>1.2294379485850999</v>
      </c>
      <c r="L5509" s="6">
        <f t="shared" ref="L5509:L5572" si="521">G5509*(I5509-K5509)^2</f>
        <v>950.4511288534917</v>
      </c>
    </row>
    <row r="5510" spans="1:12" x14ac:dyDescent="0.3">
      <c r="A5510" s="3">
        <f>data!A5508</f>
        <v>5507</v>
      </c>
      <c r="B5510" s="3">
        <f>data!B5508</f>
        <v>2</v>
      </c>
      <c r="C5510" s="3">
        <f t="shared" si="516"/>
        <v>0</v>
      </c>
      <c r="D5510" s="3">
        <f t="shared" si="517"/>
        <v>1</v>
      </c>
      <c r="E5510" s="3">
        <f t="shared" si="518"/>
        <v>0</v>
      </c>
      <c r="F5510" s="3">
        <f t="shared" si="519"/>
        <v>0</v>
      </c>
      <c r="G5510" s="5">
        <f>data!D5508</f>
        <v>37800.449995055802</v>
      </c>
      <c r="H5510" s="7">
        <f>data!L5508</f>
        <v>-5.2909851720672699E-3</v>
      </c>
      <c r="I5510" s="8">
        <f>data!M5508</f>
        <v>1.3095004897159648</v>
      </c>
      <c r="J5510" s="7" t="str">
        <f>data!N5508</f>
        <v>V</v>
      </c>
      <c r="K5510" s="8">
        <f t="shared" si="520"/>
        <v>1.1115729918137807</v>
      </c>
      <c r="L5510" s="6">
        <f t="shared" si="521"/>
        <v>1480.843757984763</v>
      </c>
    </row>
    <row r="5511" spans="1:12" x14ac:dyDescent="0.3">
      <c r="A5511" s="3">
        <f>data!A5509</f>
        <v>5508</v>
      </c>
      <c r="B5511" s="3">
        <f>data!B5509</f>
        <v>2</v>
      </c>
      <c r="C5511" s="3">
        <f t="shared" si="516"/>
        <v>0</v>
      </c>
      <c r="D5511" s="3">
        <f t="shared" si="517"/>
        <v>1</v>
      </c>
      <c r="E5511" s="3">
        <f t="shared" si="518"/>
        <v>0</v>
      </c>
      <c r="F5511" s="3">
        <f t="shared" si="519"/>
        <v>0</v>
      </c>
      <c r="G5511" s="5">
        <f>data!D5509</f>
        <v>55549.530243754401</v>
      </c>
      <c r="H5511" s="7">
        <f>data!L5509</f>
        <v>0.13070110423820999</v>
      </c>
      <c r="I5511" s="8">
        <f>data!M5509</f>
        <v>1.1225686365751513</v>
      </c>
      <c r="J5511" s="7" t="str">
        <f>data!N5509</f>
        <v>T</v>
      </c>
      <c r="K5511" s="8">
        <f t="shared" si="520"/>
        <v>1.5101665829382189</v>
      </c>
      <c r="L5511" s="6">
        <f t="shared" si="521"/>
        <v>8345.3263612821684</v>
      </c>
    </row>
    <row r="5512" spans="1:12" x14ac:dyDescent="0.3">
      <c r="A5512" s="3">
        <f>data!A5510</f>
        <v>5509</v>
      </c>
      <c r="B5512" s="3">
        <f>data!B5510</f>
        <v>2</v>
      </c>
      <c r="C5512" s="3">
        <f t="shared" si="516"/>
        <v>0</v>
      </c>
      <c r="D5512" s="3">
        <f t="shared" si="517"/>
        <v>1</v>
      </c>
      <c r="E5512" s="3">
        <f t="shared" si="518"/>
        <v>0</v>
      </c>
      <c r="F5512" s="3">
        <f t="shared" si="519"/>
        <v>0</v>
      </c>
      <c r="G5512" s="5">
        <f>data!D5510</f>
        <v>52603.220129013098</v>
      </c>
      <c r="H5512" s="7">
        <f>data!L5510</f>
        <v>5.1470884140298098E-3</v>
      </c>
      <c r="I5512" s="8">
        <f>data!M5510</f>
        <v>1.1458888512040313</v>
      </c>
      <c r="J5512" s="7" t="str">
        <f>data!N5510</f>
        <v>V</v>
      </c>
      <c r="K5512" s="8">
        <f t="shared" si="520"/>
        <v>1.1380283195655219</v>
      </c>
      <c r="L5512" s="6">
        <f t="shared" si="521"/>
        <v>3.2502455370594521</v>
      </c>
    </row>
    <row r="5513" spans="1:12" x14ac:dyDescent="0.3">
      <c r="A5513" s="3">
        <f>data!A5511</f>
        <v>5510</v>
      </c>
      <c r="B5513" s="3">
        <f>data!B5511</f>
        <v>2</v>
      </c>
      <c r="C5513" s="3">
        <f t="shared" si="516"/>
        <v>0</v>
      </c>
      <c r="D5513" s="3">
        <f t="shared" si="517"/>
        <v>1</v>
      </c>
      <c r="E5513" s="3">
        <f t="shared" si="518"/>
        <v>0</v>
      </c>
      <c r="F5513" s="3">
        <f t="shared" si="519"/>
        <v>0</v>
      </c>
      <c r="G5513" s="5">
        <f>data!D5511</f>
        <v>48244.830160498597</v>
      </c>
      <c r="H5513" s="7">
        <f>data!L5511</f>
        <v>5.5335167067104502E-3</v>
      </c>
      <c r="I5513" s="8">
        <f>data!M5511</f>
        <v>1.1614563982803461</v>
      </c>
      <c r="J5513" s="7" t="str">
        <f>data!N5511</f>
        <v>V</v>
      </c>
      <c r="K5513" s="8">
        <f t="shared" si="520"/>
        <v>1.1390197182515949</v>
      </c>
      <c r="L5513" s="6">
        <f t="shared" si="521"/>
        <v>24.286669945839531</v>
      </c>
    </row>
    <row r="5514" spans="1:12" x14ac:dyDescent="0.3">
      <c r="A5514" s="3">
        <f>data!A5512</f>
        <v>5511</v>
      </c>
      <c r="B5514" s="3">
        <f>data!B5512</f>
        <v>2</v>
      </c>
      <c r="C5514" s="3">
        <f t="shared" si="516"/>
        <v>0</v>
      </c>
      <c r="D5514" s="3">
        <f t="shared" si="517"/>
        <v>1</v>
      </c>
      <c r="E5514" s="3">
        <f t="shared" si="518"/>
        <v>0</v>
      </c>
      <c r="F5514" s="3">
        <f t="shared" si="519"/>
        <v>0</v>
      </c>
      <c r="G5514" s="5">
        <f>data!D5512</f>
        <v>21954.040087819099</v>
      </c>
      <c r="H5514" s="7">
        <f>data!L5512</f>
        <v>7.4247250689059704E-3</v>
      </c>
      <c r="I5514" s="8">
        <f>data!M5512</f>
        <v>1.2226480836236935</v>
      </c>
      <c r="J5514" s="7" t="str">
        <f>data!N5512</f>
        <v>V</v>
      </c>
      <c r="K5514" s="8">
        <f t="shared" si="520"/>
        <v>1.1438841667175064</v>
      </c>
      <c r="L5514" s="6">
        <f t="shared" si="521"/>
        <v>136.19747732400225</v>
      </c>
    </row>
    <row r="5515" spans="1:12" x14ac:dyDescent="0.3">
      <c r="A5515" s="3">
        <f>data!A5513</f>
        <v>5512</v>
      </c>
      <c r="B5515" s="3">
        <f>data!B5513</f>
        <v>2</v>
      </c>
      <c r="C5515" s="3">
        <f t="shared" si="516"/>
        <v>0</v>
      </c>
      <c r="D5515" s="3">
        <f t="shared" si="517"/>
        <v>1</v>
      </c>
      <c r="E5515" s="3">
        <f t="shared" si="518"/>
        <v>0</v>
      </c>
      <c r="F5515" s="3">
        <f t="shared" si="519"/>
        <v>0</v>
      </c>
      <c r="G5515" s="5">
        <f>data!D5513</f>
        <v>25313.395080313101</v>
      </c>
      <c r="H5515" s="7">
        <f>data!L5513</f>
        <v>1.6497049962400701E-2</v>
      </c>
      <c r="I5515" s="8">
        <f>data!M5513</f>
        <v>1.4560480841472576</v>
      </c>
      <c r="J5515" s="7" t="str">
        <f>data!N5513</f>
        <v>V</v>
      </c>
      <c r="K5515" s="8">
        <f t="shared" si="520"/>
        <v>1.1675098683446277</v>
      </c>
      <c r="L5515" s="6">
        <f t="shared" si="521"/>
        <v>2107.4490381191099</v>
      </c>
    </row>
    <row r="5516" spans="1:12" x14ac:dyDescent="0.3">
      <c r="A5516" s="3">
        <f>data!A5514</f>
        <v>5513</v>
      </c>
      <c r="B5516" s="3">
        <f>data!B5514</f>
        <v>2</v>
      </c>
      <c r="C5516" s="3">
        <f t="shared" si="516"/>
        <v>0</v>
      </c>
      <c r="D5516" s="3">
        <f t="shared" si="517"/>
        <v>1</v>
      </c>
      <c r="E5516" s="3">
        <f t="shared" si="518"/>
        <v>0</v>
      </c>
      <c r="F5516" s="3">
        <f t="shared" si="519"/>
        <v>0</v>
      </c>
      <c r="G5516" s="5">
        <f>data!D5514</f>
        <v>27980.7150720358</v>
      </c>
      <c r="H5516" s="7">
        <f>data!L5514</f>
        <v>1.11033462510144E-2</v>
      </c>
      <c r="I5516" s="8">
        <f>data!M5514</f>
        <v>0.99457191077863427</v>
      </c>
      <c r="J5516" s="7" t="str">
        <f>data!N5514</f>
        <v>T</v>
      </c>
      <c r="K5516" s="8">
        <f t="shared" si="520"/>
        <v>1.1534056723704287</v>
      </c>
      <c r="L5516" s="6">
        <f t="shared" si="521"/>
        <v>705.90206367720691</v>
      </c>
    </row>
    <row r="5517" spans="1:12" x14ac:dyDescent="0.3">
      <c r="A5517" s="3">
        <f>data!A5515</f>
        <v>5514</v>
      </c>
      <c r="B5517" s="3">
        <f>data!B5515</f>
        <v>2</v>
      </c>
      <c r="C5517" s="3">
        <f t="shared" si="516"/>
        <v>0</v>
      </c>
      <c r="D5517" s="3">
        <f t="shared" si="517"/>
        <v>1</v>
      </c>
      <c r="E5517" s="3">
        <f t="shared" si="518"/>
        <v>0</v>
      </c>
      <c r="F5517" s="3">
        <f t="shared" si="519"/>
        <v>0</v>
      </c>
      <c r="G5517" s="5">
        <f>data!D5515</f>
        <v>24342.475075304501</v>
      </c>
      <c r="H5517" s="7">
        <f>data!L5515</f>
        <v>9.2675258975794695E-3</v>
      </c>
      <c r="I5517" s="8">
        <f>data!M5515</f>
        <v>1.1298687664041995</v>
      </c>
      <c r="J5517" s="7" t="str">
        <f>data!N5515</f>
        <v>V</v>
      </c>
      <c r="K5517" s="8">
        <f t="shared" si="520"/>
        <v>1.1486440875450659</v>
      </c>
      <c r="L5517" s="6">
        <f t="shared" si="521"/>
        <v>8.581031222602947</v>
      </c>
    </row>
    <row r="5518" spans="1:12" x14ac:dyDescent="0.3">
      <c r="A5518" s="3">
        <f>data!A5516</f>
        <v>5515</v>
      </c>
      <c r="B5518" s="3">
        <f>data!B5516</f>
        <v>2</v>
      </c>
      <c r="C5518" s="3">
        <f t="shared" si="516"/>
        <v>0</v>
      </c>
      <c r="D5518" s="3">
        <f t="shared" si="517"/>
        <v>1</v>
      </c>
      <c r="E5518" s="3">
        <f t="shared" si="518"/>
        <v>0</v>
      </c>
      <c r="F5518" s="3">
        <f t="shared" si="519"/>
        <v>0</v>
      </c>
      <c r="G5518" s="5">
        <f>data!D5516</f>
        <v>29835.900075450551</v>
      </c>
      <c r="H5518" s="7">
        <f>data!L5516</f>
        <v>7.4461907612839596E-3</v>
      </c>
      <c r="I5518" s="8">
        <f>data!M5516</f>
        <v>1.0031743308167467</v>
      </c>
      <c r="J5518" s="7" t="str">
        <f>data!N5516</f>
        <v>V</v>
      </c>
      <c r="K5518" s="8">
        <f t="shared" si="520"/>
        <v>1.1439394985058049</v>
      </c>
      <c r="L5518" s="6">
        <f t="shared" si="521"/>
        <v>591.19336052839435</v>
      </c>
    </row>
    <row r="5519" spans="1:12" x14ac:dyDescent="0.3">
      <c r="A5519" s="3">
        <f>data!A5517</f>
        <v>5516</v>
      </c>
      <c r="B5519" s="3">
        <f>data!B5517</f>
        <v>2</v>
      </c>
      <c r="C5519" s="3">
        <f t="shared" si="516"/>
        <v>0</v>
      </c>
      <c r="D5519" s="3">
        <f t="shared" si="517"/>
        <v>1</v>
      </c>
      <c r="E5519" s="3">
        <f t="shared" si="518"/>
        <v>0</v>
      </c>
      <c r="F5519" s="3">
        <f t="shared" si="519"/>
        <v>0</v>
      </c>
      <c r="G5519" s="5">
        <f>data!D5517</f>
        <v>27772.590069830399</v>
      </c>
      <c r="H5519" s="7">
        <f>data!L5517</f>
        <v>5.6898133957039299E-3</v>
      </c>
      <c r="I5519" s="8">
        <f>data!M5517</f>
        <v>1.0920992401354939</v>
      </c>
      <c r="J5519" s="7" t="str">
        <f>data!N5517</f>
        <v>V</v>
      </c>
      <c r="K5519" s="8">
        <f t="shared" si="520"/>
        <v>1.1394209495051622</v>
      </c>
      <c r="L5519" s="6">
        <f t="shared" si="521"/>
        <v>62.192387871616802</v>
      </c>
    </row>
    <row r="5520" spans="1:12" x14ac:dyDescent="0.3">
      <c r="A5520" s="3">
        <f>data!A5518</f>
        <v>5517</v>
      </c>
      <c r="B5520" s="3">
        <f>data!B5518</f>
        <v>2</v>
      </c>
      <c r="C5520" s="3">
        <f t="shared" si="516"/>
        <v>0</v>
      </c>
      <c r="D5520" s="3">
        <f t="shared" si="517"/>
        <v>1</v>
      </c>
      <c r="E5520" s="3">
        <f t="shared" si="518"/>
        <v>0</v>
      </c>
      <c r="F5520" s="3">
        <f t="shared" si="519"/>
        <v>0</v>
      </c>
      <c r="G5520" s="5">
        <f>data!D5518</f>
        <v>53517.640164939701</v>
      </c>
      <c r="H5520" s="7">
        <f>data!L5518</f>
        <v>5.01490489469109E-3</v>
      </c>
      <c r="I5520" s="8">
        <f>data!M5518</f>
        <v>0.89388181645449361</v>
      </c>
      <c r="J5520" s="7" t="str">
        <f>data!N5518</f>
        <v>V</v>
      </c>
      <c r="K5520" s="8">
        <f t="shared" si="520"/>
        <v>1.1376893950725462</v>
      </c>
      <c r="L5520" s="6">
        <f t="shared" si="521"/>
        <v>3181.2028125231627</v>
      </c>
    </row>
    <row r="5521" spans="1:12" x14ac:dyDescent="0.3">
      <c r="A5521" s="3">
        <f>data!A5519</f>
        <v>5518</v>
      </c>
      <c r="B5521" s="3">
        <f>data!B5519</f>
        <v>2</v>
      </c>
      <c r="C5521" s="3">
        <f t="shared" si="516"/>
        <v>0</v>
      </c>
      <c r="D5521" s="3">
        <f t="shared" si="517"/>
        <v>1</v>
      </c>
      <c r="E5521" s="3">
        <f t="shared" si="518"/>
        <v>0</v>
      </c>
      <c r="F5521" s="3">
        <f t="shared" si="519"/>
        <v>0</v>
      </c>
      <c r="G5521" s="5">
        <f>data!D5519</f>
        <v>25689.095068812348</v>
      </c>
      <c r="H5521" s="7">
        <f>data!L5519</f>
        <v>6.4226854133761597E-3</v>
      </c>
      <c r="I5521" s="8">
        <f>data!M5519</f>
        <v>0.97666550574655453</v>
      </c>
      <c r="J5521" s="7" t="str">
        <f>data!N5519</f>
        <v>V</v>
      </c>
      <c r="K5521" s="8">
        <f t="shared" si="520"/>
        <v>1.1413042006942582</v>
      </c>
      <c r="L5521" s="6">
        <f t="shared" si="521"/>
        <v>696.32603879102749</v>
      </c>
    </row>
    <row r="5522" spans="1:12" x14ac:dyDescent="0.3">
      <c r="A5522" s="3">
        <f>data!A5520</f>
        <v>5519</v>
      </c>
      <c r="B5522" s="3">
        <f>data!B5520</f>
        <v>2</v>
      </c>
      <c r="C5522" s="3">
        <f t="shared" si="516"/>
        <v>0</v>
      </c>
      <c r="D5522" s="3">
        <f t="shared" si="517"/>
        <v>1</v>
      </c>
      <c r="E5522" s="3">
        <f t="shared" si="518"/>
        <v>0</v>
      </c>
      <c r="F5522" s="3">
        <f t="shared" si="519"/>
        <v>0</v>
      </c>
      <c r="G5522" s="5">
        <f>data!D5520</f>
        <v>11419.989999741299</v>
      </c>
      <c r="H5522" s="7">
        <f>data!L5520</f>
        <v>0.13641426393530501</v>
      </c>
      <c r="I5522" s="8">
        <f>data!M5520</f>
        <v>1.1766826923076923</v>
      </c>
      <c r="J5522" s="7" t="str">
        <f>data!N5520</f>
        <v>T</v>
      </c>
      <c r="K5522" s="8">
        <f t="shared" si="520"/>
        <v>1.5297341588070459</v>
      </c>
      <c r="L5522" s="6">
        <f t="shared" si="521"/>
        <v>1423.4485134440449</v>
      </c>
    </row>
    <row r="5523" spans="1:12" x14ac:dyDescent="0.3">
      <c r="A5523" s="3">
        <f>data!A5521</f>
        <v>5520</v>
      </c>
      <c r="B5523" s="3">
        <f>data!B5521</f>
        <v>2</v>
      </c>
      <c r="C5523" s="3">
        <f t="shared" si="516"/>
        <v>0</v>
      </c>
      <c r="D5523" s="3">
        <f t="shared" si="517"/>
        <v>1</v>
      </c>
      <c r="E5523" s="3">
        <f t="shared" si="518"/>
        <v>0</v>
      </c>
      <c r="F5523" s="3">
        <f t="shared" si="519"/>
        <v>0</v>
      </c>
      <c r="G5523" s="5">
        <f>data!D5521</f>
        <v>14180.250000595999</v>
      </c>
      <c r="H5523" s="7">
        <f>data!L5521</f>
        <v>0.15649402781358701</v>
      </c>
      <c r="I5523" s="8">
        <f>data!M5521</f>
        <v>1.3662827895073577</v>
      </c>
      <c r="J5523" s="7" t="str">
        <f>data!N5521</f>
        <v>T</v>
      </c>
      <c r="K5523" s="8">
        <f t="shared" si="520"/>
        <v>1.600540844260963</v>
      </c>
      <c r="L5523" s="6">
        <f t="shared" si="521"/>
        <v>778.16725679801436</v>
      </c>
    </row>
    <row r="5524" spans="1:12" x14ac:dyDescent="0.3">
      <c r="A5524" s="3">
        <f>data!A5522</f>
        <v>5521</v>
      </c>
      <c r="B5524" s="3">
        <f>data!B5522</f>
        <v>2</v>
      </c>
      <c r="C5524" s="3">
        <f t="shared" si="516"/>
        <v>0</v>
      </c>
      <c r="D5524" s="3">
        <f t="shared" si="517"/>
        <v>1</v>
      </c>
      <c r="E5524" s="3">
        <f t="shared" si="518"/>
        <v>0</v>
      </c>
      <c r="F5524" s="3">
        <f t="shared" si="519"/>
        <v>0</v>
      </c>
      <c r="G5524" s="5">
        <f>data!D5522</f>
        <v>26454.4099972248</v>
      </c>
      <c r="H5524" s="7">
        <f>data!L5522</f>
        <v>0.120420892281677</v>
      </c>
      <c r="I5524" s="8">
        <f>data!M5522</f>
        <v>1.1963493688161038</v>
      </c>
      <c r="J5524" s="7" t="str">
        <f>data!N5522</f>
        <v>T</v>
      </c>
      <c r="K5524" s="8">
        <f t="shared" si="520"/>
        <v>1.4755851016973007</v>
      </c>
      <c r="L5524" s="6">
        <f t="shared" si="521"/>
        <v>2062.7189839185767</v>
      </c>
    </row>
    <row r="5525" spans="1:12" x14ac:dyDescent="0.3">
      <c r="A5525" s="3">
        <f>data!A5523</f>
        <v>5522</v>
      </c>
      <c r="B5525" s="3">
        <f>data!B5523</f>
        <v>2</v>
      </c>
      <c r="C5525" s="3">
        <f t="shared" si="516"/>
        <v>0</v>
      </c>
      <c r="D5525" s="3">
        <f t="shared" si="517"/>
        <v>1</v>
      </c>
      <c r="E5525" s="3">
        <f t="shared" si="518"/>
        <v>0</v>
      </c>
      <c r="F5525" s="3">
        <f t="shared" si="519"/>
        <v>0</v>
      </c>
      <c r="G5525" s="5">
        <f>data!D5523</f>
        <v>33234.4499953985</v>
      </c>
      <c r="H5525" s="7">
        <f>data!L5523</f>
        <v>2.0380814782815702E-2</v>
      </c>
      <c r="I5525" s="8">
        <f>data!M5523</f>
        <v>1.3431132844335778</v>
      </c>
      <c r="J5525" s="7" t="str">
        <f>data!N5523</f>
        <v>V</v>
      </c>
      <c r="K5525" s="8">
        <f t="shared" si="520"/>
        <v>1.177772352991838</v>
      </c>
      <c r="L5525" s="6">
        <f t="shared" si="521"/>
        <v>908.55088486030468</v>
      </c>
    </row>
    <row r="5526" spans="1:12" x14ac:dyDescent="0.3">
      <c r="A5526" s="3">
        <f>data!A5524</f>
        <v>5523</v>
      </c>
      <c r="B5526" s="3">
        <f>data!B5524</f>
        <v>2</v>
      </c>
      <c r="C5526" s="3">
        <f t="shared" si="516"/>
        <v>0</v>
      </c>
      <c r="D5526" s="3">
        <f t="shared" si="517"/>
        <v>1</v>
      </c>
      <c r="E5526" s="3">
        <f t="shared" si="518"/>
        <v>0</v>
      </c>
      <c r="F5526" s="3">
        <f t="shared" si="519"/>
        <v>0</v>
      </c>
      <c r="G5526" s="5">
        <f>data!D5524</f>
        <v>28670.239989236001</v>
      </c>
      <c r="H5526" s="7">
        <f>data!L5524</f>
        <v>0.11817911123685899</v>
      </c>
      <c r="I5526" s="8">
        <f>data!M5524</f>
        <v>1.2467593315633296</v>
      </c>
      <c r="J5526" s="7" t="str">
        <f>data!N5524</f>
        <v>V</v>
      </c>
      <c r="K5526" s="8">
        <f t="shared" si="520"/>
        <v>1.4681498063474248</v>
      </c>
      <c r="L5526" s="6">
        <f t="shared" si="521"/>
        <v>1405.235755231967</v>
      </c>
    </row>
    <row r="5527" spans="1:12" x14ac:dyDescent="0.3">
      <c r="A5527" s="3">
        <f>data!A5525</f>
        <v>5524</v>
      </c>
      <c r="B5527" s="3">
        <f>data!B5525</f>
        <v>2</v>
      </c>
      <c r="C5527" s="3">
        <f t="shared" si="516"/>
        <v>0</v>
      </c>
      <c r="D5527" s="3">
        <f t="shared" si="517"/>
        <v>1</v>
      </c>
      <c r="E5527" s="3">
        <f t="shared" si="518"/>
        <v>0</v>
      </c>
      <c r="F5527" s="3">
        <f t="shared" si="519"/>
        <v>0</v>
      </c>
      <c r="G5527" s="5">
        <f>data!D5525</f>
        <v>213844.200016499</v>
      </c>
      <c r="H5527" s="7">
        <f>data!L5525</f>
        <v>1.04322449737218E-3</v>
      </c>
      <c r="I5527" s="8">
        <f>data!M5525</f>
        <v>1.1286706504841908</v>
      </c>
      <c r="J5527" s="7" t="str">
        <f>data!N5525</f>
        <v>V</v>
      </c>
      <c r="K5527" s="8">
        <f t="shared" si="520"/>
        <v>1.1275527721936649</v>
      </c>
      <c r="L5527" s="6">
        <f t="shared" si="521"/>
        <v>0.26723080495872165</v>
      </c>
    </row>
    <row r="5528" spans="1:12" x14ac:dyDescent="0.3">
      <c r="A5528" s="3">
        <f>data!A5526</f>
        <v>5525</v>
      </c>
      <c r="B5528" s="3">
        <f>data!B5526</f>
        <v>2</v>
      </c>
      <c r="C5528" s="3">
        <f t="shared" si="516"/>
        <v>0</v>
      </c>
      <c r="D5528" s="3">
        <f t="shared" si="517"/>
        <v>1</v>
      </c>
      <c r="E5528" s="3">
        <f t="shared" si="518"/>
        <v>0</v>
      </c>
      <c r="F5528" s="3">
        <f t="shared" si="519"/>
        <v>0</v>
      </c>
      <c r="G5528" s="5">
        <f>data!D5526</f>
        <v>206201.80997920001</v>
      </c>
      <c r="H5528" s="7">
        <f>data!L5526</f>
        <v>1.5092271806833601E-2</v>
      </c>
      <c r="I5528" s="8">
        <f>data!M5526</f>
        <v>1.1419895040981189</v>
      </c>
      <c r="J5528" s="7" t="str">
        <f>data!N5526</f>
        <v>V</v>
      </c>
      <c r="K5528" s="8">
        <f t="shared" si="520"/>
        <v>1.1638199364024167</v>
      </c>
      <c r="L5528" s="6">
        <f t="shared" si="521"/>
        <v>98.269137698738064</v>
      </c>
    </row>
    <row r="5529" spans="1:12" x14ac:dyDescent="0.3">
      <c r="A5529" s="3">
        <f>data!A5527</f>
        <v>5526</v>
      </c>
      <c r="B5529" s="3">
        <f>data!B5527</f>
        <v>2</v>
      </c>
      <c r="C5529" s="3">
        <f t="shared" si="516"/>
        <v>0</v>
      </c>
      <c r="D5529" s="3">
        <f t="shared" si="517"/>
        <v>1</v>
      </c>
      <c r="E5529" s="3">
        <f t="shared" si="518"/>
        <v>0</v>
      </c>
      <c r="F5529" s="3">
        <f t="shared" si="519"/>
        <v>0</v>
      </c>
      <c r="G5529" s="5">
        <f>data!D5527</f>
        <v>184704.03000640901</v>
      </c>
      <c r="H5529" s="7">
        <f>data!L5527</f>
        <v>1.4741812878398599E-4</v>
      </c>
      <c r="I5529" s="8">
        <f>data!M5527</f>
        <v>1.1814220220641838</v>
      </c>
      <c r="J5529" s="7" t="str">
        <f>data!N5527</f>
        <v>T</v>
      </c>
      <c r="K5529" s="8">
        <f t="shared" si="520"/>
        <v>1.1252789839587489</v>
      </c>
      <c r="L5529" s="6">
        <f t="shared" si="521"/>
        <v>582.19462515205907</v>
      </c>
    </row>
    <row r="5530" spans="1:12" x14ac:dyDescent="0.3">
      <c r="A5530" s="3">
        <f>data!A5528</f>
        <v>5527</v>
      </c>
      <c r="B5530" s="3">
        <f>data!B5528</f>
        <v>2</v>
      </c>
      <c r="C5530" s="3">
        <f t="shared" si="516"/>
        <v>0</v>
      </c>
      <c r="D5530" s="3">
        <f t="shared" si="517"/>
        <v>1</v>
      </c>
      <c r="E5530" s="3">
        <f t="shared" si="518"/>
        <v>0</v>
      </c>
      <c r="F5530" s="3">
        <f t="shared" si="519"/>
        <v>0</v>
      </c>
      <c r="G5530" s="5">
        <f>data!D5528</f>
        <v>108471.229999542</v>
      </c>
      <c r="H5530" s="7">
        <f>data!L5528</f>
        <v>0.12095077984524499</v>
      </c>
      <c r="I5530" s="8">
        <f>data!M5528</f>
        <v>0.92914325842696632</v>
      </c>
      <c r="J5530" s="7" t="str">
        <f>data!N5528</f>
        <v>T</v>
      </c>
      <c r="K5530" s="8">
        <f t="shared" si="520"/>
        <v>1.4773480701914903</v>
      </c>
      <c r="L5530" s="6">
        <f t="shared" si="521"/>
        <v>32598.697741600165</v>
      </c>
    </row>
    <row r="5531" spans="1:12" x14ac:dyDescent="0.3">
      <c r="A5531" s="3">
        <f>data!A5529</f>
        <v>5528</v>
      </c>
      <c r="B5531" s="3">
        <f>data!B5529</f>
        <v>2</v>
      </c>
      <c r="C5531" s="3">
        <f t="shared" si="516"/>
        <v>0</v>
      </c>
      <c r="D5531" s="3">
        <f t="shared" si="517"/>
        <v>1</v>
      </c>
      <c r="E5531" s="3">
        <f t="shared" si="518"/>
        <v>0</v>
      </c>
      <c r="F5531" s="3">
        <f t="shared" si="519"/>
        <v>0</v>
      </c>
      <c r="G5531" s="5">
        <f>data!D5529</f>
        <v>48764.230002403252</v>
      </c>
      <c r="H5531" s="7">
        <f>data!L5529</f>
        <v>4.2817441768176296E-3</v>
      </c>
      <c r="I5531" s="8">
        <f>data!M5529</f>
        <v>1.0294713862466864</v>
      </c>
      <c r="J5531" s="7" t="str">
        <f>data!N5529</f>
        <v>V</v>
      </c>
      <c r="K5531" s="8">
        <f t="shared" si="520"/>
        <v>1.1358113697185503</v>
      </c>
      <c r="L5531" s="6">
        <f t="shared" si="521"/>
        <v>551.43527973436221</v>
      </c>
    </row>
    <row r="5532" spans="1:12" x14ac:dyDescent="0.3">
      <c r="A5532" s="3">
        <f>data!A5530</f>
        <v>5529</v>
      </c>
      <c r="B5532" s="3">
        <f>data!B5530</f>
        <v>2</v>
      </c>
      <c r="C5532" s="3">
        <f t="shared" si="516"/>
        <v>0</v>
      </c>
      <c r="D5532" s="3">
        <f t="shared" si="517"/>
        <v>1</v>
      </c>
      <c r="E5532" s="3">
        <f t="shared" si="518"/>
        <v>0</v>
      </c>
      <c r="F5532" s="3">
        <f t="shared" si="519"/>
        <v>0</v>
      </c>
      <c r="G5532" s="5">
        <f>data!D5530</f>
        <v>94664.780000925093</v>
      </c>
      <c r="H5532" s="7">
        <f>data!L5530</f>
        <v>0.15144691751327199</v>
      </c>
      <c r="I5532" s="8">
        <f>data!M5530</f>
        <v>1.2711919191919192</v>
      </c>
      <c r="J5532" s="7" t="str">
        <f>data!N5530</f>
        <v>T</v>
      </c>
      <c r="K5532" s="8">
        <f t="shared" si="520"/>
        <v>1.582440805410029</v>
      </c>
      <c r="L5532" s="6">
        <f t="shared" si="521"/>
        <v>9170.7328425670912</v>
      </c>
    </row>
    <row r="5533" spans="1:12" x14ac:dyDescent="0.3">
      <c r="A5533" s="3">
        <f>data!A5531</f>
        <v>5530</v>
      </c>
      <c r="B5533" s="3">
        <f>data!B5531</f>
        <v>2</v>
      </c>
      <c r="C5533" s="3">
        <f t="shared" si="516"/>
        <v>0</v>
      </c>
      <c r="D5533" s="3">
        <f t="shared" si="517"/>
        <v>1</v>
      </c>
      <c r="E5533" s="3">
        <f t="shared" si="518"/>
        <v>0</v>
      </c>
      <c r="F5533" s="3">
        <f t="shared" si="519"/>
        <v>0</v>
      </c>
      <c r="G5533" s="5">
        <f>data!D5531</f>
        <v>47783.609999298998</v>
      </c>
      <c r="H5533" s="7">
        <f>data!L5531</f>
        <v>1.2077667380874299E-2</v>
      </c>
      <c r="I5533" s="8">
        <f>data!M5531</f>
        <v>1.030284276106779</v>
      </c>
      <c r="J5533" s="7" t="str">
        <f>data!N5531</f>
        <v>V</v>
      </c>
      <c r="K5533" s="8">
        <f t="shared" si="520"/>
        <v>1.1559407910636066</v>
      </c>
      <c r="L5533" s="6">
        <f t="shared" si="521"/>
        <v>754.48216520697315</v>
      </c>
    </row>
    <row r="5534" spans="1:12" x14ac:dyDescent="0.3">
      <c r="A5534" s="3">
        <f>data!A5532</f>
        <v>5531</v>
      </c>
      <c r="B5534" s="3">
        <f>data!B5532</f>
        <v>2</v>
      </c>
      <c r="C5534" s="3">
        <f t="shared" si="516"/>
        <v>0</v>
      </c>
      <c r="D5534" s="3">
        <f t="shared" si="517"/>
        <v>1</v>
      </c>
      <c r="E5534" s="3">
        <f t="shared" si="518"/>
        <v>0</v>
      </c>
      <c r="F5534" s="3">
        <f t="shared" si="519"/>
        <v>0</v>
      </c>
      <c r="G5534" s="5">
        <f>data!D5532</f>
        <v>23733.64500010015</v>
      </c>
      <c r="H5534" s="7">
        <f>data!L5532</f>
        <v>3.4839078092400402E-2</v>
      </c>
      <c r="I5534" s="8">
        <f>data!M5532</f>
        <v>1.4527755632945916</v>
      </c>
      <c r="J5534" s="7" t="str">
        <f>data!N5532</f>
        <v>T</v>
      </c>
      <c r="K5534" s="8">
        <f t="shared" si="520"/>
        <v>1.2167763074504683</v>
      </c>
      <c r="L5534" s="6">
        <f t="shared" si="521"/>
        <v>1321.8607556958989</v>
      </c>
    </row>
    <row r="5535" spans="1:12" x14ac:dyDescent="0.3">
      <c r="A5535" s="3">
        <f>data!A5533</f>
        <v>5532</v>
      </c>
      <c r="B5535" s="3">
        <f>data!B5533</f>
        <v>2</v>
      </c>
      <c r="C5535" s="3">
        <f t="shared" si="516"/>
        <v>0</v>
      </c>
      <c r="D5535" s="3">
        <f t="shared" si="517"/>
        <v>1</v>
      </c>
      <c r="E5535" s="3">
        <f t="shared" si="518"/>
        <v>0</v>
      </c>
      <c r="F5535" s="3">
        <f t="shared" si="519"/>
        <v>0</v>
      </c>
      <c r="G5535" s="5">
        <f>data!D5533</f>
        <v>35563.429998397798</v>
      </c>
      <c r="H5535" s="7">
        <f>data!L5533</f>
        <v>2.1066407607944201E-2</v>
      </c>
      <c r="I5535" s="8">
        <f>data!M5533</f>
        <v>1.1165007233426942</v>
      </c>
      <c r="J5535" s="7" t="str">
        <f>data!N5533</f>
        <v>T</v>
      </c>
      <c r="K5535" s="8">
        <f t="shared" si="520"/>
        <v>1.1795933129203622</v>
      </c>
      <c r="L5535" s="6">
        <f t="shared" si="521"/>
        <v>141.5664517163375</v>
      </c>
    </row>
    <row r="5536" spans="1:12" x14ac:dyDescent="0.3">
      <c r="A5536" s="3">
        <f>data!A5534</f>
        <v>5533</v>
      </c>
      <c r="B5536" s="3">
        <f>data!B5534</f>
        <v>2</v>
      </c>
      <c r="C5536" s="3">
        <f t="shared" si="516"/>
        <v>0</v>
      </c>
      <c r="D5536" s="3">
        <f t="shared" si="517"/>
        <v>1</v>
      </c>
      <c r="E5536" s="3">
        <f t="shared" si="518"/>
        <v>0</v>
      </c>
      <c r="F5536" s="3">
        <f t="shared" si="519"/>
        <v>0</v>
      </c>
      <c r="G5536" s="5">
        <f>data!D5534</f>
        <v>35410.330003499999</v>
      </c>
      <c r="H5536" s="7">
        <f>data!L5534</f>
        <v>2.6496362930507299E-2</v>
      </c>
      <c r="I5536" s="8">
        <f>data!M5534</f>
        <v>1.4693567448927909</v>
      </c>
      <c r="J5536" s="7" t="str">
        <f>data!N5534</f>
        <v>T</v>
      </c>
      <c r="K5536" s="8">
        <f t="shared" si="520"/>
        <v>1.194115281662629</v>
      </c>
      <c r="L5536" s="6">
        <f t="shared" si="521"/>
        <v>2682.6109320610312</v>
      </c>
    </row>
    <row r="5537" spans="1:12" x14ac:dyDescent="0.3">
      <c r="A5537" s="3">
        <f>data!A5535</f>
        <v>5534</v>
      </c>
      <c r="B5537" s="3">
        <f>data!B5535</f>
        <v>2</v>
      </c>
      <c r="C5537" s="3">
        <f t="shared" si="516"/>
        <v>0</v>
      </c>
      <c r="D5537" s="3">
        <f t="shared" si="517"/>
        <v>1</v>
      </c>
      <c r="E5537" s="3">
        <f t="shared" si="518"/>
        <v>0</v>
      </c>
      <c r="F5537" s="3">
        <f t="shared" si="519"/>
        <v>0</v>
      </c>
      <c r="G5537" s="5">
        <f>data!D5535</f>
        <v>28830.9300020337</v>
      </c>
      <c r="H5537" s="7">
        <f>data!L5535</f>
        <v>0.101529376485962</v>
      </c>
      <c r="I5537" s="8">
        <f>data!M5535</f>
        <v>1.3648984666390385</v>
      </c>
      <c r="J5537" s="7" t="str">
        <f>data!N5535</f>
        <v>T</v>
      </c>
      <c r="K5537" s="8">
        <f t="shared" si="520"/>
        <v>1.4140876462795855</v>
      </c>
      <c r="L5537" s="6">
        <f t="shared" si="521"/>
        <v>69.75860881069633</v>
      </c>
    </row>
    <row r="5538" spans="1:12" x14ac:dyDescent="0.3">
      <c r="A5538" s="3">
        <f>data!A5536</f>
        <v>5535</v>
      </c>
      <c r="B5538" s="3">
        <f>data!B5536</f>
        <v>2</v>
      </c>
      <c r="C5538" s="3">
        <f t="shared" si="516"/>
        <v>0</v>
      </c>
      <c r="D5538" s="3">
        <f t="shared" si="517"/>
        <v>1</v>
      </c>
      <c r="E5538" s="3">
        <f t="shared" si="518"/>
        <v>0</v>
      </c>
      <c r="F5538" s="3">
        <f t="shared" si="519"/>
        <v>0</v>
      </c>
      <c r="G5538" s="5">
        <f>data!D5536</f>
        <v>26249.950060755</v>
      </c>
      <c r="H5538" s="7">
        <f>data!L5536</f>
        <v>3.9011787659757699E-2</v>
      </c>
      <c r="I5538" s="8">
        <f>data!M5536</f>
        <v>1.2937694826973918</v>
      </c>
      <c r="J5538" s="7" t="str">
        <f>data!N5536</f>
        <v>V</v>
      </c>
      <c r="K5538" s="8">
        <f t="shared" si="520"/>
        <v>1.2282713223625858</v>
      </c>
      <c r="L5538" s="6">
        <f t="shared" si="521"/>
        <v>112.6125222003427</v>
      </c>
    </row>
    <row r="5539" spans="1:12" x14ac:dyDescent="0.3">
      <c r="A5539" s="3">
        <f>data!A5537</f>
        <v>5536</v>
      </c>
      <c r="B5539" s="3">
        <f>data!B5537</f>
        <v>2</v>
      </c>
      <c r="C5539" s="3">
        <f t="shared" si="516"/>
        <v>0</v>
      </c>
      <c r="D5539" s="3">
        <f t="shared" si="517"/>
        <v>1</v>
      </c>
      <c r="E5539" s="3">
        <f t="shared" si="518"/>
        <v>0</v>
      </c>
      <c r="F5539" s="3">
        <f t="shared" si="519"/>
        <v>0</v>
      </c>
      <c r="G5539" s="5">
        <f>data!D5537</f>
        <v>60512.290125012398</v>
      </c>
      <c r="H5539" s="7">
        <f>data!L5537</f>
        <v>2.7499293232696401E-3</v>
      </c>
      <c r="I5539" s="8">
        <f>data!M5537</f>
        <v>1.112220816089202</v>
      </c>
      <c r="J5539" s="7" t="str">
        <f>data!N5537</f>
        <v>V</v>
      </c>
      <c r="K5539" s="8">
        <f t="shared" si="520"/>
        <v>1.1318975536524221</v>
      </c>
      <c r="L5539" s="6">
        <f t="shared" si="521"/>
        <v>23.428785485351547</v>
      </c>
    </row>
    <row r="5540" spans="1:12" x14ac:dyDescent="0.3">
      <c r="A5540" s="3">
        <f>data!A5538</f>
        <v>5537</v>
      </c>
      <c r="B5540" s="3">
        <f>data!B5538</f>
        <v>2</v>
      </c>
      <c r="C5540" s="3">
        <f t="shared" si="516"/>
        <v>0</v>
      </c>
      <c r="D5540" s="3">
        <f t="shared" si="517"/>
        <v>1</v>
      </c>
      <c r="E5540" s="3">
        <f t="shared" si="518"/>
        <v>0</v>
      </c>
      <c r="F5540" s="3">
        <f t="shared" si="519"/>
        <v>0</v>
      </c>
      <c r="G5540" s="5">
        <f>data!D5538</f>
        <v>47372.760111445597</v>
      </c>
      <c r="H5540" s="7">
        <f>data!L5538</f>
        <v>8.2186801243272906E-3</v>
      </c>
      <c r="I5540" s="8">
        <f>data!M5538</f>
        <v>1.0746953217140611</v>
      </c>
      <c r="J5540" s="7" t="str">
        <f>data!N5538</f>
        <v>V</v>
      </c>
      <c r="K5540" s="8">
        <f t="shared" si="520"/>
        <v>1.1459325148720128</v>
      </c>
      <c r="L5540" s="6">
        <f t="shared" si="521"/>
        <v>240.40433117061306</v>
      </c>
    </row>
    <row r="5541" spans="1:12" x14ac:dyDescent="0.3">
      <c r="A5541" s="3">
        <f>data!A5539</f>
        <v>5538</v>
      </c>
      <c r="B5541" s="3">
        <f>data!B5539</f>
        <v>2</v>
      </c>
      <c r="C5541" s="3">
        <f t="shared" si="516"/>
        <v>0</v>
      </c>
      <c r="D5541" s="3">
        <f t="shared" si="517"/>
        <v>1</v>
      </c>
      <c r="E5541" s="3">
        <f t="shared" si="518"/>
        <v>0</v>
      </c>
      <c r="F5541" s="3">
        <f t="shared" si="519"/>
        <v>0</v>
      </c>
      <c r="G5541" s="5">
        <f>data!D5539</f>
        <v>36910.250121116602</v>
      </c>
      <c r="H5541" s="7">
        <f>data!L5539</f>
        <v>6.6691573660768401E-3</v>
      </c>
      <c r="I5541" s="8">
        <f>data!M5539</f>
        <v>1.2762095095345158</v>
      </c>
      <c r="J5541" s="7" t="str">
        <f>data!N5539</f>
        <v>T</v>
      </c>
      <c r="K5541" s="8">
        <f t="shared" si="520"/>
        <v>1.1419382554780588</v>
      </c>
      <c r="L5541" s="6">
        <f t="shared" si="521"/>
        <v>665.44639774413349</v>
      </c>
    </row>
    <row r="5542" spans="1:12" x14ac:dyDescent="0.3">
      <c r="A5542" s="3">
        <f>data!A5540</f>
        <v>5539</v>
      </c>
      <c r="B5542" s="3">
        <f>data!B5540</f>
        <v>2</v>
      </c>
      <c r="C5542" s="3">
        <f t="shared" si="516"/>
        <v>0</v>
      </c>
      <c r="D5542" s="3">
        <f t="shared" si="517"/>
        <v>1</v>
      </c>
      <c r="E5542" s="3">
        <f t="shared" si="518"/>
        <v>0</v>
      </c>
      <c r="F5542" s="3">
        <f t="shared" si="519"/>
        <v>0</v>
      </c>
      <c r="G5542" s="5">
        <f>data!D5540</f>
        <v>38158.1401121616</v>
      </c>
      <c r="H5542" s="7">
        <f>data!L5540</f>
        <v>2.0126272913082999E-3</v>
      </c>
      <c r="I5542" s="8">
        <f>data!M5540</f>
        <v>1.0206326268464996</v>
      </c>
      <c r="J5542" s="7" t="str">
        <f>data!N5540</f>
        <v>T</v>
      </c>
      <c r="K5542" s="8">
        <f t="shared" si="520"/>
        <v>1.1300185437030987</v>
      </c>
      <c r="L5542" s="6">
        <f t="shared" si="521"/>
        <v>456.57278518174928</v>
      </c>
    </row>
    <row r="5543" spans="1:12" x14ac:dyDescent="0.3">
      <c r="A5543" s="3">
        <f>data!A5541</f>
        <v>5540</v>
      </c>
      <c r="B5543" s="3">
        <f>data!B5541</f>
        <v>2</v>
      </c>
      <c r="C5543" s="3">
        <f t="shared" si="516"/>
        <v>0</v>
      </c>
      <c r="D5543" s="3">
        <f t="shared" si="517"/>
        <v>1</v>
      </c>
      <c r="E5543" s="3">
        <f t="shared" si="518"/>
        <v>0</v>
      </c>
      <c r="F5543" s="3">
        <f t="shared" si="519"/>
        <v>0</v>
      </c>
      <c r="G5543" s="5">
        <f>data!D5541</f>
        <v>32527.2200999856</v>
      </c>
      <c r="H5543" s="7">
        <f>data!L5541</f>
        <v>2.10460547857888E-2</v>
      </c>
      <c r="I5543" s="8">
        <f>data!M5541</f>
        <v>1.0264465910156617</v>
      </c>
      <c r="J5543" s="7" t="str">
        <f>data!N5541</f>
        <v>T</v>
      </c>
      <c r="K5543" s="8">
        <f t="shared" si="520"/>
        <v>1.1795392145436523</v>
      </c>
      <c r="L5543" s="6">
        <f t="shared" si="521"/>
        <v>762.35188685512469</v>
      </c>
    </row>
    <row r="5544" spans="1:12" x14ac:dyDescent="0.3">
      <c r="A5544" s="3">
        <f>data!A5542</f>
        <v>5541</v>
      </c>
      <c r="B5544" s="3">
        <f>data!B5542</f>
        <v>2</v>
      </c>
      <c r="C5544" s="3">
        <f t="shared" si="516"/>
        <v>0</v>
      </c>
      <c r="D5544" s="3">
        <f t="shared" si="517"/>
        <v>1</v>
      </c>
      <c r="E5544" s="3">
        <f t="shared" si="518"/>
        <v>0</v>
      </c>
      <c r="F5544" s="3">
        <f t="shared" si="519"/>
        <v>0</v>
      </c>
      <c r="G5544" s="5">
        <f>data!D5542</f>
        <v>14368.89504742065</v>
      </c>
      <c r="H5544" s="7">
        <f>data!L5542</f>
        <v>1.9751280054399098E-3</v>
      </c>
      <c r="I5544" s="8">
        <f>data!M5542</f>
        <v>0.97998296422487219</v>
      </c>
      <c r="J5544" s="7" t="str">
        <f>data!N5542</f>
        <v>T</v>
      </c>
      <c r="K5544" s="8">
        <f t="shared" si="520"/>
        <v>1.1299230603917945</v>
      </c>
      <c r="L5544" s="6">
        <f t="shared" si="521"/>
        <v>323.04196456217261</v>
      </c>
    </row>
    <row r="5545" spans="1:12" x14ac:dyDescent="0.3">
      <c r="A5545" s="3">
        <f>data!A5543</f>
        <v>5542</v>
      </c>
      <c r="B5545" s="3">
        <f>data!B5543</f>
        <v>2</v>
      </c>
      <c r="C5545" s="3">
        <f t="shared" si="516"/>
        <v>0</v>
      </c>
      <c r="D5545" s="3">
        <f t="shared" si="517"/>
        <v>1</v>
      </c>
      <c r="E5545" s="3">
        <f t="shared" si="518"/>
        <v>0</v>
      </c>
      <c r="F5545" s="3">
        <f t="shared" si="519"/>
        <v>0</v>
      </c>
      <c r="G5545" s="5">
        <f>data!D5543</f>
        <v>27098.780075594801</v>
      </c>
      <c r="H5545" s="7">
        <f>data!L5543</f>
        <v>3.0196600587655699E-2</v>
      </c>
      <c r="I5545" s="8">
        <f>data!M5543</f>
        <v>1.2912784824334942</v>
      </c>
      <c r="J5545" s="7" t="str">
        <f>data!N5543</f>
        <v>T</v>
      </c>
      <c r="K5545" s="8">
        <f t="shared" si="520"/>
        <v>1.2041135544248298</v>
      </c>
      <c r="L5545" s="6">
        <f t="shared" si="521"/>
        <v>205.88907003612323</v>
      </c>
    </row>
    <row r="5546" spans="1:12" x14ac:dyDescent="0.3">
      <c r="A5546" s="3">
        <f>data!A5544</f>
        <v>5543</v>
      </c>
      <c r="B5546" s="3">
        <f>data!B5544</f>
        <v>2</v>
      </c>
      <c r="C5546" s="3">
        <f t="shared" si="516"/>
        <v>0</v>
      </c>
      <c r="D5546" s="3">
        <f t="shared" si="517"/>
        <v>1</v>
      </c>
      <c r="E5546" s="3">
        <f t="shared" si="518"/>
        <v>0</v>
      </c>
      <c r="F5546" s="3">
        <f t="shared" si="519"/>
        <v>0</v>
      </c>
      <c r="G5546" s="5">
        <f>data!D5544</f>
        <v>11317.805035091949</v>
      </c>
      <c r="H5546" s="7">
        <f>data!L5544</f>
        <v>2.37970752423051E-2</v>
      </c>
      <c r="I5546" s="8">
        <f>data!M5544</f>
        <v>1.1044058744993324</v>
      </c>
      <c r="J5546" s="7" t="str">
        <f>data!N5544</f>
        <v>T</v>
      </c>
      <c r="K5546" s="8">
        <f t="shared" si="520"/>
        <v>1.1868740483364293</v>
      </c>
      <c r="L5546" s="6">
        <f t="shared" si="521"/>
        <v>76.972388603337777</v>
      </c>
    </row>
    <row r="5547" spans="1:12" x14ac:dyDescent="0.3">
      <c r="A5547" s="3">
        <f>data!A5545</f>
        <v>5544</v>
      </c>
      <c r="B5547" s="3">
        <f>data!B5545</f>
        <v>2</v>
      </c>
      <c r="C5547" s="3">
        <f t="shared" si="516"/>
        <v>0</v>
      </c>
      <c r="D5547" s="3">
        <f t="shared" si="517"/>
        <v>1</v>
      </c>
      <c r="E5547" s="3">
        <f t="shared" si="518"/>
        <v>0</v>
      </c>
      <c r="F5547" s="3">
        <f t="shared" si="519"/>
        <v>0</v>
      </c>
      <c r="G5547" s="5">
        <f>data!D5545</f>
        <v>24326.440054893501</v>
      </c>
      <c r="H5547" s="7">
        <f>data!L5545</f>
        <v>5.3172527651033502E-3</v>
      </c>
      <c r="I5547" s="8">
        <f>data!M5545</f>
        <v>0.87732615083251719</v>
      </c>
      <c r="J5547" s="7" t="str">
        <f>data!N5545</f>
        <v>T</v>
      </c>
      <c r="K5547" s="8">
        <f t="shared" si="520"/>
        <v>1.1384647772775649</v>
      </c>
      <c r="L5547" s="6">
        <f t="shared" si="521"/>
        <v>1658.9022247543428</v>
      </c>
    </row>
    <row r="5548" spans="1:12" x14ac:dyDescent="0.3">
      <c r="A5548" s="3">
        <f>data!A5546</f>
        <v>5545</v>
      </c>
      <c r="B5548" s="3">
        <f>data!B5546</f>
        <v>2</v>
      </c>
      <c r="C5548" s="3">
        <f t="shared" si="516"/>
        <v>0</v>
      </c>
      <c r="D5548" s="3">
        <f t="shared" si="517"/>
        <v>1</v>
      </c>
      <c r="E5548" s="3">
        <f t="shared" si="518"/>
        <v>0</v>
      </c>
      <c r="F5548" s="3">
        <f t="shared" si="519"/>
        <v>0</v>
      </c>
      <c r="G5548" s="5">
        <f>data!D5546</f>
        <v>20422.3600667715</v>
      </c>
      <c r="H5548" s="7">
        <f>data!L5546</f>
        <v>2.6318214288886501E-2</v>
      </c>
      <c r="I5548" s="8">
        <f>data!M5546</f>
        <v>1.1962224554039873</v>
      </c>
      <c r="J5548" s="7" t="str">
        <f>data!N5546</f>
        <v>V</v>
      </c>
      <c r="K5548" s="8">
        <f t="shared" si="520"/>
        <v>1.1936360131954744</v>
      </c>
      <c r="L5548" s="6">
        <f t="shared" si="521"/>
        <v>0.1366191210439551</v>
      </c>
    </row>
    <row r="5549" spans="1:12" x14ac:dyDescent="0.3">
      <c r="A5549" s="3">
        <f>data!A5547</f>
        <v>5546</v>
      </c>
      <c r="B5549" s="3">
        <f>data!B5547</f>
        <v>2</v>
      </c>
      <c r="C5549" s="3">
        <f t="shared" si="516"/>
        <v>0</v>
      </c>
      <c r="D5549" s="3">
        <f t="shared" si="517"/>
        <v>1</v>
      </c>
      <c r="E5549" s="3">
        <f t="shared" si="518"/>
        <v>0</v>
      </c>
      <c r="F5549" s="3">
        <f t="shared" si="519"/>
        <v>0</v>
      </c>
      <c r="G5549" s="5">
        <f>data!D5547</f>
        <v>23858.2700669765</v>
      </c>
      <c r="H5549" s="7">
        <f>data!L5547</f>
        <v>6.7588934818550699E-3</v>
      </c>
      <c r="I5549" s="8">
        <f>data!M5547</f>
        <v>1.1515269151138716</v>
      </c>
      <c r="J5549" s="7" t="str">
        <f>data!N5547</f>
        <v>T</v>
      </c>
      <c r="K5549" s="8">
        <f t="shared" si="520"/>
        <v>1.142169191166271</v>
      </c>
      <c r="L5549" s="6">
        <f t="shared" si="521"/>
        <v>2.0891970748201052</v>
      </c>
    </row>
    <row r="5550" spans="1:12" x14ac:dyDescent="0.3">
      <c r="A5550" s="3">
        <f>data!A5548</f>
        <v>5547</v>
      </c>
      <c r="B5550" s="3">
        <f>data!B5548</f>
        <v>2</v>
      </c>
      <c r="C5550" s="3">
        <f t="shared" si="516"/>
        <v>0</v>
      </c>
      <c r="D5550" s="3">
        <f t="shared" si="517"/>
        <v>1</v>
      </c>
      <c r="E5550" s="3">
        <f t="shared" si="518"/>
        <v>0</v>
      </c>
      <c r="F5550" s="3">
        <f t="shared" si="519"/>
        <v>0</v>
      </c>
      <c r="G5550" s="5">
        <f>data!D5548</f>
        <v>24559.570074141</v>
      </c>
      <c r="H5550" s="7">
        <f>data!L5548</f>
        <v>2.5180754163383399E-3</v>
      </c>
      <c r="I5550" s="8">
        <f>data!M5548</f>
        <v>1.1212917761922643</v>
      </c>
      <c r="J5550" s="7" t="str">
        <f>data!N5548</f>
        <v>V</v>
      </c>
      <c r="K5550" s="8">
        <f t="shared" si="520"/>
        <v>1.1313063387841182</v>
      </c>
      <c r="L5550" s="6">
        <f t="shared" si="521"/>
        <v>2.4631152356415367</v>
      </c>
    </row>
    <row r="5551" spans="1:12" x14ac:dyDescent="0.3">
      <c r="A5551" s="3">
        <f>data!A5549</f>
        <v>5548</v>
      </c>
      <c r="B5551" s="3">
        <f>data!B5549</f>
        <v>2</v>
      </c>
      <c r="C5551" s="3">
        <f t="shared" si="516"/>
        <v>0</v>
      </c>
      <c r="D5551" s="3">
        <f t="shared" si="517"/>
        <v>1</v>
      </c>
      <c r="E5551" s="3">
        <f t="shared" si="518"/>
        <v>0</v>
      </c>
      <c r="F5551" s="3">
        <f t="shared" si="519"/>
        <v>0</v>
      </c>
      <c r="G5551" s="5">
        <f>data!D5549</f>
        <v>27010.200076520399</v>
      </c>
      <c r="H5551" s="7">
        <f>data!L5549</f>
        <v>4.21867877358991E-3</v>
      </c>
      <c r="I5551" s="8">
        <f>data!M5549</f>
        <v>1.1468984321745057</v>
      </c>
      <c r="J5551" s="7" t="str">
        <f>data!N5549</f>
        <v>T</v>
      </c>
      <c r="K5551" s="8">
        <f t="shared" si="520"/>
        <v>1.1356499696246529</v>
      </c>
      <c r="L5551" s="6">
        <f t="shared" si="521"/>
        <v>3.4175441572181668</v>
      </c>
    </row>
    <row r="5552" spans="1:12" x14ac:dyDescent="0.3">
      <c r="A5552" s="3">
        <f>data!A5550</f>
        <v>5549</v>
      </c>
      <c r="B5552" s="3">
        <f>data!B5550</f>
        <v>2</v>
      </c>
      <c r="C5552" s="3">
        <f t="shared" si="516"/>
        <v>0</v>
      </c>
      <c r="D5552" s="3">
        <f t="shared" si="517"/>
        <v>1</v>
      </c>
      <c r="E5552" s="3">
        <f t="shared" si="518"/>
        <v>0</v>
      </c>
      <c r="F5552" s="3">
        <f t="shared" si="519"/>
        <v>0</v>
      </c>
      <c r="G5552" s="5">
        <f>data!D5550</f>
        <v>20299.140043236301</v>
      </c>
      <c r="H5552" s="7">
        <f>data!L5550</f>
        <v>8.0190403487446493E-3</v>
      </c>
      <c r="I5552" s="8">
        <f>data!M5550</f>
        <v>1.1296485343444655</v>
      </c>
      <c r="J5552" s="7" t="str">
        <f>data!N5550</f>
        <v>V</v>
      </c>
      <c r="K5552" s="8">
        <f t="shared" si="520"/>
        <v>1.1454171133642543</v>
      </c>
      <c r="L5552" s="6">
        <f t="shared" si="521"/>
        <v>5.0473422847555813</v>
      </c>
    </row>
    <row r="5553" spans="1:12" x14ac:dyDescent="0.3">
      <c r="A5553" s="3">
        <f>data!A5551</f>
        <v>5550</v>
      </c>
      <c r="B5553" s="3">
        <f>data!B5551</f>
        <v>2</v>
      </c>
      <c r="C5553" s="3">
        <f t="shared" si="516"/>
        <v>0</v>
      </c>
      <c r="D5553" s="3">
        <f t="shared" si="517"/>
        <v>1</v>
      </c>
      <c r="E5553" s="3">
        <f t="shared" si="518"/>
        <v>0</v>
      </c>
      <c r="F5553" s="3">
        <f t="shared" si="519"/>
        <v>0</v>
      </c>
      <c r="G5553" s="5">
        <f>data!D5551</f>
        <v>25552.554749727249</v>
      </c>
      <c r="H5553" s="7">
        <f>data!L5551</f>
        <v>2.4560917379680899E-2</v>
      </c>
      <c r="I5553" s="8">
        <f>data!M5551</f>
        <v>0.92858239901704809</v>
      </c>
      <c r="J5553" s="7" t="str">
        <f>data!N5551</f>
        <v>V</v>
      </c>
      <c r="K5553" s="8">
        <f t="shared" si="520"/>
        <v>1.1889186999292887</v>
      </c>
      <c r="L5553" s="6">
        <f t="shared" si="521"/>
        <v>1731.8241317178097</v>
      </c>
    </row>
    <row r="5554" spans="1:12" x14ac:dyDescent="0.3">
      <c r="A5554" s="3">
        <f>data!A5552</f>
        <v>5551</v>
      </c>
      <c r="B5554" s="3">
        <f>data!B5552</f>
        <v>2</v>
      </c>
      <c r="C5554" s="3">
        <f t="shared" si="516"/>
        <v>0</v>
      </c>
      <c r="D5554" s="3">
        <f t="shared" si="517"/>
        <v>1</v>
      </c>
      <c r="E5554" s="3">
        <f t="shared" si="518"/>
        <v>0</v>
      </c>
      <c r="F5554" s="3">
        <f t="shared" si="519"/>
        <v>0</v>
      </c>
      <c r="G5554" s="5">
        <f>data!D5552</f>
        <v>35891.5695921183</v>
      </c>
      <c r="H5554" s="7">
        <f>data!L5552</f>
        <v>1.4938879023515801E-2</v>
      </c>
      <c r="I5554" s="8">
        <f>data!M5552</f>
        <v>1.4257285776424533</v>
      </c>
      <c r="J5554" s="7" t="str">
        <f>data!N5552</f>
        <v>V</v>
      </c>
      <c r="K5554" s="8">
        <f t="shared" si="520"/>
        <v>1.1634177263528469</v>
      </c>
      <c r="L5554" s="6">
        <f t="shared" si="521"/>
        <v>2469.5906081542744</v>
      </c>
    </row>
    <row r="5555" spans="1:12" x14ac:dyDescent="0.3">
      <c r="A5555" s="3">
        <f>data!A5553</f>
        <v>5552</v>
      </c>
      <c r="B5555" s="3">
        <f>data!B5553</f>
        <v>2</v>
      </c>
      <c r="C5555" s="3">
        <f t="shared" si="516"/>
        <v>0</v>
      </c>
      <c r="D5555" s="3">
        <f t="shared" si="517"/>
        <v>1</v>
      </c>
      <c r="E5555" s="3">
        <f t="shared" si="518"/>
        <v>0</v>
      </c>
      <c r="F5555" s="3">
        <f t="shared" si="519"/>
        <v>0</v>
      </c>
      <c r="G5555" s="5">
        <f>data!D5553</f>
        <v>37500.339852094701</v>
      </c>
      <c r="H5555" s="7">
        <f>data!L5553</f>
        <v>3.8684571609560398E-3</v>
      </c>
      <c r="I5555" s="8">
        <f>data!M5553</f>
        <v>1.052064631956912</v>
      </c>
      <c r="J5555" s="7" t="str">
        <f>data!N5553</f>
        <v>T</v>
      </c>
      <c r="K5555" s="8">
        <f t="shared" si="520"/>
        <v>1.1347540824247853</v>
      </c>
      <c r="L5555" s="6">
        <f t="shared" si="521"/>
        <v>256.41026945452251</v>
      </c>
    </row>
    <row r="5556" spans="1:12" x14ac:dyDescent="0.3">
      <c r="A5556" s="3">
        <f>data!A5554</f>
        <v>5553</v>
      </c>
      <c r="B5556" s="3">
        <f>data!B5554</f>
        <v>2</v>
      </c>
      <c r="C5556" s="3">
        <f t="shared" si="516"/>
        <v>0</v>
      </c>
      <c r="D5556" s="3">
        <f t="shared" si="517"/>
        <v>1</v>
      </c>
      <c r="E5556" s="3">
        <f t="shared" si="518"/>
        <v>0</v>
      </c>
      <c r="F5556" s="3">
        <f t="shared" si="519"/>
        <v>0</v>
      </c>
      <c r="G5556" s="5">
        <f>data!D5554</f>
        <v>45255.709861353003</v>
      </c>
      <c r="H5556" s="7">
        <f>data!L5554</f>
        <v>-8.2680395965749397E-4</v>
      </c>
      <c r="I5556" s="8">
        <f>data!M5554</f>
        <v>1.008014293006636</v>
      </c>
      <c r="J5556" s="7" t="str">
        <f>data!N5554</f>
        <v>V</v>
      </c>
      <c r="K5556" s="8">
        <f t="shared" si="520"/>
        <v>1.1228113609247279</v>
      </c>
      <c r="L5556" s="6">
        <f t="shared" si="521"/>
        <v>596.39634446454431</v>
      </c>
    </row>
    <row r="5557" spans="1:12" x14ac:dyDescent="0.3">
      <c r="A5557" s="3">
        <f>data!A5555</f>
        <v>5554</v>
      </c>
      <c r="B5557" s="3">
        <f>data!B5555</f>
        <v>2</v>
      </c>
      <c r="C5557" s="3">
        <f t="shared" si="516"/>
        <v>0</v>
      </c>
      <c r="D5557" s="3">
        <f t="shared" si="517"/>
        <v>1</v>
      </c>
      <c r="E5557" s="3">
        <f t="shared" si="518"/>
        <v>0</v>
      </c>
      <c r="F5557" s="3">
        <f t="shared" si="519"/>
        <v>0</v>
      </c>
      <c r="G5557" s="5">
        <f>data!D5555</f>
        <v>36157.179887652397</v>
      </c>
      <c r="H5557" s="7">
        <f>data!L5555</f>
        <v>7.2125656118194404E-3</v>
      </c>
      <c r="I5557" s="8">
        <f>data!M5555</f>
        <v>0.99859362014958764</v>
      </c>
      <c r="J5557" s="7" t="str">
        <f>data!N5555</f>
        <v>V</v>
      </c>
      <c r="K5557" s="8">
        <f t="shared" si="520"/>
        <v>1.143337430444727</v>
      </c>
      <c r="L5557" s="6">
        <f t="shared" si="521"/>
        <v>757.52078204727786</v>
      </c>
    </row>
    <row r="5558" spans="1:12" x14ac:dyDescent="0.3">
      <c r="A5558" s="3">
        <f>data!A5556</f>
        <v>5555</v>
      </c>
      <c r="B5558" s="3">
        <f>data!B5556</f>
        <v>2</v>
      </c>
      <c r="C5558" s="3">
        <f t="shared" si="516"/>
        <v>0</v>
      </c>
      <c r="D5558" s="3">
        <f t="shared" si="517"/>
        <v>1</v>
      </c>
      <c r="E5558" s="3">
        <f t="shared" si="518"/>
        <v>0</v>
      </c>
      <c r="F5558" s="3">
        <f t="shared" si="519"/>
        <v>0</v>
      </c>
      <c r="G5558" s="5">
        <f>data!D5556</f>
        <v>20334.479947268948</v>
      </c>
      <c r="H5558" s="7">
        <f>data!L5556</f>
        <v>1.1162750553682901E-2</v>
      </c>
      <c r="I5558" s="8">
        <f>data!M5556</f>
        <v>1.1268984137698279</v>
      </c>
      <c r="J5558" s="7" t="str">
        <f>data!N5556</f>
        <v>T</v>
      </c>
      <c r="K5558" s="8">
        <f t="shared" si="520"/>
        <v>1.1535600791290506</v>
      </c>
      <c r="L5558" s="6">
        <f t="shared" si="521"/>
        <v>14.454651191880636</v>
      </c>
    </row>
    <row r="5559" spans="1:12" x14ac:dyDescent="0.3">
      <c r="A5559" s="3">
        <f>data!A5557</f>
        <v>5556</v>
      </c>
      <c r="B5559" s="3">
        <f>data!B5557</f>
        <v>2</v>
      </c>
      <c r="C5559" s="3">
        <f t="shared" si="516"/>
        <v>0</v>
      </c>
      <c r="D5559" s="3">
        <f t="shared" si="517"/>
        <v>1</v>
      </c>
      <c r="E5559" s="3">
        <f t="shared" si="518"/>
        <v>0</v>
      </c>
      <c r="F5559" s="3">
        <f t="shared" si="519"/>
        <v>0</v>
      </c>
      <c r="G5559" s="5">
        <f>data!D5557</f>
        <v>48006.450132131598</v>
      </c>
      <c r="H5559" s="7">
        <f>data!L5557</f>
        <v>-7.0704922340256299E-3</v>
      </c>
      <c r="I5559" s="8">
        <f>data!M5557</f>
        <v>0.88916616470183285</v>
      </c>
      <c r="J5559" s="7" t="str">
        <f>data!N5557</f>
        <v>V</v>
      </c>
      <c r="K5559" s="8">
        <f t="shared" si="520"/>
        <v>1.1071245849682625</v>
      </c>
      <c r="L5559" s="6">
        <f t="shared" si="521"/>
        <v>2280.5883214794549</v>
      </c>
    </row>
    <row r="5560" spans="1:12" x14ac:dyDescent="0.3">
      <c r="A5560" s="3">
        <f>data!A5558</f>
        <v>5557</v>
      </c>
      <c r="B5560" s="3">
        <f>data!B5558</f>
        <v>2</v>
      </c>
      <c r="C5560" s="3">
        <f t="shared" si="516"/>
        <v>0</v>
      </c>
      <c r="D5560" s="3">
        <f t="shared" si="517"/>
        <v>1</v>
      </c>
      <c r="E5560" s="3">
        <f t="shared" si="518"/>
        <v>0</v>
      </c>
      <c r="F5560" s="3">
        <f t="shared" si="519"/>
        <v>0</v>
      </c>
      <c r="G5560" s="5">
        <f>data!D5558</f>
        <v>15754.515053272249</v>
      </c>
      <c r="H5560" s="7">
        <f>data!L5558</f>
        <v>3.3646490964347103E-2</v>
      </c>
      <c r="I5560" s="8">
        <f>data!M5558</f>
        <v>1.2776760010468464</v>
      </c>
      <c r="J5560" s="7" t="str">
        <f>data!N5558</f>
        <v>T</v>
      </c>
      <c r="K5560" s="8">
        <f t="shared" si="520"/>
        <v>1.2135107698310941</v>
      </c>
      <c r="L5560" s="6">
        <f t="shared" si="521"/>
        <v>64.864125400313711</v>
      </c>
    </row>
    <row r="5561" spans="1:12" x14ac:dyDescent="0.3">
      <c r="A5561" s="3">
        <f>data!A5559</f>
        <v>5558</v>
      </c>
      <c r="B5561" s="3">
        <f>data!B5559</f>
        <v>2</v>
      </c>
      <c r="C5561" s="3">
        <f t="shared" si="516"/>
        <v>0</v>
      </c>
      <c r="D5561" s="3">
        <f t="shared" si="517"/>
        <v>1</v>
      </c>
      <c r="E5561" s="3">
        <f t="shared" si="518"/>
        <v>0</v>
      </c>
      <c r="F5561" s="3">
        <f t="shared" si="519"/>
        <v>0</v>
      </c>
      <c r="G5561" s="5">
        <f>data!D5559</f>
        <v>33249.220104634798</v>
      </c>
      <c r="H5561" s="7">
        <f>data!L5559</f>
        <v>2.4970247102118E-3</v>
      </c>
      <c r="I5561" s="8">
        <f>data!M5559</f>
        <v>1.7610976594027441</v>
      </c>
      <c r="J5561" s="7" t="str">
        <f>data!N5559</f>
        <v>T</v>
      </c>
      <c r="K5561" s="8">
        <f t="shared" si="520"/>
        <v>1.1312526759208292</v>
      </c>
      <c r="L5561" s="6">
        <f t="shared" si="521"/>
        <v>13190.121993816949</v>
      </c>
    </row>
    <row r="5562" spans="1:12" x14ac:dyDescent="0.3">
      <c r="A5562" s="3">
        <f>data!A5560</f>
        <v>5559</v>
      </c>
      <c r="B5562" s="3">
        <f>data!B5560</f>
        <v>2</v>
      </c>
      <c r="C5562" s="3">
        <f t="shared" si="516"/>
        <v>0</v>
      </c>
      <c r="D5562" s="3">
        <f t="shared" si="517"/>
        <v>1</v>
      </c>
      <c r="E5562" s="3">
        <f t="shared" si="518"/>
        <v>0</v>
      </c>
      <c r="F5562" s="3">
        <f t="shared" si="519"/>
        <v>0</v>
      </c>
      <c r="G5562" s="5">
        <f>data!D5560</f>
        <v>22007.570087581898</v>
      </c>
      <c r="H5562" s="7">
        <f>data!L5560</f>
        <v>1.02063340568809E-2</v>
      </c>
      <c r="I5562" s="8">
        <f>data!M5560</f>
        <v>1.0611173603299588</v>
      </c>
      <c r="J5562" s="7" t="str">
        <f>data!N5560</f>
        <v>T</v>
      </c>
      <c r="K5562" s="8">
        <f t="shared" si="520"/>
        <v>1.1510766222617324</v>
      </c>
      <c r="L5562" s="6">
        <f t="shared" si="521"/>
        <v>178.09997597245018</v>
      </c>
    </row>
    <row r="5563" spans="1:12" x14ac:dyDescent="0.3">
      <c r="A5563" s="3">
        <f>data!A5561</f>
        <v>5560</v>
      </c>
      <c r="B5563" s="3">
        <f>data!B5561</f>
        <v>2</v>
      </c>
      <c r="C5563" s="3">
        <f t="shared" si="516"/>
        <v>0</v>
      </c>
      <c r="D5563" s="3">
        <f t="shared" si="517"/>
        <v>1</v>
      </c>
      <c r="E5563" s="3">
        <f t="shared" si="518"/>
        <v>0</v>
      </c>
      <c r="F5563" s="3">
        <f t="shared" si="519"/>
        <v>0</v>
      </c>
      <c r="G5563" s="5">
        <f>data!D5561</f>
        <v>22504.670077681501</v>
      </c>
      <c r="H5563" s="7">
        <f>data!L5561</f>
        <v>3.1965188642431697E-2</v>
      </c>
      <c r="I5563" s="8">
        <f>data!M5561</f>
        <v>1.5183322666179024</v>
      </c>
      <c r="J5563" s="7" t="str">
        <f>data!N5561</f>
        <v>V</v>
      </c>
      <c r="K5563" s="8">
        <f t="shared" si="520"/>
        <v>1.2089219155339612</v>
      </c>
      <c r="L5563" s="6">
        <f t="shared" si="521"/>
        <v>2154.4793093435164</v>
      </c>
    </row>
    <row r="5564" spans="1:12" x14ac:dyDescent="0.3">
      <c r="A5564" s="3">
        <f>data!A5562</f>
        <v>5561</v>
      </c>
      <c r="B5564" s="3">
        <f>data!B5562</f>
        <v>2</v>
      </c>
      <c r="C5564" s="3">
        <f t="shared" si="516"/>
        <v>0</v>
      </c>
      <c r="D5564" s="3">
        <f t="shared" si="517"/>
        <v>1</v>
      </c>
      <c r="E5564" s="3">
        <f t="shared" si="518"/>
        <v>0</v>
      </c>
      <c r="F5564" s="3">
        <f t="shared" si="519"/>
        <v>0</v>
      </c>
      <c r="G5564" s="5">
        <f>data!D5562</f>
        <v>39741.769995927803</v>
      </c>
      <c r="H5564" s="7">
        <f>data!L5562</f>
        <v>1.2214570593886E-2</v>
      </c>
      <c r="I5564" s="8">
        <f>data!M5562</f>
        <v>1.3156653992395437</v>
      </c>
      <c r="J5564" s="7" t="str">
        <f>data!N5562</f>
        <v>T</v>
      </c>
      <c r="K5564" s="8">
        <f t="shared" si="520"/>
        <v>1.1562974502991563</v>
      </c>
      <c r="L5564" s="6">
        <f t="shared" si="521"/>
        <v>1009.3671633697244</v>
      </c>
    </row>
    <row r="5565" spans="1:12" x14ac:dyDescent="0.3">
      <c r="A5565" s="3">
        <f>data!A5563</f>
        <v>5562</v>
      </c>
      <c r="B5565" s="3">
        <f>data!B5563</f>
        <v>2</v>
      </c>
      <c r="C5565" s="3">
        <f t="shared" si="516"/>
        <v>0</v>
      </c>
      <c r="D5565" s="3">
        <f t="shared" si="517"/>
        <v>1</v>
      </c>
      <c r="E5565" s="3">
        <f t="shared" si="518"/>
        <v>0</v>
      </c>
      <c r="F5565" s="3">
        <f t="shared" si="519"/>
        <v>0</v>
      </c>
      <c r="G5565" s="5">
        <f>data!D5563</f>
        <v>50078.630010306799</v>
      </c>
      <c r="H5565" s="7">
        <f>data!L5563</f>
        <v>1.6894657664387101E-2</v>
      </c>
      <c r="I5565" s="8">
        <f>data!M5563</f>
        <v>1.1374758919961427</v>
      </c>
      <c r="J5565" s="7" t="str">
        <f>data!N5563</f>
        <v>V</v>
      </c>
      <c r="K5565" s="8">
        <f t="shared" si="520"/>
        <v>1.168556387478211</v>
      </c>
      <c r="L5565" s="6">
        <f t="shared" si="521"/>
        <v>48.37581634028929</v>
      </c>
    </row>
    <row r="5566" spans="1:12" x14ac:dyDescent="0.3">
      <c r="A5566" s="3">
        <f>data!A5564</f>
        <v>5563</v>
      </c>
      <c r="B5566" s="3">
        <f>data!B5564</f>
        <v>2</v>
      </c>
      <c r="C5566" s="3">
        <f t="shared" si="516"/>
        <v>0</v>
      </c>
      <c r="D5566" s="3">
        <f t="shared" si="517"/>
        <v>1</v>
      </c>
      <c r="E5566" s="3">
        <f t="shared" si="518"/>
        <v>0</v>
      </c>
      <c r="F5566" s="3">
        <f t="shared" si="519"/>
        <v>0</v>
      </c>
      <c r="G5566" s="5">
        <f>data!D5564</f>
        <v>61559.289998531298</v>
      </c>
      <c r="H5566" s="7">
        <f>data!L5564</f>
        <v>4.9513294983457396E-3</v>
      </c>
      <c r="I5566" s="8">
        <f>data!M5564</f>
        <v>1.2778109885332318</v>
      </c>
      <c r="J5566" s="7" t="str">
        <f>data!N5564</f>
        <v>T</v>
      </c>
      <c r="K5566" s="8">
        <f t="shared" si="520"/>
        <v>1.1375264208450724</v>
      </c>
      <c r="L5566" s="6">
        <f t="shared" si="521"/>
        <v>1211.4720487218403</v>
      </c>
    </row>
    <row r="5567" spans="1:12" x14ac:dyDescent="0.3">
      <c r="A5567" s="3">
        <f>data!A5565</f>
        <v>5564</v>
      </c>
      <c r="B5567" s="3">
        <f>data!B5565</f>
        <v>2</v>
      </c>
      <c r="C5567" s="3">
        <f t="shared" si="516"/>
        <v>0</v>
      </c>
      <c r="D5567" s="3">
        <f t="shared" si="517"/>
        <v>1</v>
      </c>
      <c r="E5567" s="3">
        <f t="shared" si="518"/>
        <v>0</v>
      </c>
      <c r="F5567" s="3">
        <f t="shared" si="519"/>
        <v>0</v>
      </c>
      <c r="G5567" s="5">
        <f>data!D5565</f>
        <v>64524.569999813997</v>
      </c>
      <c r="H5567" s="7">
        <f>data!L5565</f>
        <v>5.5322056545099201E-4</v>
      </c>
      <c r="I5567" s="8">
        <f>data!M5565</f>
        <v>1.0577201322860685</v>
      </c>
      <c r="J5567" s="7" t="str">
        <f>data!N5565</f>
        <v>T</v>
      </c>
      <c r="K5567" s="8">
        <f t="shared" si="520"/>
        <v>1.1263084468426552</v>
      </c>
      <c r="L5567" s="6">
        <f t="shared" si="521"/>
        <v>303.54660569250979</v>
      </c>
    </row>
    <row r="5568" spans="1:12" x14ac:dyDescent="0.3">
      <c r="A5568" s="3">
        <f>data!A5566</f>
        <v>5565</v>
      </c>
      <c r="B5568" s="3">
        <f>data!B5566</f>
        <v>2</v>
      </c>
      <c r="C5568" s="3">
        <f t="shared" si="516"/>
        <v>0</v>
      </c>
      <c r="D5568" s="3">
        <f t="shared" si="517"/>
        <v>1</v>
      </c>
      <c r="E5568" s="3">
        <f t="shared" si="518"/>
        <v>0</v>
      </c>
      <c r="F5568" s="3">
        <f t="shared" si="519"/>
        <v>0</v>
      </c>
      <c r="G5568" s="5">
        <f>data!D5566</f>
        <v>48328.3099898398</v>
      </c>
      <c r="H5568" s="7">
        <f>data!L5566</f>
        <v>0.25981270459084299</v>
      </c>
      <c r="I5568" s="8">
        <f>data!M5566</f>
        <v>1.2718843969261611</v>
      </c>
      <c r="J5568" s="7" t="str">
        <f>data!N5566</f>
        <v>T</v>
      </c>
      <c r="K5568" s="8">
        <f t="shared" si="520"/>
        <v>2.0201249182061276</v>
      </c>
      <c r="L5568" s="6">
        <f t="shared" si="521"/>
        <v>27057.275032889709</v>
      </c>
    </row>
    <row r="5569" spans="1:12" x14ac:dyDescent="0.3">
      <c r="A5569" s="3">
        <f>data!A5567</f>
        <v>5566</v>
      </c>
      <c r="B5569" s="3">
        <f>data!B5567</f>
        <v>2</v>
      </c>
      <c r="C5569" s="3">
        <f t="shared" si="516"/>
        <v>0</v>
      </c>
      <c r="D5569" s="3">
        <f t="shared" si="517"/>
        <v>1</v>
      </c>
      <c r="E5569" s="3">
        <f t="shared" si="518"/>
        <v>0</v>
      </c>
      <c r="F5569" s="3">
        <f t="shared" si="519"/>
        <v>0</v>
      </c>
      <c r="G5569" s="5">
        <f>data!D5567</f>
        <v>40813.640000343301</v>
      </c>
      <c r="H5569" s="7">
        <f>data!L5567</f>
        <v>0.12754248032746601</v>
      </c>
      <c r="I5569" s="8">
        <f>data!M5567</f>
        <v>1.0646414342629482</v>
      </c>
      <c r="J5569" s="7" t="str">
        <f>data!N5567</f>
        <v>T</v>
      </c>
      <c r="K5569" s="8">
        <f t="shared" si="520"/>
        <v>1.4994559441890838</v>
      </c>
      <c r="L5569" s="6">
        <f t="shared" si="521"/>
        <v>7716.3760764866656</v>
      </c>
    </row>
    <row r="5570" spans="1:12" x14ac:dyDescent="0.3">
      <c r="A5570" s="3">
        <f>data!A5568</f>
        <v>5567</v>
      </c>
      <c r="B5570" s="3">
        <f>data!B5568</f>
        <v>2</v>
      </c>
      <c r="C5570" s="3">
        <f t="shared" si="516"/>
        <v>0</v>
      </c>
      <c r="D5570" s="3">
        <f t="shared" si="517"/>
        <v>1</v>
      </c>
      <c r="E5570" s="3">
        <f t="shared" si="518"/>
        <v>0</v>
      </c>
      <c r="F5570" s="3">
        <f t="shared" si="519"/>
        <v>0</v>
      </c>
      <c r="G5570" s="5">
        <f>data!D5568</f>
        <v>25027.710000067949</v>
      </c>
      <c r="H5570" s="7">
        <f>data!L5568</f>
        <v>-1.11142799918364E-3</v>
      </c>
      <c r="I5570" s="8">
        <f>data!M5568</f>
        <v>0.93461217017550846</v>
      </c>
      <c r="J5570" s="7" t="str">
        <f>data!N5568</f>
        <v>V</v>
      </c>
      <c r="K5570" s="8">
        <f t="shared" si="520"/>
        <v>1.1220914539765714</v>
      </c>
      <c r="L5570" s="6">
        <f t="shared" si="521"/>
        <v>879.68601079856569</v>
      </c>
    </row>
    <row r="5571" spans="1:12" x14ac:dyDescent="0.3">
      <c r="A5571" s="3">
        <f>data!A5569</f>
        <v>5568</v>
      </c>
      <c r="B5571" s="3">
        <f>data!B5569</f>
        <v>2</v>
      </c>
      <c r="C5571" s="3">
        <f t="shared" si="516"/>
        <v>0</v>
      </c>
      <c r="D5571" s="3">
        <f t="shared" si="517"/>
        <v>1</v>
      </c>
      <c r="E5571" s="3">
        <f t="shared" si="518"/>
        <v>0</v>
      </c>
      <c r="F5571" s="3">
        <f t="shared" si="519"/>
        <v>0</v>
      </c>
      <c r="G5571" s="5">
        <f>data!D5569</f>
        <v>48649.570002436601</v>
      </c>
      <c r="H5571" s="7">
        <f>data!L5569</f>
        <v>4.5450278004142697E-2</v>
      </c>
      <c r="I5571" s="8">
        <f>data!M5569</f>
        <v>1.5075639872434377</v>
      </c>
      <c r="J5571" s="7" t="str">
        <f>data!N5569</f>
        <v>V</v>
      </c>
      <c r="K5571" s="8">
        <f t="shared" si="520"/>
        <v>1.2462215472894471</v>
      </c>
      <c r="L5571" s="6">
        <f t="shared" si="521"/>
        <v>3322.7593515336889</v>
      </c>
    </row>
    <row r="5572" spans="1:12" x14ac:dyDescent="0.3">
      <c r="A5572" s="3">
        <f>data!A5570</f>
        <v>5569</v>
      </c>
      <c r="B5572" s="3">
        <f>data!B5570</f>
        <v>2</v>
      </c>
      <c r="C5572" s="3">
        <f t="shared" si="516"/>
        <v>0</v>
      </c>
      <c r="D5572" s="3">
        <f t="shared" si="517"/>
        <v>1</v>
      </c>
      <c r="E5572" s="3">
        <f t="shared" si="518"/>
        <v>0</v>
      </c>
      <c r="F5572" s="3">
        <f t="shared" si="519"/>
        <v>0</v>
      </c>
      <c r="G5572" s="5">
        <f>data!D5570</f>
        <v>56406.499993085898</v>
      </c>
      <c r="H5572" s="7">
        <f>data!L5570</f>
        <v>-6.3855886729160798E-3</v>
      </c>
      <c r="I5572" s="8">
        <f>data!M5570</f>
        <v>0.98038129894786807</v>
      </c>
      <c r="J5572" s="7" t="str">
        <f>data!N5570</f>
        <v>V</v>
      </c>
      <c r="K5572" s="8">
        <f t="shared" si="520"/>
        <v>1.1088345937918265</v>
      </c>
      <c r="L5572" s="6">
        <f t="shared" si="521"/>
        <v>930.72129263769784</v>
      </c>
    </row>
    <row r="5573" spans="1:12" x14ac:dyDescent="0.3">
      <c r="A5573" s="3">
        <f>data!A5571</f>
        <v>5570</v>
      </c>
      <c r="B5573" s="3">
        <f>data!B5571</f>
        <v>2</v>
      </c>
      <c r="C5573" s="3">
        <f t="shared" ref="C5573:C5636" si="522">IF(B5573=1,1,0)</f>
        <v>0</v>
      </c>
      <c r="D5573" s="3">
        <f t="shared" ref="D5573:D5636" si="523">IF(B5573=2,1,0)</f>
        <v>1</v>
      </c>
      <c r="E5573" s="3">
        <f t="shared" ref="E5573:E5636" si="524">IF(B5573=3,1,0)</f>
        <v>0</v>
      </c>
      <c r="F5573" s="3">
        <f t="shared" ref="F5573:F5636" si="525">IF(B5573=4,1,0)</f>
        <v>0</v>
      </c>
      <c r="G5573" s="5">
        <f>data!D5571</f>
        <v>36238.109999418302</v>
      </c>
      <c r="H5573" s="7">
        <f>data!L5571</f>
        <v>1.9579503897347101E-2</v>
      </c>
      <c r="I5573" s="8">
        <f>data!M5571</f>
        <v>1.2505721531514815</v>
      </c>
      <c r="J5573" s="7" t="str">
        <f>data!N5571</f>
        <v>T</v>
      </c>
      <c r="K5573" s="8">
        <f t="shared" ref="K5573:K5636" si="526">$G$2*EXP(SUMPRODUCT($C$2:$F$2*C5573:F5573)*H5573)</f>
        <v>1.1756476040877459</v>
      </c>
      <c r="L5573" s="6">
        <f t="shared" ref="L5573:L5636" si="527">G5573*(I5573-K5573)^2</f>
        <v>203.42944514544081</v>
      </c>
    </row>
    <row r="5574" spans="1:12" x14ac:dyDescent="0.3">
      <c r="A5574" s="3">
        <f>data!A5572</f>
        <v>5571</v>
      </c>
      <c r="B5574" s="3">
        <f>data!B5572</f>
        <v>2</v>
      </c>
      <c r="C5574" s="3">
        <f t="shared" si="522"/>
        <v>0</v>
      </c>
      <c r="D5574" s="3">
        <f t="shared" si="523"/>
        <v>1</v>
      </c>
      <c r="E5574" s="3">
        <f t="shared" si="524"/>
        <v>0</v>
      </c>
      <c r="F5574" s="3">
        <f t="shared" si="525"/>
        <v>0</v>
      </c>
      <c r="G5574" s="5">
        <f>data!D5572</f>
        <v>21818.135001167651</v>
      </c>
      <c r="H5574" s="7">
        <f>data!L5572</f>
        <v>3.1718493476318499E-2</v>
      </c>
      <c r="I5574" s="8">
        <f>data!M5572</f>
        <v>1.0832100403040661</v>
      </c>
      <c r="J5574" s="7" t="str">
        <f>data!N5572</f>
        <v>T</v>
      </c>
      <c r="K5574" s="8">
        <f t="shared" si="526"/>
        <v>1.2082500607149171</v>
      </c>
      <c r="L5574" s="6">
        <f t="shared" si="527"/>
        <v>341.12668701958336</v>
      </c>
    </row>
    <row r="5575" spans="1:12" x14ac:dyDescent="0.3">
      <c r="A5575" s="3">
        <f>data!A5573</f>
        <v>5572</v>
      </c>
      <c r="B5575" s="3">
        <f>data!B5573</f>
        <v>2</v>
      </c>
      <c r="C5575" s="3">
        <f t="shared" si="522"/>
        <v>0</v>
      </c>
      <c r="D5575" s="3">
        <f t="shared" si="523"/>
        <v>1</v>
      </c>
      <c r="E5575" s="3">
        <f t="shared" si="524"/>
        <v>0</v>
      </c>
      <c r="F5575" s="3">
        <f t="shared" si="525"/>
        <v>0</v>
      </c>
      <c r="G5575" s="5">
        <f>data!D5573</f>
        <v>36581.5702034235</v>
      </c>
      <c r="H5575" s="7">
        <f>data!L5573</f>
        <v>-2.0449575728134E-3</v>
      </c>
      <c r="I5575" s="8">
        <f>data!M5573</f>
        <v>1.0632668144863267</v>
      </c>
      <c r="J5575" s="7" t="str">
        <f>data!N5573</f>
        <v>T</v>
      </c>
      <c r="K5575" s="8">
        <f t="shared" si="526"/>
        <v>1.1197334915775696</v>
      </c>
      <c r="L5575" s="6">
        <f t="shared" si="527"/>
        <v>116.63981061380187</v>
      </c>
    </row>
    <row r="5576" spans="1:12" x14ac:dyDescent="0.3">
      <c r="A5576" s="3">
        <f>data!A5574</f>
        <v>5573</v>
      </c>
      <c r="B5576" s="3">
        <f>data!B5574</f>
        <v>2</v>
      </c>
      <c r="C5576" s="3">
        <f t="shared" si="522"/>
        <v>0</v>
      </c>
      <c r="D5576" s="3">
        <f t="shared" si="523"/>
        <v>1</v>
      </c>
      <c r="E5576" s="3">
        <f t="shared" si="524"/>
        <v>0</v>
      </c>
      <c r="F5576" s="3">
        <f t="shared" si="525"/>
        <v>0</v>
      </c>
      <c r="G5576" s="5">
        <f>data!D5574</f>
        <v>36056.1002239585</v>
      </c>
      <c r="H5576" s="7">
        <f>data!L5574</f>
        <v>0.101461654858625</v>
      </c>
      <c r="I5576" s="8">
        <f>data!M5574</f>
        <v>1.8347264627859252</v>
      </c>
      <c r="J5576" s="7" t="str">
        <f>data!N5574</f>
        <v>T</v>
      </c>
      <c r="K5576" s="8">
        <f t="shared" si="526"/>
        <v>1.4138718679484419</v>
      </c>
      <c r="L5576" s="6">
        <f t="shared" si="527"/>
        <v>6386.2056324155801</v>
      </c>
    </row>
    <row r="5577" spans="1:12" x14ac:dyDescent="0.3">
      <c r="A5577" s="3">
        <f>data!A5575</f>
        <v>5574</v>
      </c>
      <c r="B5577" s="3">
        <f>data!B5575</f>
        <v>2</v>
      </c>
      <c r="C5577" s="3">
        <f t="shared" si="522"/>
        <v>0</v>
      </c>
      <c r="D5577" s="3">
        <f t="shared" si="523"/>
        <v>1</v>
      </c>
      <c r="E5577" s="3">
        <f t="shared" si="524"/>
        <v>0</v>
      </c>
      <c r="F5577" s="3">
        <f t="shared" si="525"/>
        <v>0</v>
      </c>
      <c r="G5577" s="5">
        <f>data!D5575</f>
        <v>34392.570011138901</v>
      </c>
      <c r="H5577" s="7">
        <f>data!L5575</f>
        <v>0.14325961518924599</v>
      </c>
      <c r="I5577" s="8">
        <f>data!M5575</f>
        <v>1.3193112345055809</v>
      </c>
      <c r="J5577" s="7" t="str">
        <f>data!N5575</f>
        <v>V</v>
      </c>
      <c r="K5577" s="8">
        <f t="shared" si="526"/>
        <v>1.5535136642287941</v>
      </c>
      <c r="L5577" s="6">
        <f t="shared" si="527"/>
        <v>1886.4592255658101</v>
      </c>
    </row>
    <row r="5578" spans="1:12" x14ac:dyDescent="0.3">
      <c r="A5578" s="3">
        <f>data!A5576</f>
        <v>5575</v>
      </c>
      <c r="B5578" s="3">
        <f>data!B5576</f>
        <v>2</v>
      </c>
      <c r="C5578" s="3">
        <f t="shared" si="522"/>
        <v>0</v>
      </c>
      <c r="D5578" s="3">
        <f t="shared" si="523"/>
        <v>1</v>
      </c>
      <c r="E5578" s="3">
        <f t="shared" si="524"/>
        <v>0</v>
      </c>
      <c r="F5578" s="3">
        <f t="shared" si="525"/>
        <v>0</v>
      </c>
      <c r="G5578" s="5">
        <f>data!D5576</f>
        <v>24936.720001129401</v>
      </c>
      <c r="H5578" s="7">
        <f>data!L5576</f>
        <v>4.1994654279119397E-3</v>
      </c>
      <c r="I5578" s="8">
        <f>data!M5576</f>
        <v>1.0166946241712598</v>
      </c>
      <c r="J5578" s="7" t="str">
        <f>data!N5576</f>
        <v>V</v>
      </c>
      <c r="K5578" s="8">
        <f t="shared" si="526"/>
        <v>1.1356008024399102</v>
      </c>
      <c r="L5578" s="6">
        <f t="shared" si="527"/>
        <v>352.57228515566709</v>
      </c>
    </row>
    <row r="5579" spans="1:12" x14ac:dyDescent="0.3">
      <c r="A5579" s="3">
        <f>data!A5577</f>
        <v>5576</v>
      </c>
      <c r="B5579" s="3">
        <f>data!B5577</f>
        <v>2</v>
      </c>
      <c r="C5579" s="3">
        <f t="shared" si="522"/>
        <v>0</v>
      </c>
      <c r="D5579" s="3">
        <f t="shared" si="523"/>
        <v>1</v>
      </c>
      <c r="E5579" s="3">
        <f t="shared" si="524"/>
        <v>0</v>
      </c>
      <c r="F5579" s="3">
        <f t="shared" si="525"/>
        <v>0</v>
      </c>
      <c r="G5579" s="5">
        <f>data!D5577</f>
        <v>18700.790000200301</v>
      </c>
      <c r="H5579" s="7">
        <f>data!L5577</f>
        <v>-4.6177144853137402E-4</v>
      </c>
      <c r="I5579" s="8">
        <f>data!M5577</f>
        <v>1.4541103903009678</v>
      </c>
      <c r="J5579" s="7" t="str">
        <f>data!N5577</f>
        <v>T</v>
      </c>
      <c r="K5579" s="8">
        <f t="shared" si="526"/>
        <v>1.1237353231727301</v>
      </c>
      <c r="L5579" s="6">
        <f t="shared" si="527"/>
        <v>2041.1479358187644</v>
      </c>
    </row>
    <row r="5580" spans="1:12" x14ac:dyDescent="0.3">
      <c r="A5580" s="3">
        <f>data!A5578</f>
        <v>5577</v>
      </c>
      <c r="B5580" s="3">
        <f>data!B5578</f>
        <v>2</v>
      </c>
      <c r="C5580" s="3">
        <f t="shared" si="522"/>
        <v>0</v>
      </c>
      <c r="D5580" s="3">
        <f t="shared" si="523"/>
        <v>1</v>
      </c>
      <c r="E5580" s="3">
        <f t="shared" si="524"/>
        <v>0</v>
      </c>
      <c r="F5580" s="3">
        <f t="shared" si="525"/>
        <v>0</v>
      </c>
      <c r="G5580" s="5">
        <f>data!D5578</f>
        <v>46182.3502469659</v>
      </c>
      <c r="H5580" s="7">
        <f>data!L5578</f>
        <v>-2.6454055886575901E-3</v>
      </c>
      <c r="I5580" s="8">
        <f>data!M5578</f>
        <v>1.0936586506606385</v>
      </c>
      <c r="J5580" s="7" t="str">
        <f>data!N5578</f>
        <v>V</v>
      </c>
      <c r="K5580" s="8">
        <f t="shared" si="526"/>
        <v>1.1182194647929986</v>
      </c>
      <c r="L5580" s="6">
        <f t="shared" si="527"/>
        <v>27.858744973108234</v>
      </c>
    </row>
    <row r="5581" spans="1:12" x14ac:dyDescent="0.3">
      <c r="A5581" s="3">
        <f>data!A5579</f>
        <v>5578</v>
      </c>
      <c r="B5581" s="3">
        <f>data!B5579</f>
        <v>2</v>
      </c>
      <c r="C5581" s="3">
        <f t="shared" si="522"/>
        <v>0</v>
      </c>
      <c r="D5581" s="3">
        <f t="shared" si="523"/>
        <v>1</v>
      </c>
      <c r="E5581" s="3">
        <f t="shared" si="524"/>
        <v>0</v>
      </c>
      <c r="F5581" s="3">
        <f t="shared" si="525"/>
        <v>0</v>
      </c>
      <c r="G5581" s="5">
        <f>data!D5579</f>
        <v>42604.970240414099</v>
      </c>
      <c r="H5581" s="7">
        <f>data!L5579</f>
        <v>0.131594751104676</v>
      </c>
      <c r="I5581" s="8">
        <f>data!M5579</f>
        <v>2.1567963425475174</v>
      </c>
      <c r="J5581" s="7" t="str">
        <f>data!N5579</f>
        <v>V</v>
      </c>
      <c r="K5581" s="8">
        <f t="shared" si="526"/>
        <v>1.5132107283735072</v>
      </c>
      <c r="L5581" s="6">
        <f t="shared" si="527"/>
        <v>17647.082747796718</v>
      </c>
    </row>
    <row r="5582" spans="1:12" x14ac:dyDescent="0.3">
      <c r="A5582" s="3">
        <f>data!A5580</f>
        <v>5579</v>
      </c>
      <c r="B5582" s="3">
        <f>data!B5580</f>
        <v>2</v>
      </c>
      <c r="C5582" s="3">
        <f t="shared" si="522"/>
        <v>0</v>
      </c>
      <c r="D5582" s="3">
        <f t="shared" si="523"/>
        <v>1</v>
      </c>
      <c r="E5582" s="3">
        <f t="shared" si="524"/>
        <v>0</v>
      </c>
      <c r="F5582" s="3">
        <f t="shared" si="525"/>
        <v>0</v>
      </c>
      <c r="G5582" s="5">
        <f>data!D5580</f>
        <v>39747.030012249903</v>
      </c>
      <c r="H5582" s="7">
        <f>data!L5580</f>
        <v>0.18678303378261299</v>
      </c>
      <c r="I5582" s="8">
        <f>data!M5580</f>
        <v>1.7122961956521738</v>
      </c>
      <c r="J5582" s="7" t="str">
        <f>data!N5580</f>
        <v>V</v>
      </c>
      <c r="K5582" s="8">
        <f t="shared" si="526"/>
        <v>1.7135970220709935</v>
      </c>
      <c r="L5582" s="6">
        <f t="shared" si="527"/>
        <v>6.7257911870088477E-2</v>
      </c>
    </row>
    <row r="5583" spans="1:12" x14ac:dyDescent="0.3">
      <c r="A5583" s="3">
        <f>data!A5581</f>
        <v>5580</v>
      </c>
      <c r="B5583" s="3">
        <f>data!B5581</f>
        <v>2</v>
      </c>
      <c r="C5583" s="3">
        <f t="shared" si="522"/>
        <v>0</v>
      </c>
      <c r="D5583" s="3">
        <f t="shared" si="523"/>
        <v>1</v>
      </c>
      <c r="E5583" s="3">
        <f t="shared" si="524"/>
        <v>0</v>
      </c>
      <c r="F5583" s="3">
        <f t="shared" si="525"/>
        <v>0</v>
      </c>
      <c r="G5583" s="5">
        <f>data!D5581</f>
        <v>29945.420001447201</v>
      </c>
      <c r="H5583" s="7">
        <f>data!L5581</f>
        <v>2.9954768771951398E-3</v>
      </c>
      <c r="I5583" s="8">
        <f>data!M5581</f>
        <v>0.972784136278946</v>
      </c>
      <c r="J5583" s="7" t="str">
        <f>data!N5581</f>
        <v>T</v>
      </c>
      <c r="K5583" s="8">
        <f t="shared" si="526"/>
        <v>1.1325240234569016</v>
      </c>
      <c r="L5583" s="6">
        <f t="shared" si="527"/>
        <v>764.11223803940163</v>
      </c>
    </row>
    <row r="5584" spans="1:12" x14ac:dyDescent="0.3">
      <c r="A5584" s="3">
        <f>data!A5582</f>
        <v>5581</v>
      </c>
      <c r="B5584" s="3">
        <f>data!B5582</f>
        <v>2</v>
      </c>
      <c r="C5584" s="3">
        <f t="shared" si="522"/>
        <v>0</v>
      </c>
      <c r="D5584" s="3">
        <f t="shared" si="523"/>
        <v>1</v>
      </c>
      <c r="E5584" s="3">
        <f t="shared" si="524"/>
        <v>0</v>
      </c>
      <c r="F5584" s="3">
        <f t="shared" si="525"/>
        <v>0</v>
      </c>
      <c r="G5584" s="5">
        <f>data!D5582</f>
        <v>23703.240002632101</v>
      </c>
      <c r="H5584" s="7">
        <f>data!L5582</f>
        <v>2.5361213719920502E-4</v>
      </c>
      <c r="I5584" s="8">
        <f>data!M5582</f>
        <v>1.4084081564152051</v>
      </c>
      <c r="J5584" s="7" t="str">
        <f>data!N5582</f>
        <v>T</v>
      </c>
      <c r="K5584" s="8">
        <f t="shared" si="526"/>
        <v>1.1255482920729603</v>
      </c>
      <c r="L5584" s="6">
        <f t="shared" si="527"/>
        <v>1896.4891893282481</v>
      </c>
    </row>
    <row r="5585" spans="1:12" x14ac:dyDescent="0.3">
      <c r="A5585" s="3">
        <f>data!A5583</f>
        <v>5582</v>
      </c>
      <c r="B5585" s="3">
        <f>data!B5583</f>
        <v>2</v>
      </c>
      <c r="C5585" s="3">
        <f t="shared" si="522"/>
        <v>0</v>
      </c>
      <c r="D5585" s="3">
        <f t="shared" si="523"/>
        <v>1</v>
      </c>
      <c r="E5585" s="3">
        <f t="shared" si="524"/>
        <v>0</v>
      </c>
      <c r="F5585" s="3">
        <f t="shared" si="525"/>
        <v>0</v>
      </c>
      <c r="G5585" s="5">
        <f>data!D5583</f>
        <v>13882.475001543749</v>
      </c>
      <c r="H5585" s="7">
        <f>data!L5583</f>
        <v>3.1507285184588903E-2</v>
      </c>
      <c r="I5585" s="8">
        <f>data!M5583</f>
        <v>1.4432532875929103</v>
      </c>
      <c r="J5585" s="7" t="str">
        <f>data!N5583</f>
        <v>T</v>
      </c>
      <c r="K5585" s="8">
        <f t="shared" si="526"/>
        <v>1.2076751482846264</v>
      </c>
      <c r="L5585" s="6">
        <f t="shared" si="527"/>
        <v>770.43654422143084</v>
      </c>
    </row>
    <row r="5586" spans="1:12" x14ac:dyDescent="0.3">
      <c r="A5586" s="3">
        <f>data!A5584</f>
        <v>5583</v>
      </c>
      <c r="B5586" s="3">
        <f>data!B5584</f>
        <v>2</v>
      </c>
      <c r="C5586" s="3">
        <f t="shared" si="522"/>
        <v>0</v>
      </c>
      <c r="D5586" s="3">
        <f t="shared" si="523"/>
        <v>1</v>
      </c>
      <c r="E5586" s="3">
        <f t="shared" si="524"/>
        <v>0</v>
      </c>
      <c r="F5586" s="3">
        <f t="shared" si="525"/>
        <v>0</v>
      </c>
      <c r="G5586" s="5">
        <f>data!D5584</f>
        <v>20486.390006244201</v>
      </c>
      <c r="H5586" s="7">
        <f>data!L5584</f>
        <v>1.3967054883346299E-3</v>
      </c>
      <c r="I5586" s="8">
        <f>data!M5584</f>
        <v>1.0335766423357664</v>
      </c>
      <c r="J5586" s="7" t="str">
        <f>data!N5584</f>
        <v>T</v>
      </c>
      <c r="K5586" s="8">
        <f t="shared" si="526"/>
        <v>1.1284512620331102</v>
      </c>
      <c r="L5586" s="6">
        <f t="shared" si="527"/>
        <v>184.40195979884777</v>
      </c>
    </row>
    <row r="5587" spans="1:12" x14ac:dyDescent="0.3">
      <c r="A5587" s="3">
        <f>data!A5585</f>
        <v>5584</v>
      </c>
      <c r="B5587" s="3">
        <f>data!B5585</f>
        <v>2</v>
      </c>
      <c r="C5587" s="3">
        <f t="shared" si="522"/>
        <v>0</v>
      </c>
      <c r="D5587" s="3">
        <f t="shared" si="523"/>
        <v>1</v>
      </c>
      <c r="E5587" s="3">
        <f t="shared" si="524"/>
        <v>0</v>
      </c>
      <c r="F5587" s="3">
        <f t="shared" si="525"/>
        <v>0</v>
      </c>
      <c r="G5587" s="5">
        <f>data!D5585</f>
        <v>15935.3000002801</v>
      </c>
      <c r="H5587" s="7">
        <f>data!L5585</f>
        <v>-1.15238235348651E-3</v>
      </c>
      <c r="I5587" s="8">
        <f>data!M5585</f>
        <v>1.1510290368712306</v>
      </c>
      <c r="J5587" s="7" t="str">
        <f>data!N5585</f>
        <v>V</v>
      </c>
      <c r="K5587" s="8">
        <f t="shared" si="526"/>
        <v>1.1219879050618697</v>
      </c>
      <c r="L5587" s="6">
        <f t="shared" si="527"/>
        <v>13.439630227846033</v>
      </c>
    </row>
    <row r="5588" spans="1:12" x14ac:dyDescent="0.3">
      <c r="A5588" s="3">
        <f>data!A5586</f>
        <v>5585</v>
      </c>
      <c r="B5588" s="3">
        <f>data!B5586</f>
        <v>2</v>
      </c>
      <c r="C5588" s="3">
        <f t="shared" si="522"/>
        <v>0</v>
      </c>
      <c r="D5588" s="3">
        <f t="shared" si="523"/>
        <v>1</v>
      </c>
      <c r="E5588" s="3">
        <f t="shared" si="524"/>
        <v>0</v>
      </c>
      <c r="F5588" s="3">
        <f t="shared" si="525"/>
        <v>0</v>
      </c>
      <c r="G5588" s="5">
        <f>data!D5586</f>
        <v>26040.7899997719</v>
      </c>
      <c r="H5588" s="7">
        <f>data!L5586</f>
        <v>4.1499237354368501E-3</v>
      </c>
      <c r="I5588" s="8">
        <f>data!M5586</f>
        <v>1.4155382143676842</v>
      </c>
      <c r="J5588" s="7" t="str">
        <f>data!N5586</f>
        <v>V</v>
      </c>
      <c r="K5588" s="8">
        <f t="shared" si="526"/>
        <v>1.1354740344682277</v>
      </c>
      <c r="L5588" s="6">
        <f t="shared" si="527"/>
        <v>2042.5339686046946</v>
      </c>
    </row>
    <row r="5589" spans="1:12" x14ac:dyDescent="0.3">
      <c r="A5589" s="3">
        <f>data!A5587</f>
        <v>5586</v>
      </c>
      <c r="B5589" s="3">
        <f>data!B5587</f>
        <v>2</v>
      </c>
      <c r="C5589" s="3">
        <f t="shared" si="522"/>
        <v>0</v>
      </c>
      <c r="D5589" s="3">
        <f t="shared" si="523"/>
        <v>1</v>
      </c>
      <c r="E5589" s="3">
        <f t="shared" si="524"/>
        <v>0</v>
      </c>
      <c r="F5589" s="3">
        <f t="shared" si="525"/>
        <v>0</v>
      </c>
      <c r="G5589" s="5">
        <f>data!D5587</f>
        <v>11620.4199995734</v>
      </c>
      <c r="H5589" s="7">
        <f>data!L5587</f>
        <v>1.37016036492158E-3</v>
      </c>
      <c r="I5589" s="8">
        <f>data!M5587</f>
        <v>1.0437874892887746</v>
      </c>
      <c r="J5589" s="7" t="str">
        <f>data!N5587</f>
        <v>V</v>
      </c>
      <c r="K5589" s="8">
        <f t="shared" si="526"/>
        <v>1.1283837638909184</v>
      </c>
      <c r="L5589" s="6">
        <f t="shared" si="527"/>
        <v>83.161880581053722</v>
      </c>
    </row>
    <row r="5590" spans="1:12" x14ac:dyDescent="0.3">
      <c r="A5590" s="3">
        <f>data!A5588</f>
        <v>5587</v>
      </c>
      <c r="B5590" s="3">
        <f>data!B5588</f>
        <v>2</v>
      </c>
      <c r="C5590" s="3">
        <f t="shared" si="522"/>
        <v>0</v>
      </c>
      <c r="D5590" s="3">
        <f t="shared" si="523"/>
        <v>1</v>
      </c>
      <c r="E5590" s="3">
        <f t="shared" si="524"/>
        <v>0</v>
      </c>
      <c r="F5590" s="3">
        <f t="shared" si="525"/>
        <v>0</v>
      </c>
      <c r="G5590" s="5">
        <f>data!D5588</f>
        <v>21695.549999356299</v>
      </c>
      <c r="H5590" s="7">
        <f>data!L5588</f>
        <v>0.115319779706561</v>
      </c>
      <c r="I5590" s="8">
        <f>data!M5588</f>
        <v>1.865595593298141</v>
      </c>
      <c r="J5590" s="7" t="str">
        <f>data!N5588</f>
        <v>V</v>
      </c>
      <c r="K5590" s="8">
        <f t="shared" si="526"/>
        <v>1.4587206298235553</v>
      </c>
      <c r="L5590" s="6">
        <f t="shared" si="527"/>
        <v>3591.6383337767361</v>
      </c>
    </row>
    <row r="5591" spans="1:12" x14ac:dyDescent="0.3">
      <c r="A5591" s="3">
        <f>data!A5589</f>
        <v>5588</v>
      </c>
      <c r="B5591" s="3">
        <f>data!B5589</f>
        <v>2</v>
      </c>
      <c r="C5591" s="3">
        <f t="shared" si="522"/>
        <v>0</v>
      </c>
      <c r="D5591" s="3">
        <f t="shared" si="523"/>
        <v>1</v>
      </c>
      <c r="E5591" s="3">
        <f t="shared" si="524"/>
        <v>0</v>
      </c>
      <c r="F5591" s="3">
        <f t="shared" si="525"/>
        <v>0</v>
      </c>
      <c r="G5591" s="5">
        <f>data!D5589</f>
        <v>8596.0499998629002</v>
      </c>
      <c r="H5591" s="7">
        <f>data!L5589</f>
        <v>3.9714926584454101E-2</v>
      </c>
      <c r="I5591" s="8">
        <f>data!M5589</f>
        <v>1.0643396117735153</v>
      </c>
      <c r="J5591" s="7" t="str">
        <f>data!N5589</f>
        <v>T</v>
      </c>
      <c r="K5591" s="8">
        <f t="shared" si="526"/>
        <v>1.2302189987984249</v>
      </c>
      <c r="L5591" s="6">
        <f t="shared" si="527"/>
        <v>236.52866285255422</v>
      </c>
    </row>
    <row r="5592" spans="1:12" x14ac:dyDescent="0.3">
      <c r="A5592" s="3">
        <f>data!A5590</f>
        <v>5589</v>
      </c>
      <c r="B5592" s="3">
        <f>data!B5590</f>
        <v>2</v>
      </c>
      <c r="C5592" s="3">
        <f t="shared" si="522"/>
        <v>0</v>
      </c>
      <c r="D5592" s="3">
        <f t="shared" si="523"/>
        <v>1</v>
      </c>
      <c r="E5592" s="3">
        <f t="shared" si="524"/>
        <v>0</v>
      </c>
      <c r="F5592" s="3">
        <f t="shared" si="525"/>
        <v>0</v>
      </c>
      <c r="G5592" s="5">
        <f>data!D5590</f>
        <v>18759.1199980862</v>
      </c>
      <c r="H5592" s="7">
        <f>data!L5590</f>
        <v>7.01145575222328E-3</v>
      </c>
      <c r="I5592" s="8">
        <f>data!M5590</f>
        <v>1.2246349880541545</v>
      </c>
      <c r="J5592" s="7" t="str">
        <f>data!N5590</f>
        <v>V</v>
      </c>
      <c r="K5592" s="8">
        <f t="shared" si="526"/>
        <v>1.1428194103171689</v>
      </c>
      <c r="L5592" s="6">
        <f t="shared" si="527"/>
        <v>125.56958659887323</v>
      </c>
    </row>
    <row r="5593" spans="1:12" x14ac:dyDescent="0.3">
      <c r="A5593" s="3">
        <f>data!A5591</f>
        <v>5590</v>
      </c>
      <c r="B5593" s="3">
        <f>data!B5591</f>
        <v>2</v>
      </c>
      <c r="C5593" s="3">
        <f t="shared" si="522"/>
        <v>0</v>
      </c>
      <c r="D5593" s="3">
        <f t="shared" si="523"/>
        <v>1</v>
      </c>
      <c r="E5593" s="3">
        <f t="shared" si="524"/>
        <v>0</v>
      </c>
      <c r="F5593" s="3">
        <f t="shared" si="525"/>
        <v>0</v>
      </c>
      <c r="G5593" s="5">
        <f>data!D5591</f>
        <v>23852.6199996471</v>
      </c>
      <c r="H5593" s="7">
        <f>data!L5591</f>
        <v>2.99353111788183E-3</v>
      </c>
      <c r="I5593" s="8">
        <f>data!M5591</f>
        <v>1.0623485165064772</v>
      </c>
      <c r="J5593" s="7" t="str">
        <f>data!N5591</f>
        <v>T</v>
      </c>
      <c r="K5593" s="8">
        <f t="shared" si="526"/>
        <v>1.1325190578442137</v>
      </c>
      <c r="L5593" s="6">
        <f t="shared" si="527"/>
        <v>117.448031817425</v>
      </c>
    </row>
    <row r="5594" spans="1:12" x14ac:dyDescent="0.3">
      <c r="A5594" s="3">
        <f>data!A5592</f>
        <v>5591</v>
      </c>
      <c r="B5594" s="3">
        <f>data!B5592</f>
        <v>2</v>
      </c>
      <c r="C5594" s="3">
        <f t="shared" si="522"/>
        <v>0</v>
      </c>
      <c r="D5594" s="3">
        <f t="shared" si="523"/>
        <v>1</v>
      </c>
      <c r="E5594" s="3">
        <f t="shared" si="524"/>
        <v>0</v>
      </c>
      <c r="F5594" s="3">
        <f t="shared" si="525"/>
        <v>0</v>
      </c>
      <c r="G5594" s="5">
        <f>data!D5592</f>
        <v>17921.200000077501</v>
      </c>
      <c r="H5594" s="7">
        <f>data!L5592</f>
        <v>-1.42338660945564E-3</v>
      </c>
      <c r="I5594" s="8">
        <f>data!M5592</f>
        <v>1.1063031239651175</v>
      </c>
      <c r="J5594" s="7" t="str">
        <f>data!N5592</f>
        <v>T</v>
      </c>
      <c r="K5594" s="8">
        <f t="shared" si="526"/>
        <v>1.1213029391812257</v>
      </c>
      <c r="L5594" s="6">
        <f t="shared" si="527"/>
        <v>4.032170654156884</v>
      </c>
    </row>
    <row r="5595" spans="1:12" x14ac:dyDescent="0.3">
      <c r="A5595" s="3">
        <f>data!A5593</f>
        <v>5592</v>
      </c>
      <c r="B5595" s="3">
        <f>data!B5593</f>
        <v>2</v>
      </c>
      <c r="C5595" s="3">
        <f t="shared" si="522"/>
        <v>0</v>
      </c>
      <c r="D5595" s="3">
        <f t="shared" si="523"/>
        <v>1</v>
      </c>
      <c r="E5595" s="3">
        <f t="shared" si="524"/>
        <v>0</v>
      </c>
      <c r="F5595" s="3">
        <f t="shared" si="525"/>
        <v>0</v>
      </c>
      <c r="G5595" s="5">
        <f>data!D5593</f>
        <v>22525.869999706701</v>
      </c>
      <c r="H5595" s="7">
        <f>data!L5593</f>
        <v>3.63799475576445E-3</v>
      </c>
      <c r="I5595" s="8">
        <f>data!M5593</f>
        <v>1.4551120541042302</v>
      </c>
      <c r="J5595" s="7" t="str">
        <f>data!N5593</f>
        <v>V</v>
      </c>
      <c r="K5595" s="8">
        <f t="shared" si="526"/>
        <v>1.1341649318138363</v>
      </c>
      <c r="L5595" s="6">
        <f t="shared" si="527"/>
        <v>2320.3235368864807</v>
      </c>
    </row>
    <row r="5596" spans="1:12" x14ac:dyDescent="0.3">
      <c r="A5596" s="3">
        <f>data!A5594</f>
        <v>5593</v>
      </c>
      <c r="B5596" s="3">
        <f>data!B5594</f>
        <v>2</v>
      </c>
      <c r="C5596" s="3">
        <f t="shared" si="522"/>
        <v>0</v>
      </c>
      <c r="D5596" s="3">
        <f t="shared" si="523"/>
        <v>1</v>
      </c>
      <c r="E5596" s="3">
        <f t="shared" si="524"/>
        <v>0</v>
      </c>
      <c r="F5596" s="3">
        <f t="shared" si="525"/>
        <v>0</v>
      </c>
      <c r="G5596" s="5">
        <f>data!D5594</f>
        <v>9883.8749981913497</v>
      </c>
      <c r="H5596" s="7">
        <f>data!L5594</f>
        <v>2.5304163348297101E-3</v>
      </c>
      <c r="I5596" s="8">
        <f>data!M5594</f>
        <v>1.0416037070615494</v>
      </c>
      <c r="J5596" s="7" t="str">
        <f>data!N5594</f>
        <v>V</v>
      </c>
      <c r="K5596" s="8">
        <f t="shared" si="526"/>
        <v>1.131337799673535</v>
      </c>
      <c r="L5596" s="6">
        <f t="shared" si="527"/>
        <v>79.587011172758395</v>
      </c>
    </row>
    <row r="5597" spans="1:12" x14ac:dyDescent="0.3">
      <c r="A5597" s="3">
        <f>data!A5595</f>
        <v>5594</v>
      </c>
      <c r="B5597" s="3">
        <f>data!B5595</f>
        <v>2</v>
      </c>
      <c r="C5597" s="3">
        <f t="shared" si="522"/>
        <v>0</v>
      </c>
      <c r="D5597" s="3">
        <f t="shared" si="523"/>
        <v>1</v>
      </c>
      <c r="E5597" s="3">
        <f t="shared" si="524"/>
        <v>0</v>
      </c>
      <c r="F5597" s="3">
        <f t="shared" si="525"/>
        <v>0</v>
      </c>
      <c r="G5597" s="5">
        <f>data!D5595</f>
        <v>21825.440000951301</v>
      </c>
      <c r="H5597" s="7">
        <f>data!L5595</f>
        <v>0.114604231664797</v>
      </c>
      <c r="I5597" s="8">
        <f>data!M5595</f>
        <v>1.80094008123032</v>
      </c>
      <c r="J5597" s="7" t="str">
        <f>data!N5595</f>
        <v>T</v>
      </c>
      <c r="K5597" s="8">
        <f t="shared" si="526"/>
        <v>1.4563704662434984</v>
      </c>
      <c r="L5597" s="6">
        <f t="shared" si="527"/>
        <v>2591.2956326920912</v>
      </c>
    </row>
    <row r="5598" spans="1:12" x14ac:dyDescent="0.3">
      <c r="A5598" s="3">
        <f>data!A5596</f>
        <v>5595</v>
      </c>
      <c r="B5598" s="3">
        <f>data!B5596</f>
        <v>2</v>
      </c>
      <c r="C5598" s="3">
        <f t="shared" si="522"/>
        <v>0</v>
      </c>
      <c r="D5598" s="3">
        <f t="shared" si="523"/>
        <v>1</v>
      </c>
      <c r="E5598" s="3">
        <f t="shared" si="524"/>
        <v>0</v>
      </c>
      <c r="F5598" s="3">
        <f t="shared" si="525"/>
        <v>0</v>
      </c>
      <c r="G5598" s="5">
        <f>data!D5596</f>
        <v>10356.00499979035</v>
      </c>
      <c r="H5598" s="7">
        <f>data!L5596</f>
        <v>4.5403191734801902E-2</v>
      </c>
      <c r="I5598" s="8">
        <f>data!M5596</f>
        <v>1.0750753624575338</v>
      </c>
      <c r="J5598" s="7" t="str">
        <f>data!N5596</f>
        <v>T</v>
      </c>
      <c r="K5598" s="8">
        <f t="shared" si="526"/>
        <v>1.2460893252804348</v>
      </c>
      <c r="L5598" s="6">
        <f t="shared" si="527"/>
        <v>302.8693970976916</v>
      </c>
    </row>
    <row r="5599" spans="1:12" x14ac:dyDescent="0.3">
      <c r="A5599" s="3">
        <f>data!A5597</f>
        <v>5596</v>
      </c>
      <c r="B5599" s="3">
        <f>data!B5597</f>
        <v>2</v>
      </c>
      <c r="C5599" s="3">
        <f t="shared" si="522"/>
        <v>0</v>
      </c>
      <c r="D5599" s="3">
        <f t="shared" si="523"/>
        <v>1</v>
      </c>
      <c r="E5599" s="3">
        <f t="shared" si="524"/>
        <v>0</v>
      </c>
      <c r="F5599" s="3">
        <f t="shared" si="525"/>
        <v>0</v>
      </c>
      <c r="G5599" s="5">
        <f>data!D5597</f>
        <v>22027.399998843699</v>
      </c>
      <c r="H5599" s="7">
        <f>data!L5597</f>
        <v>9.16106744878541E-3</v>
      </c>
      <c r="I5599" s="8">
        <f>data!M5597</f>
        <v>1.2310819968375875</v>
      </c>
      <c r="J5599" s="7" t="str">
        <f>data!N5597</f>
        <v>T</v>
      </c>
      <c r="K5599" s="8">
        <f t="shared" si="526"/>
        <v>1.1483685690374743</v>
      </c>
      <c r="L5599" s="6">
        <f t="shared" si="527"/>
        <v>150.7007024430622</v>
      </c>
    </row>
    <row r="5600" spans="1:12" x14ac:dyDescent="0.3">
      <c r="A5600" s="3">
        <f>data!A5598</f>
        <v>5597</v>
      </c>
      <c r="B5600" s="3">
        <f>data!B5598</f>
        <v>2</v>
      </c>
      <c r="C5600" s="3">
        <f t="shared" si="522"/>
        <v>0</v>
      </c>
      <c r="D5600" s="3">
        <f t="shared" si="523"/>
        <v>1</v>
      </c>
      <c r="E5600" s="3">
        <f t="shared" si="524"/>
        <v>0</v>
      </c>
      <c r="F5600" s="3">
        <f t="shared" si="525"/>
        <v>0</v>
      </c>
      <c r="G5600" s="5">
        <f>data!D5598</f>
        <v>6408.6000003665504</v>
      </c>
      <c r="H5600" s="7">
        <f>data!L5598</f>
        <v>2.3960111970890798E-3</v>
      </c>
      <c r="I5600" s="8">
        <f>data!M5598</f>
        <v>1.1486749047952125</v>
      </c>
      <c r="J5600" s="7" t="str">
        <f>data!N5598</f>
        <v>V</v>
      </c>
      <c r="K5600" s="8">
        <f t="shared" si="526"/>
        <v>1.130995205749868</v>
      </c>
      <c r="L5600" s="6">
        <f t="shared" si="527"/>
        <v>2.0031473705735583</v>
      </c>
    </row>
    <row r="5601" spans="1:12" x14ac:dyDescent="0.3">
      <c r="A5601" s="3">
        <f>data!A5599</f>
        <v>5598</v>
      </c>
      <c r="B5601" s="3">
        <f>data!B5599</f>
        <v>2</v>
      </c>
      <c r="C5601" s="3">
        <f t="shared" si="522"/>
        <v>0</v>
      </c>
      <c r="D5601" s="3">
        <f t="shared" si="523"/>
        <v>1</v>
      </c>
      <c r="E5601" s="3">
        <f t="shared" si="524"/>
        <v>0</v>
      </c>
      <c r="F5601" s="3">
        <f t="shared" si="525"/>
        <v>0</v>
      </c>
      <c r="G5601" s="5">
        <f>data!D5599</f>
        <v>18695.43000108</v>
      </c>
      <c r="H5601" s="7">
        <f>data!L5599</f>
        <v>2.6924693802068398E-3</v>
      </c>
      <c r="I5601" s="8">
        <f>data!M5599</f>
        <v>1.2431410153960898</v>
      </c>
      <c r="J5601" s="7" t="str">
        <f>data!N5599</f>
        <v>V</v>
      </c>
      <c r="K5601" s="8">
        <f t="shared" si="526"/>
        <v>1.1317510051280415</v>
      </c>
      <c r="L5601" s="6">
        <f t="shared" si="527"/>
        <v>231.96792971379679</v>
      </c>
    </row>
    <row r="5602" spans="1:12" x14ac:dyDescent="0.3">
      <c r="A5602" s="3">
        <f>data!A5600</f>
        <v>5599</v>
      </c>
      <c r="B5602" s="3">
        <f>data!B5600</f>
        <v>2</v>
      </c>
      <c r="C5602" s="3">
        <f t="shared" si="522"/>
        <v>0</v>
      </c>
      <c r="D5602" s="3">
        <f t="shared" si="523"/>
        <v>1</v>
      </c>
      <c r="E5602" s="3">
        <f t="shared" si="524"/>
        <v>0</v>
      </c>
      <c r="F5602" s="3">
        <f t="shared" si="525"/>
        <v>0</v>
      </c>
      <c r="G5602" s="5">
        <f>data!D5600</f>
        <v>9149.9100005402997</v>
      </c>
      <c r="H5602" s="7">
        <f>data!L5600</f>
        <v>8.9856976330124198E-4</v>
      </c>
      <c r="I5602" s="8">
        <f>data!M5600</f>
        <v>1.0591052574289757</v>
      </c>
      <c r="J5602" s="7" t="str">
        <f>data!N5600</f>
        <v>T</v>
      </c>
      <c r="K5602" s="8">
        <f t="shared" si="526"/>
        <v>1.1271852902530821</v>
      </c>
      <c r="L5602" s="6">
        <f t="shared" si="527"/>
        <v>42.408834316708422</v>
      </c>
    </row>
    <row r="5603" spans="1:12" x14ac:dyDescent="0.3">
      <c r="A5603" s="3">
        <f>data!A5601</f>
        <v>5600</v>
      </c>
      <c r="B5603" s="3">
        <f>data!B5601</f>
        <v>2</v>
      </c>
      <c r="C5603" s="3">
        <f t="shared" si="522"/>
        <v>0</v>
      </c>
      <c r="D5603" s="3">
        <f t="shared" si="523"/>
        <v>1</v>
      </c>
      <c r="E5603" s="3">
        <f t="shared" si="524"/>
        <v>0</v>
      </c>
      <c r="F5603" s="3">
        <f t="shared" si="525"/>
        <v>0</v>
      </c>
      <c r="G5603" s="5">
        <f>data!D5601</f>
        <v>21744.219999790199</v>
      </c>
      <c r="H5603" s="7">
        <f>data!L5601</f>
        <v>0.11576942162329699</v>
      </c>
      <c r="I5603" s="8">
        <f>data!M5601</f>
        <v>1.6776367053215382</v>
      </c>
      <c r="J5603" s="7" t="str">
        <f>data!N5601</f>
        <v>V</v>
      </c>
      <c r="K5603" s="8">
        <f t="shared" si="526"/>
        <v>1.4601993847524426</v>
      </c>
      <c r="L5603" s="6">
        <f t="shared" si="527"/>
        <v>1028.0447246210872</v>
      </c>
    </row>
    <row r="5604" spans="1:12" x14ac:dyDescent="0.3">
      <c r="A5604" s="3">
        <f>data!A5602</f>
        <v>5601</v>
      </c>
      <c r="B5604" s="3">
        <f>data!B5602</f>
        <v>2</v>
      </c>
      <c r="C5604" s="3">
        <f t="shared" si="522"/>
        <v>0</v>
      </c>
      <c r="D5604" s="3">
        <f t="shared" si="523"/>
        <v>1</v>
      </c>
      <c r="E5604" s="3">
        <f t="shared" si="524"/>
        <v>0</v>
      </c>
      <c r="F5604" s="3">
        <f t="shared" si="525"/>
        <v>0</v>
      </c>
      <c r="G5604" s="5">
        <f>data!D5602</f>
        <v>17306.84990750255</v>
      </c>
      <c r="H5604" s="7">
        <f>data!L5602</f>
        <v>1.9484310978609799E-2</v>
      </c>
      <c r="I5604" s="8">
        <f>data!M5602</f>
        <v>1.03232550659376</v>
      </c>
      <c r="J5604" s="7" t="str">
        <f>data!N5602</f>
        <v>T</v>
      </c>
      <c r="K5604" s="8">
        <f t="shared" si="526"/>
        <v>1.1753954462449316</v>
      </c>
      <c r="L5604" s="6">
        <f t="shared" si="527"/>
        <v>354.25404283891203</v>
      </c>
    </row>
    <row r="5605" spans="1:12" x14ac:dyDescent="0.3">
      <c r="A5605" s="3">
        <f>data!A5603</f>
        <v>5602</v>
      </c>
      <c r="B5605" s="3">
        <f>data!B5603</f>
        <v>2</v>
      </c>
      <c r="C5605" s="3">
        <f t="shared" si="522"/>
        <v>0</v>
      </c>
      <c r="D5605" s="3">
        <f t="shared" si="523"/>
        <v>1</v>
      </c>
      <c r="E5605" s="3">
        <f t="shared" si="524"/>
        <v>0</v>
      </c>
      <c r="F5605" s="3">
        <f t="shared" si="525"/>
        <v>0</v>
      </c>
      <c r="G5605" s="5">
        <f>data!D5603</f>
        <v>33141.289744257898</v>
      </c>
      <c r="H5605" s="7">
        <f>data!L5603</f>
        <v>0.10352718125239301</v>
      </c>
      <c r="I5605" s="8">
        <f>data!M5603</f>
        <v>1.32686630113876</v>
      </c>
      <c r="J5605" s="7" t="str">
        <f>data!N5603</f>
        <v>T</v>
      </c>
      <c r="K5605" s="8">
        <f t="shared" si="526"/>
        <v>1.4204679970538241</v>
      </c>
      <c r="L5605" s="6">
        <f t="shared" si="527"/>
        <v>290.360035434076</v>
      </c>
    </row>
    <row r="5606" spans="1:12" x14ac:dyDescent="0.3">
      <c r="A5606" s="3">
        <f>data!A5604</f>
        <v>5603</v>
      </c>
      <c r="B5606" s="3">
        <f>data!B5604</f>
        <v>2</v>
      </c>
      <c r="C5606" s="3">
        <f t="shared" si="522"/>
        <v>0</v>
      </c>
      <c r="D5606" s="3">
        <f t="shared" si="523"/>
        <v>1</v>
      </c>
      <c r="E5606" s="3">
        <f t="shared" si="524"/>
        <v>0</v>
      </c>
      <c r="F5606" s="3">
        <f t="shared" si="525"/>
        <v>0</v>
      </c>
      <c r="G5606" s="5">
        <f>data!D5604</f>
        <v>55405.7899978161</v>
      </c>
      <c r="H5606" s="7">
        <f>data!L5604</f>
        <v>5.3771472880818796E-4</v>
      </c>
      <c r="I5606" s="8">
        <f>data!M5604</f>
        <v>0.9782221982642445</v>
      </c>
      <c r="J5606" s="7" t="str">
        <f>data!N5604</f>
        <v>V</v>
      </c>
      <c r="K5606" s="8">
        <f t="shared" si="526"/>
        <v>1.1262690934470596</v>
      </c>
      <c r="L5606" s="6">
        <f t="shared" si="527"/>
        <v>1214.3776322949448</v>
      </c>
    </row>
    <row r="5607" spans="1:12" x14ac:dyDescent="0.3">
      <c r="A5607" s="3">
        <f>data!A5605</f>
        <v>5604</v>
      </c>
      <c r="B5607" s="3">
        <f>data!B5605</f>
        <v>2</v>
      </c>
      <c r="C5607" s="3">
        <f t="shared" si="522"/>
        <v>0</v>
      </c>
      <c r="D5607" s="3">
        <f t="shared" si="523"/>
        <v>1</v>
      </c>
      <c r="E5607" s="3">
        <f t="shared" si="524"/>
        <v>0</v>
      </c>
      <c r="F5607" s="3">
        <f t="shared" si="525"/>
        <v>0</v>
      </c>
      <c r="G5607" s="5">
        <f>data!D5605</f>
        <v>28704.3699996471</v>
      </c>
      <c r="H5607" s="7">
        <f>data!L5605</f>
        <v>2.5054515828256602E-2</v>
      </c>
      <c r="I5607" s="8">
        <f>data!M5605</f>
        <v>1.1275482975771161</v>
      </c>
      <c r="J5607" s="7" t="str">
        <f>data!N5605</f>
        <v>T</v>
      </c>
      <c r="K5607" s="8">
        <f t="shared" si="526"/>
        <v>1.1902418367223864</v>
      </c>
      <c r="L5607" s="6">
        <f t="shared" si="527"/>
        <v>112.82194790661873</v>
      </c>
    </row>
    <row r="5608" spans="1:12" x14ac:dyDescent="0.3">
      <c r="A5608" s="3">
        <f>data!A5606</f>
        <v>5605</v>
      </c>
      <c r="B5608" s="3">
        <f>data!B5606</f>
        <v>2</v>
      </c>
      <c r="C5608" s="3">
        <f t="shared" si="522"/>
        <v>0</v>
      </c>
      <c r="D5608" s="3">
        <f t="shared" si="523"/>
        <v>1</v>
      </c>
      <c r="E5608" s="3">
        <f t="shared" si="524"/>
        <v>0</v>
      </c>
      <c r="F5608" s="3">
        <f t="shared" si="525"/>
        <v>0</v>
      </c>
      <c r="G5608" s="5">
        <f>data!D5606</f>
        <v>20874.099996387999</v>
      </c>
      <c r="H5608" s="7">
        <f>data!L5606</f>
        <v>8.1838764827137402E-3</v>
      </c>
      <c r="I5608" s="8">
        <f>data!M5606</f>
        <v>1.4277349328763211</v>
      </c>
      <c r="J5608" s="7" t="str">
        <f>data!N5606</f>
        <v>T</v>
      </c>
      <c r="K5608" s="8">
        <f t="shared" si="526"/>
        <v>1.1458426471044374</v>
      </c>
      <c r="L5608" s="6">
        <f t="shared" si="527"/>
        <v>1658.7240515127114</v>
      </c>
    </row>
    <row r="5609" spans="1:12" x14ac:dyDescent="0.3">
      <c r="A5609" s="3">
        <f>data!A5607</f>
        <v>5606</v>
      </c>
      <c r="B5609" s="3">
        <f>data!B5607</f>
        <v>2</v>
      </c>
      <c r="C5609" s="3">
        <f t="shared" si="522"/>
        <v>0</v>
      </c>
      <c r="D5609" s="3">
        <f t="shared" si="523"/>
        <v>1</v>
      </c>
      <c r="E5609" s="3">
        <f t="shared" si="524"/>
        <v>0</v>
      </c>
      <c r="F5609" s="3">
        <f t="shared" si="525"/>
        <v>0</v>
      </c>
      <c r="G5609" s="5">
        <f>data!D5607</f>
        <v>25022.299998402599</v>
      </c>
      <c r="H5609" s="7">
        <f>data!L5607</f>
        <v>2.7161086701233399E-2</v>
      </c>
      <c r="I5609" s="8">
        <f>data!M5607</f>
        <v>0.95727636849132181</v>
      </c>
      <c r="J5609" s="7" t="str">
        <f>data!N5607</f>
        <v>T</v>
      </c>
      <c r="K5609" s="8">
        <f t="shared" si="526"/>
        <v>1.1959052692571415</v>
      </c>
      <c r="L5609" s="6">
        <f t="shared" si="527"/>
        <v>1424.8636526024827</v>
      </c>
    </row>
    <row r="5610" spans="1:12" x14ac:dyDescent="0.3">
      <c r="A5610" s="3">
        <f>data!A5608</f>
        <v>5607</v>
      </c>
      <c r="B5610" s="3">
        <f>data!B5608</f>
        <v>2</v>
      </c>
      <c r="C5610" s="3">
        <f t="shared" si="522"/>
        <v>0</v>
      </c>
      <c r="D5610" s="3">
        <f t="shared" si="523"/>
        <v>1</v>
      </c>
      <c r="E5610" s="3">
        <f t="shared" si="524"/>
        <v>0</v>
      </c>
      <c r="F5610" s="3">
        <f t="shared" si="525"/>
        <v>0</v>
      </c>
      <c r="G5610" s="5">
        <f>data!D5608</f>
        <v>21568.719993889299</v>
      </c>
      <c r="H5610" s="7">
        <f>data!L5608</f>
        <v>2.2588802388774702E-2</v>
      </c>
      <c r="I5610" s="8">
        <f>data!M5608</f>
        <v>1.0221483942414176</v>
      </c>
      <c r="J5610" s="7" t="str">
        <f>data!N5608</f>
        <v>T</v>
      </c>
      <c r="K5610" s="8">
        <f t="shared" si="526"/>
        <v>1.1836469231773052</v>
      </c>
      <c r="L5610" s="6">
        <f t="shared" si="527"/>
        <v>562.5504986500066</v>
      </c>
    </row>
    <row r="5611" spans="1:12" x14ac:dyDescent="0.3">
      <c r="A5611" s="3">
        <f>data!A5609</f>
        <v>5608</v>
      </c>
      <c r="B5611" s="3">
        <f>data!B5609</f>
        <v>2</v>
      </c>
      <c r="C5611" s="3">
        <f t="shared" si="522"/>
        <v>0</v>
      </c>
      <c r="D5611" s="3">
        <f t="shared" si="523"/>
        <v>1</v>
      </c>
      <c r="E5611" s="3">
        <f t="shared" si="524"/>
        <v>0</v>
      </c>
      <c r="F5611" s="3">
        <f t="shared" si="525"/>
        <v>0</v>
      </c>
      <c r="G5611" s="5">
        <f>data!D5609</f>
        <v>10666.379998341199</v>
      </c>
      <c r="H5611" s="7">
        <f>data!L5609</f>
        <v>3.0282162003312699E-2</v>
      </c>
      <c r="I5611" s="8">
        <f>data!M5609</f>
        <v>1.1326327747798921</v>
      </c>
      <c r="J5611" s="7" t="str">
        <f>data!N5609</f>
        <v>T</v>
      </c>
      <c r="K5611" s="8">
        <f t="shared" si="526"/>
        <v>1.2043457342753869</v>
      </c>
      <c r="L5611" s="6">
        <f t="shared" si="527"/>
        <v>54.854510372641933</v>
      </c>
    </row>
    <row r="5612" spans="1:12" x14ac:dyDescent="0.3">
      <c r="A5612" s="3">
        <f>data!A5610</f>
        <v>5609</v>
      </c>
      <c r="B5612" s="3">
        <f>data!B5610</f>
        <v>2</v>
      </c>
      <c r="C5612" s="3">
        <f t="shared" si="522"/>
        <v>0</v>
      </c>
      <c r="D5612" s="3">
        <f t="shared" si="523"/>
        <v>1</v>
      </c>
      <c r="E5612" s="3">
        <f t="shared" si="524"/>
        <v>0</v>
      </c>
      <c r="F5612" s="3">
        <f t="shared" si="525"/>
        <v>0</v>
      </c>
      <c r="G5612" s="5">
        <f>data!D5610</f>
        <v>36058.769813269399</v>
      </c>
      <c r="H5612" s="7">
        <f>data!L5610</f>
        <v>1.20934357924405E-2</v>
      </c>
      <c r="I5612" s="8">
        <f>data!M5610</f>
        <v>1.718241112694916</v>
      </c>
      <c r="J5612" s="7" t="str">
        <f>data!N5610</f>
        <v>V</v>
      </c>
      <c r="K5612" s="8">
        <f t="shared" si="526"/>
        <v>1.1559818652060783</v>
      </c>
      <c r="L5612" s="6">
        <f t="shared" si="527"/>
        <v>11399.455831955238</v>
      </c>
    </row>
    <row r="5613" spans="1:12" x14ac:dyDescent="0.3">
      <c r="A5613" s="3">
        <f>data!A5611</f>
        <v>5610</v>
      </c>
      <c r="B5613" s="3">
        <f>data!B5611</f>
        <v>2</v>
      </c>
      <c r="C5613" s="3">
        <f t="shared" si="522"/>
        <v>0</v>
      </c>
      <c r="D5613" s="3">
        <f t="shared" si="523"/>
        <v>1</v>
      </c>
      <c r="E5613" s="3">
        <f t="shared" si="524"/>
        <v>0</v>
      </c>
      <c r="F5613" s="3">
        <f t="shared" si="525"/>
        <v>0</v>
      </c>
      <c r="G5613" s="5">
        <f>data!D5611</f>
        <v>63355.8500044346</v>
      </c>
      <c r="H5613" s="7">
        <f>data!L5611</f>
        <v>2.1233961275132801E-2</v>
      </c>
      <c r="I5613" s="8">
        <f>data!M5611</f>
        <v>0.92109900672861267</v>
      </c>
      <c r="J5613" s="7" t="str">
        <f>data!N5611</f>
        <v>T</v>
      </c>
      <c r="K5613" s="8">
        <f t="shared" si="526"/>
        <v>1.1800387696067987</v>
      </c>
      <c r="L5613" s="6">
        <f t="shared" si="527"/>
        <v>4247.9971222747145</v>
      </c>
    </row>
    <row r="5614" spans="1:12" x14ac:dyDescent="0.3">
      <c r="A5614" s="3">
        <f>data!A5612</f>
        <v>5611</v>
      </c>
      <c r="B5614" s="3">
        <f>data!B5612</f>
        <v>2</v>
      </c>
      <c r="C5614" s="3">
        <f t="shared" si="522"/>
        <v>0</v>
      </c>
      <c r="D5614" s="3">
        <f t="shared" si="523"/>
        <v>1</v>
      </c>
      <c r="E5614" s="3">
        <f t="shared" si="524"/>
        <v>0</v>
      </c>
      <c r="F5614" s="3">
        <f t="shared" si="525"/>
        <v>0</v>
      </c>
      <c r="G5614" s="5">
        <f>data!D5612</f>
        <v>62981.630000829697</v>
      </c>
      <c r="H5614" s="7">
        <f>data!L5612</f>
        <v>2.3699559043297201E-4</v>
      </c>
      <c r="I5614" s="8">
        <f>data!M5612</f>
        <v>1.0439341146658221</v>
      </c>
      <c r="J5614" s="7" t="str">
        <f>data!N5612</f>
        <v>V</v>
      </c>
      <c r="K5614" s="8">
        <f t="shared" si="526"/>
        <v>1.1255061482402013</v>
      </c>
      <c r="L5614" s="6">
        <f t="shared" si="527"/>
        <v>419.07955575880817</v>
      </c>
    </row>
    <row r="5615" spans="1:12" x14ac:dyDescent="0.3">
      <c r="A5615" s="3">
        <f>data!A5613</f>
        <v>5612</v>
      </c>
      <c r="B5615" s="3">
        <f>data!B5613</f>
        <v>2</v>
      </c>
      <c r="C5615" s="3">
        <f t="shared" si="522"/>
        <v>0</v>
      </c>
      <c r="D5615" s="3">
        <f t="shared" si="523"/>
        <v>1</v>
      </c>
      <c r="E5615" s="3">
        <f t="shared" si="524"/>
        <v>0</v>
      </c>
      <c r="F5615" s="3">
        <f t="shared" si="525"/>
        <v>0</v>
      </c>
      <c r="G5615" s="5">
        <f>data!D5613</f>
        <v>17273.3550003171</v>
      </c>
      <c r="H5615" s="7">
        <f>data!L5613</f>
        <v>4.11359084399731E-4</v>
      </c>
      <c r="I5615" s="8">
        <f>data!M5613</f>
        <v>1.1421889886537517</v>
      </c>
      <c r="J5615" s="7" t="str">
        <f>data!N5613</f>
        <v>T</v>
      </c>
      <c r="K5615" s="8">
        <f t="shared" si="526"/>
        <v>1.1259484574780565</v>
      </c>
      <c r="L5615" s="6">
        <f t="shared" si="527"/>
        <v>4.5559312066579611</v>
      </c>
    </row>
    <row r="5616" spans="1:12" x14ac:dyDescent="0.3">
      <c r="A5616" s="3">
        <f>data!A5614</f>
        <v>5613</v>
      </c>
      <c r="B5616" s="3">
        <f>data!B5614</f>
        <v>2</v>
      </c>
      <c r="C5616" s="3">
        <f t="shared" si="522"/>
        <v>0</v>
      </c>
      <c r="D5616" s="3">
        <f t="shared" si="523"/>
        <v>1</v>
      </c>
      <c r="E5616" s="3">
        <f t="shared" si="524"/>
        <v>0</v>
      </c>
      <c r="F5616" s="3">
        <f t="shared" si="525"/>
        <v>0</v>
      </c>
      <c r="G5616" s="5">
        <f>data!D5614</f>
        <v>37400.900000214599</v>
      </c>
      <c r="H5616" s="7">
        <f>data!L5614</f>
        <v>5.7395800670745898E-4</v>
      </c>
      <c r="I5616" s="8">
        <f>data!M5614</f>
        <v>1.437862081853859</v>
      </c>
      <c r="J5616" s="7" t="str">
        <f>data!N5614</f>
        <v>V</v>
      </c>
      <c r="K5616" s="8">
        <f t="shared" si="526"/>
        <v>1.126361080059042</v>
      </c>
      <c r="L5616" s="6">
        <f t="shared" si="527"/>
        <v>3629.1168216646597</v>
      </c>
    </row>
    <row r="5617" spans="1:12" x14ac:dyDescent="0.3">
      <c r="A5617" s="3">
        <f>data!A5615</f>
        <v>5614</v>
      </c>
      <c r="B5617" s="3">
        <f>data!B5615</f>
        <v>2</v>
      </c>
      <c r="C5617" s="3">
        <f t="shared" si="522"/>
        <v>0</v>
      </c>
      <c r="D5617" s="3">
        <f t="shared" si="523"/>
        <v>1</v>
      </c>
      <c r="E5617" s="3">
        <f t="shared" si="524"/>
        <v>0</v>
      </c>
      <c r="F5617" s="3">
        <f t="shared" si="525"/>
        <v>0</v>
      </c>
      <c r="G5617" s="5">
        <f>data!D5615</f>
        <v>44089.000003099398</v>
      </c>
      <c r="H5617" s="7">
        <f>data!L5615</f>
        <v>4.4599302547269199E-4</v>
      </c>
      <c r="I5617" s="8">
        <f>data!M5615</f>
        <v>1.2898714699493121</v>
      </c>
      <c r="J5617" s="7" t="str">
        <f>data!N5615</f>
        <v>T</v>
      </c>
      <c r="K5617" s="8">
        <f t="shared" si="526"/>
        <v>1.1260363343570439</v>
      </c>
      <c r="L5617" s="6">
        <f t="shared" si="527"/>
        <v>1183.4348065800723</v>
      </c>
    </row>
    <row r="5618" spans="1:12" x14ac:dyDescent="0.3">
      <c r="A5618" s="3">
        <f>data!A5616</f>
        <v>5615</v>
      </c>
      <c r="B5618" s="3">
        <f>data!B5616</f>
        <v>2</v>
      </c>
      <c r="C5618" s="3">
        <f t="shared" si="522"/>
        <v>0</v>
      </c>
      <c r="D5618" s="3">
        <f t="shared" si="523"/>
        <v>1</v>
      </c>
      <c r="E5618" s="3">
        <f t="shared" si="524"/>
        <v>0</v>
      </c>
      <c r="F5618" s="3">
        <f t="shared" si="525"/>
        <v>0</v>
      </c>
      <c r="G5618" s="5">
        <f>data!D5616</f>
        <v>6185.8100031018303</v>
      </c>
      <c r="H5618" s="7">
        <f>data!L5616</f>
        <v>0.110980836163744</v>
      </c>
      <c r="I5618" s="8">
        <f>data!M5616</f>
        <v>2.143947828853189</v>
      </c>
      <c r="J5618" s="7" t="str">
        <f>data!N5616</f>
        <v>V</v>
      </c>
      <c r="K5618" s="8">
        <f t="shared" si="526"/>
        <v>1.4445277023931808</v>
      </c>
      <c r="L5618" s="6">
        <f t="shared" si="527"/>
        <v>3026.0271989571602</v>
      </c>
    </row>
    <row r="5619" spans="1:12" x14ac:dyDescent="0.3">
      <c r="A5619" s="3">
        <f>data!A5617</f>
        <v>5616</v>
      </c>
      <c r="B5619" s="3">
        <f>data!B5617</f>
        <v>2</v>
      </c>
      <c r="C5619" s="3">
        <f t="shared" si="522"/>
        <v>0</v>
      </c>
      <c r="D5619" s="3">
        <f t="shared" si="523"/>
        <v>1</v>
      </c>
      <c r="E5619" s="3">
        <f t="shared" si="524"/>
        <v>0</v>
      </c>
      <c r="F5619" s="3">
        <f t="shared" si="525"/>
        <v>0</v>
      </c>
      <c r="G5619" s="5">
        <f>data!D5617</f>
        <v>2658.100012540815</v>
      </c>
      <c r="H5619" s="7">
        <f>data!L5617</f>
        <v>2.76068131993002E-3</v>
      </c>
      <c r="I5619" s="8">
        <f>data!M5617</f>
        <v>0.59957102788318761</v>
      </c>
      <c r="J5619" s="7" t="str">
        <f>data!N5617</f>
        <v>T</v>
      </c>
      <c r="K5619" s="8">
        <f t="shared" si="526"/>
        <v>1.1319249781548262</v>
      </c>
      <c r="L5619" s="6">
        <f t="shared" si="527"/>
        <v>753.3074796338899</v>
      </c>
    </row>
    <row r="5620" spans="1:12" x14ac:dyDescent="0.3">
      <c r="A5620" s="3">
        <f>data!A5618</f>
        <v>5617</v>
      </c>
      <c r="B5620" s="3">
        <f>data!B5618</f>
        <v>2</v>
      </c>
      <c r="C5620" s="3">
        <f t="shared" si="522"/>
        <v>0</v>
      </c>
      <c r="D5620" s="3">
        <f t="shared" si="523"/>
        <v>1</v>
      </c>
      <c r="E5620" s="3">
        <f t="shared" si="524"/>
        <v>0</v>
      </c>
      <c r="F5620" s="3">
        <f t="shared" si="525"/>
        <v>0</v>
      </c>
      <c r="G5620" s="5">
        <f>data!D5618</f>
        <v>26093.8397649527</v>
      </c>
      <c r="H5620" s="7">
        <f>data!L5618</f>
        <v>0.104121904757592</v>
      </c>
      <c r="I5620" s="8">
        <f>data!M5618</f>
        <v>1.4366498875441791</v>
      </c>
      <c r="J5620" s="7" t="str">
        <f>data!N5618</f>
        <v>T</v>
      </c>
      <c r="K5620" s="8">
        <f t="shared" si="526"/>
        <v>1.4223729087649064</v>
      </c>
      <c r="L5620" s="6">
        <f t="shared" si="527"/>
        <v>5.3187627581769927</v>
      </c>
    </row>
    <row r="5621" spans="1:12" x14ac:dyDescent="0.3">
      <c r="A5621" s="3">
        <f>data!A5619</f>
        <v>5618</v>
      </c>
      <c r="B5621" s="3">
        <f>data!B5619</f>
        <v>2</v>
      </c>
      <c r="C5621" s="3">
        <f t="shared" si="522"/>
        <v>0</v>
      </c>
      <c r="D5621" s="3">
        <f t="shared" si="523"/>
        <v>1</v>
      </c>
      <c r="E5621" s="3">
        <f t="shared" si="524"/>
        <v>0</v>
      </c>
      <c r="F5621" s="3">
        <f t="shared" si="525"/>
        <v>0</v>
      </c>
      <c r="G5621" s="5">
        <f>data!D5619</f>
        <v>11920.899919629101</v>
      </c>
      <c r="H5621" s="7">
        <f>data!L5619</f>
        <v>2.09800213928188E-2</v>
      </c>
      <c r="I5621" s="8">
        <f>data!M5619</f>
        <v>1.1146623119094832</v>
      </c>
      <c r="J5621" s="7" t="str">
        <f>data!N5619</f>
        <v>V</v>
      </c>
      <c r="K5621" s="8">
        <f t="shared" si="526"/>
        <v>1.1793637130006684</v>
      </c>
      <c r="L5621" s="6">
        <f t="shared" si="527"/>
        <v>49.904121241414636</v>
      </c>
    </row>
    <row r="5622" spans="1:12" x14ac:dyDescent="0.3">
      <c r="A5622" s="3">
        <f>data!A5620</f>
        <v>5619</v>
      </c>
      <c r="B5622" s="3">
        <f>data!B5620</f>
        <v>2</v>
      </c>
      <c r="C5622" s="3">
        <f t="shared" si="522"/>
        <v>0</v>
      </c>
      <c r="D5622" s="3">
        <f t="shared" si="523"/>
        <v>1</v>
      </c>
      <c r="E5622" s="3">
        <f t="shared" si="524"/>
        <v>0</v>
      </c>
      <c r="F5622" s="3">
        <f t="shared" si="525"/>
        <v>0</v>
      </c>
      <c r="G5622" s="5">
        <f>data!D5620</f>
        <v>37948.510004043601</v>
      </c>
      <c r="H5622" s="7">
        <f>data!L5620</f>
        <v>2.76138055682227E-2</v>
      </c>
      <c r="I5622" s="8">
        <f>data!M5620</f>
        <v>1.4972301040399947</v>
      </c>
      <c r="J5622" s="7" t="str">
        <f>data!N5620</f>
        <v>V</v>
      </c>
      <c r="K5622" s="8">
        <f t="shared" si="526"/>
        <v>1.1971258996210608</v>
      </c>
      <c r="L5622" s="6">
        <f t="shared" si="527"/>
        <v>3417.7389538907601</v>
      </c>
    </row>
    <row r="5623" spans="1:12" x14ac:dyDescent="0.3">
      <c r="A5623" s="3">
        <f>data!A5621</f>
        <v>5620</v>
      </c>
      <c r="B5623" s="3">
        <f>data!B5621</f>
        <v>2</v>
      </c>
      <c r="C5623" s="3">
        <f t="shared" si="522"/>
        <v>0</v>
      </c>
      <c r="D5623" s="3">
        <f t="shared" si="523"/>
        <v>1</v>
      </c>
      <c r="E5623" s="3">
        <f t="shared" si="524"/>
        <v>0</v>
      </c>
      <c r="F5623" s="3">
        <f t="shared" si="525"/>
        <v>0</v>
      </c>
      <c r="G5623" s="5">
        <f>data!D5621</f>
        <v>73229.8799986839</v>
      </c>
      <c r="H5623" s="7">
        <f>data!L5621</f>
        <v>2.54150772691972E-2</v>
      </c>
      <c r="I5623" s="8">
        <f>data!M5621</f>
        <v>1.1724933575723675</v>
      </c>
      <c r="J5623" s="7" t="str">
        <f>data!N5621</f>
        <v>V</v>
      </c>
      <c r="K5623" s="8">
        <f t="shared" si="526"/>
        <v>1.1912092859598458</v>
      </c>
      <c r="L5623" s="6">
        <f t="shared" si="527"/>
        <v>25.651399944145815</v>
      </c>
    </row>
    <row r="5624" spans="1:12" x14ac:dyDescent="0.3">
      <c r="A5624" s="3">
        <f>data!A5622</f>
        <v>5621</v>
      </c>
      <c r="B5624" s="3">
        <f>data!B5622</f>
        <v>2</v>
      </c>
      <c r="C5624" s="3">
        <f t="shared" si="522"/>
        <v>0</v>
      </c>
      <c r="D5624" s="3">
        <f t="shared" si="523"/>
        <v>1</v>
      </c>
      <c r="E5624" s="3">
        <f t="shared" si="524"/>
        <v>0</v>
      </c>
      <c r="F5624" s="3">
        <f t="shared" si="525"/>
        <v>0</v>
      </c>
      <c r="G5624" s="5">
        <f>data!D5622</f>
        <v>73922.140006303802</v>
      </c>
      <c r="H5624" s="7">
        <f>data!L5622</f>
        <v>1.32097273527838E-3</v>
      </c>
      <c r="I5624" s="8">
        <f>data!M5622</f>
        <v>1.4733194733194732</v>
      </c>
      <c r="J5624" s="7" t="str">
        <f>data!N5622</f>
        <v>T</v>
      </c>
      <c r="K5624" s="8">
        <f t="shared" si="526"/>
        <v>1.1282587017359416</v>
      </c>
      <c r="L5624" s="6">
        <f t="shared" si="527"/>
        <v>8801.6827194577763</v>
      </c>
    </row>
    <row r="5625" spans="1:12" x14ac:dyDescent="0.3">
      <c r="A5625" s="3">
        <f>data!A5623</f>
        <v>5622</v>
      </c>
      <c r="B5625" s="3">
        <f>data!B5623</f>
        <v>2</v>
      </c>
      <c r="C5625" s="3">
        <f t="shared" si="522"/>
        <v>0</v>
      </c>
      <c r="D5625" s="3">
        <f t="shared" si="523"/>
        <v>1</v>
      </c>
      <c r="E5625" s="3">
        <f t="shared" si="524"/>
        <v>0</v>
      </c>
      <c r="F5625" s="3">
        <f t="shared" si="525"/>
        <v>0</v>
      </c>
      <c r="G5625" s="5">
        <f>data!D5623</f>
        <v>81365.170008182497</v>
      </c>
      <c r="H5625" s="7">
        <f>data!L5623</f>
        <v>2.9944158389686101E-2</v>
      </c>
      <c r="I5625" s="8">
        <f>data!M5623</f>
        <v>1.3780823632494681</v>
      </c>
      <c r="J5625" s="7" t="str">
        <f>data!N5623</f>
        <v>V</v>
      </c>
      <c r="K5625" s="8">
        <f t="shared" si="526"/>
        <v>1.2034287869367706</v>
      </c>
      <c r="L5625" s="6">
        <f t="shared" si="527"/>
        <v>2481.952708309193</v>
      </c>
    </row>
    <row r="5626" spans="1:12" x14ac:dyDescent="0.3">
      <c r="A5626" s="3">
        <f>data!A5624</f>
        <v>5623</v>
      </c>
      <c r="B5626" s="3">
        <f>data!B5624</f>
        <v>2</v>
      </c>
      <c r="C5626" s="3">
        <f t="shared" si="522"/>
        <v>0</v>
      </c>
      <c r="D5626" s="3">
        <f t="shared" si="523"/>
        <v>1</v>
      </c>
      <c r="E5626" s="3">
        <f t="shared" si="524"/>
        <v>0</v>
      </c>
      <c r="F5626" s="3">
        <f t="shared" si="525"/>
        <v>0</v>
      </c>
      <c r="G5626" s="5">
        <f>data!D5624</f>
        <v>70217.420004278407</v>
      </c>
      <c r="H5626" s="7">
        <f>data!L5624</f>
        <v>2.85025772023474E-2</v>
      </c>
      <c r="I5626" s="8">
        <f>data!M5624</f>
        <v>1.3654232424677188</v>
      </c>
      <c r="J5626" s="7" t="str">
        <f>data!N5624</f>
        <v>V</v>
      </c>
      <c r="K5626" s="8">
        <f t="shared" si="526"/>
        <v>1.199525849821695</v>
      </c>
      <c r="L5626" s="6">
        <f t="shared" si="527"/>
        <v>1932.5199634474582</v>
      </c>
    </row>
    <row r="5627" spans="1:12" x14ac:dyDescent="0.3">
      <c r="A5627" s="3">
        <f>data!A5625</f>
        <v>5624</v>
      </c>
      <c r="B5627" s="3">
        <f>data!B5625</f>
        <v>2</v>
      </c>
      <c r="C5627" s="3">
        <f t="shared" si="522"/>
        <v>0</v>
      </c>
      <c r="D5627" s="3">
        <f t="shared" si="523"/>
        <v>1</v>
      </c>
      <c r="E5627" s="3">
        <f t="shared" si="524"/>
        <v>0</v>
      </c>
      <c r="F5627" s="3">
        <f t="shared" si="525"/>
        <v>0</v>
      </c>
      <c r="G5627" s="5">
        <f>data!D5625</f>
        <v>61922.770005762599</v>
      </c>
      <c r="H5627" s="7">
        <f>data!L5625</f>
        <v>2.2448610305186599E-2</v>
      </c>
      <c r="I5627" s="8">
        <f>data!M5625</f>
        <v>0.98983689861486768</v>
      </c>
      <c r="J5627" s="7" t="str">
        <f>data!N5625</f>
        <v>T</v>
      </c>
      <c r="K5627" s="8">
        <f t="shared" si="526"/>
        <v>1.1832730585987234</v>
      </c>
      <c r="L5627" s="6">
        <f t="shared" si="527"/>
        <v>2316.9982183209991</v>
      </c>
    </row>
    <row r="5628" spans="1:12" x14ac:dyDescent="0.3">
      <c r="A5628" s="3">
        <f>data!A5626</f>
        <v>5625</v>
      </c>
      <c r="B5628" s="3">
        <f>data!B5626</f>
        <v>2</v>
      </c>
      <c r="C5628" s="3">
        <f t="shared" si="522"/>
        <v>0</v>
      </c>
      <c r="D5628" s="3">
        <f t="shared" si="523"/>
        <v>1</v>
      </c>
      <c r="E5628" s="3">
        <f t="shared" si="524"/>
        <v>0</v>
      </c>
      <c r="F5628" s="3">
        <f t="shared" si="525"/>
        <v>0</v>
      </c>
      <c r="G5628" s="5">
        <f>data!D5626</f>
        <v>37626.550002634503</v>
      </c>
      <c r="H5628" s="7">
        <f>data!L5626</f>
        <v>9.0640497730311103E-4</v>
      </c>
      <c r="I5628" s="8">
        <f>data!M5626</f>
        <v>1.325695624468989</v>
      </c>
      <c r="J5628" s="7" t="str">
        <f>data!N5626</f>
        <v>T</v>
      </c>
      <c r="K5628" s="8">
        <f t="shared" si="526"/>
        <v>1.1272051918195964</v>
      </c>
      <c r="L5628" s="6">
        <f t="shared" si="527"/>
        <v>1482.4278186862005</v>
      </c>
    </row>
    <row r="5629" spans="1:12" x14ac:dyDescent="0.3">
      <c r="A5629" s="3">
        <f>data!A5627</f>
        <v>5626</v>
      </c>
      <c r="B5629" s="3">
        <f>data!B5627</f>
        <v>2</v>
      </c>
      <c r="C5629" s="3">
        <f t="shared" si="522"/>
        <v>0</v>
      </c>
      <c r="D5629" s="3">
        <f t="shared" si="523"/>
        <v>1</v>
      </c>
      <c r="E5629" s="3">
        <f t="shared" si="524"/>
        <v>0</v>
      </c>
      <c r="F5629" s="3">
        <f t="shared" si="525"/>
        <v>0</v>
      </c>
      <c r="G5629" s="5">
        <f>data!D5627</f>
        <v>39903.289998829401</v>
      </c>
      <c r="H5629" s="7">
        <f>data!L5627</f>
        <v>3.8112911459767701E-4</v>
      </c>
      <c r="I5629" s="8">
        <f>data!M5627</f>
        <v>1.1984253936515872</v>
      </c>
      <c r="J5629" s="7" t="str">
        <f>data!N5627</f>
        <v>T</v>
      </c>
      <c r="K5629" s="8">
        <f t="shared" si="526"/>
        <v>1.1258717604236852</v>
      </c>
      <c r="L5629" s="6">
        <f t="shared" si="527"/>
        <v>210.05210346483307</v>
      </c>
    </row>
    <row r="5630" spans="1:12" x14ac:dyDescent="0.3">
      <c r="A5630" s="3">
        <f>data!A5628</f>
        <v>5627</v>
      </c>
      <c r="B5630" s="3">
        <f>data!B5628</f>
        <v>2</v>
      </c>
      <c r="C5630" s="3">
        <f t="shared" si="522"/>
        <v>0</v>
      </c>
      <c r="D5630" s="3">
        <f t="shared" si="523"/>
        <v>1</v>
      </c>
      <c r="E5630" s="3">
        <f t="shared" si="524"/>
        <v>0</v>
      </c>
      <c r="F5630" s="3">
        <f t="shared" si="525"/>
        <v>0</v>
      </c>
      <c r="G5630" s="5">
        <f>data!D5628</f>
        <v>5379.2700006067798</v>
      </c>
      <c r="H5630" s="7">
        <f>data!L5628</f>
        <v>0.11394140839148099</v>
      </c>
      <c r="I5630" s="8">
        <f>data!M5628</f>
        <v>1.6729536714887383</v>
      </c>
      <c r="J5630" s="7" t="str">
        <f>data!N5628</f>
        <v>T</v>
      </c>
      <c r="K5630" s="8">
        <f t="shared" si="526"/>
        <v>1.4541968514846788</v>
      </c>
      <c r="L5630" s="6">
        <f t="shared" si="527"/>
        <v>257.42252529503145</v>
      </c>
    </row>
    <row r="5631" spans="1:12" x14ac:dyDescent="0.3">
      <c r="A5631" s="3">
        <f>data!A5629</f>
        <v>5628</v>
      </c>
      <c r="B5631" s="3">
        <f>data!B5629</f>
        <v>2</v>
      </c>
      <c r="C5631" s="3">
        <f t="shared" si="522"/>
        <v>0</v>
      </c>
      <c r="D5631" s="3">
        <f t="shared" si="523"/>
        <v>1</v>
      </c>
      <c r="E5631" s="3">
        <f t="shared" si="524"/>
        <v>0</v>
      </c>
      <c r="F5631" s="3">
        <f t="shared" si="525"/>
        <v>0</v>
      </c>
      <c r="G5631" s="5">
        <f>data!D5629</f>
        <v>3760.4000231698151</v>
      </c>
      <c r="H5631" s="7">
        <f>data!L5629</f>
        <v>2.76870576502524E-3</v>
      </c>
      <c r="I5631" s="8">
        <f>data!M5629</f>
        <v>0.59039646552726432</v>
      </c>
      <c r="J5631" s="7" t="str">
        <f>data!N5629</f>
        <v>V</v>
      </c>
      <c r="K5631" s="8">
        <f t="shared" si="526"/>
        <v>1.131945446080588</v>
      </c>
      <c r="L5631" s="6">
        <f t="shared" si="527"/>
        <v>1102.8324386666438</v>
      </c>
    </row>
    <row r="5632" spans="1:12" x14ac:dyDescent="0.3">
      <c r="A5632" s="3">
        <f>data!A5630</f>
        <v>5629</v>
      </c>
      <c r="B5632" s="3">
        <f>data!B5630</f>
        <v>2</v>
      </c>
      <c r="C5632" s="3">
        <f t="shared" si="522"/>
        <v>0</v>
      </c>
      <c r="D5632" s="3">
        <f t="shared" si="523"/>
        <v>1</v>
      </c>
      <c r="E5632" s="3">
        <f t="shared" si="524"/>
        <v>0</v>
      </c>
      <c r="F5632" s="3">
        <f t="shared" si="525"/>
        <v>0</v>
      </c>
      <c r="G5632" s="5">
        <f>data!D5630</f>
        <v>38003.1899996996</v>
      </c>
      <c r="H5632" s="7">
        <f>data!L5630</f>
        <v>2.2929565612583198E-2</v>
      </c>
      <c r="I5632" s="8">
        <f>data!M5630</f>
        <v>1.1617445883962341</v>
      </c>
      <c r="J5632" s="7" t="str">
        <f>data!N5630</f>
        <v>V</v>
      </c>
      <c r="K5632" s="8">
        <f t="shared" si="526"/>
        <v>1.1845561639393585</v>
      </c>
      <c r="L5632" s="6">
        <f t="shared" si="527"/>
        <v>19.775643166563444</v>
      </c>
    </row>
    <row r="5633" spans="1:12" x14ac:dyDescent="0.3">
      <c r="A5633" s="3">
        <f>data!A5631</f>
        <v>5630</v>
      </c>
      <c r="B5633" s="3">
        <f>data!B5631</f>
        <v>2</v>
      </c>
      <c r="C5633" s="3">
        <f t="shared" si="522"/>
        <v>0</v>
      </c>
      <c r="D5633" s="3">
        <f t="shared" si="523"/>
        <v>1</v>
      </c>
      <c r="E5633" s="3">
        <f t="shared" si="524"/>
        <v>0</v>
      </c>
      <c r="F5633" s="3">
        <f t="shared" si="525"/>
        <v>0</v>
      </c>
      <c r="G5633" s="5">
        <f>data!D5631</f>
        <v>46904.050010681203</v>
      </c>
      <c r="H5633" s="7">
        <f>data!L5631</f>
        <v>4.4282636457162799E-3</v>
      </c>
      <c r="I5633" s="8">
        <f>data!M5631</f>
        <v>1.1448825014565935</v>
      </c>
      <c r="J5633" s="7" t="str">
        <f>data!N5631</f>
        <v>V</v>
      </c>
      <c r="K5633" s="8">
        <f t="shared" si="526"/>
        <v>1.136186438137097</v>
      </c>
      <c r="L5633" s="6">
        <f t="shared" si="527"/>
        <v>3.5469554272915547</v>
      </c>
    </row>
    <row r="5634" spans="1:12" x14ac:dyDescent="0.3">
      <c r="A5634" s="3">
        <f>data!A5632</f>
        <v>5631</v>
      </c>
      <c r="B5634" s="3">
        <f>data!B5632</f>
        <v>2</v>
      </c>
      <c r="C5634" s="3">
        <f t="shared" si="522"/>
        <v>0</v>
      </c>
      <c r="D5634" s="3">
        <f t="shared" si="523"/>
        <v>1</v>
      </c>
      <c r="E5634" s="3">
        <f t="shared" si="524"/>
        <v>0</v>
      </c>
      <c r="F5634" s="3">
        <f t="shared" si="525"/>
        <v>0</v>
      </c>
      <c r="G5634" s="5">
        <f>data!D5632</f>
        <v>39744.079998970003</v>
      </c>
      <c r="H5634" s="7">
        <f>data!L5632</f>
        <v>2.5498027681202299E-2</v>
      </c>
      <c r="I5634" s="8">
        <f>data!M5632</f>
        <v>1.0192234050700772</v>
      </c>
      <c r="J5634" s="7" t="str">
        <f>data!N5632</f>
        <v>T</v>
      </c>
      <c r="K5634" s="8">
        <f t="shared" si="526"/>
        <v>1.1914319676252298</v>
      </c>
      <c r="L5634" s="6">
        <f t="shared" si="527"/>
        <v>1178.6420511366205</v>
      </c>
    </row>
    <row r="5635" spans="1:12" x14ac:dyDescent="0.3">
      <c r="A5635" s="3">
        <f>data!A5633</f>
        <v>5632</v>
      </c>
      <c r="B5635" s="3">
        <f>data!B5633</f>
        <v>2</v>
      </c>
      <c r="C5635" s="3">
        <f t="shared" si="522"/>
        <v>0</v>
      </c>
      <c r="D5635" s="3">
        <f t="shared" si="523"/>
        <v>1</v>
      </c>
      <c r="E5635" s="3">
        <f t="shared" si="524"/>
        <v>0</v>
      </c>
      <c r="F5635" s="3">
        <f t="shared" si="525"/>
        <v>0</v>
      </c>
      <c r="G5635" s="5">
        <f>data!D5633</f>
        <v>30437.3899934888</v>
      </c>
      <c r="H5635" s="7">
        <f>data!L5633</f>
        <v>1.28561804309155E-2</v>
      </c>
      <c r="I5635" s="8">
        <f>data!M5633</f>
        <v>0.97709546845690587</v>
      </c>
      <c r="J5635" s="7" t="str">
        <f>data!N5633</f>
        <v>T</v>
      </c>
      <c r="K5635" s="8">
        <f t="shared" si="526"/>
        <v>1.1579704344409336</v>
      </c>
      <c r="L5635" s="6">
        <f t="shared" si="527"/>
        <v>995.78214272319065</v>
      </c>
    </row>
    <row r="5636" spans="1:12" x14ac:dyDescent="0.3">
      <c r="A5636" s="3">
        <f>data!A5634</f>
        <v>5633</v>
      </c>
      <c r="B5636" s="3">
        <f>data!B5634</f>
        <v>2</v>
      </c>
      <c r="C5636" s="3">
        <f t="shared" si="522"/>
        <v>0</v>
      </c>
      <c r="D5636" s="3">
        <f t="shared" si="523"/>
        <v>1</v>
      </c>
      <c r="E5636" s="3">
        <f t="shared" si="524"/>
        <v>0</v>
      </c>
      <c r="F5636" s="3">
        <f t="shared" si="525"/>
        <v>0</v>
      </c>
      <c r="G5636" s="5">
        <f>data!D5634</f>
        <v>15052.480000674699</v>
      </c>
      <c r="H5636" s="7">
        <f>data!L5634</f>
        <v>2.6264022063181399E-2</v>
      </c>
      <c r="I5636" s="8">
        <f>data!M5634</f>
        <v>1.060578570708598</v>
      </c>
      <c r="J5636" s="7" t="str">
        <f>data!N5634</f>
        <v>V</v>
      </c>
      <c r="K5636" s="8">
        <f t="shared" si="526"/>
        <v>1.1934902594788963</v>
      </c>
      <c r="L5636" s="6">
        <f t="shared" si="527"/>
        <v>265.90984152128658</v>
      </c>
    </row>
    <row r="5637" spans="1:12" x14ac:dyDescent="0.3">
      <c r="A5637" s="3">
        <f>data!A5635</f>
        <v>5634</v>
      </c>
      <c r="B5637" s="3">
        <f>data!B5635</f>
        <v>2</v>
      </c>
      <c r="C5637" s="3">
        <f t="shared" ref="C5637:C5700" si="528">IF(B5637=1,1,0)</f>
        <v>0</v>
      </c>
      <c r="D5637" s="3">
        <f t="shared" ref="D5637:D5700" si="529">IF(B5637=2,1,0)</f>
        <v>1</v>
      </c>
      <c r="E5637" s="3">
        <f t="shared" ref="E5637:E5700" si="530">IF(B5637=3,1,0)</f>
        <v>0</v>
      </c>
      <c r="F5637" s="3">
        <f t="shared" ref="F5637:F5700" si="531">IF(B5637=4,1,0)</f>
        <v>0</v>
      </c>
      <c r="G5637" s="5">
        <f>data!D5635</f>
        <v>55674.439997672998</v>
      </c>
      <c r="H5637" s="7">
        <f>data!L5635</f>
        <v>2.6024362311692601E-2</v>
      </c>
      <c r="I5637" s="8">
        <f>data!M5635</f>
        <v>1.2151467746388147</v>
      </c>
      <c r="J5637" s="7" t="str">
        <f>data!N5635</f>
        <v>V</v>
      </c>
      <c r="K5637" s="8">
        <f t="shared" ref="K5637:K5700" si="532">$G$2*EXP(SUMPRODUCT($C$2:$F$2*C5637:F5637)*H5637)</f>
        <v>1.1928458914681033</v>
      </c>
      <c r="L5637" s="6">
        <f t="shared" ref="L5637:L5700" si="533">G5637*(I5637-K5637)^2</f>
        <v>27.688535293419605</v>
      </c>
    </row>
    <row r="5638" spans="1:12" x14ac:dyDescent="0.3">
      <c r="A5638" s="3">
        <f>data!A5636</f>
        <v>5635</v>
      </c>
      <c r="B5638" s="3">
        <f>data!B5636</f>
        <v>2</v>
      </c>
      <c r="C5638" s="3">
        <f t="shared" si="528"/>
        <v>0</v>
      </c>
      <c r="D5638" s="3">
        <f t="shared" si="529"/>
        <v>1</v>
      </c>
      <c r="E5638" s="3">
        <f t="shared" si="530"/>
        <v>0</v>
      </c>
      <c r="F5638" s="3">
        <f t="shared" si="531"/>
        <v>0</v>
      </c>
      <c r="G5638" s="5">
        <f>data!D5636</f>
        <v>66359.679998397798</v>
      </c>
      <c r="H5638" s="7">
        <f>data!L5636</f>
        <v>2.6208661864068301E-2</v>
      </c>
      <c r="I5638" s="8">
        <f>data!M5636</f>
        <v>1.1502538852131097</v>
      </c>
      <c r="J5638" s="7" t="str">
        <f>data!N5636</f>
        <v>T</v>
      </c>
      <c r="K5638" s="8">
        <f t="shared" si="532"/>
        <v>1.1933413827948827</v>
      </c>
      <c r="L5638" s="6">
        <f t="shared" si="533"/>
        <v>123.19889914658486</v>
      </c>
    </row>
    <row r="5639" spans="1:12" x14ac:dyDescent="0.3">
      <c r="A5639" s="3">
        <f>data!A5637</f>
        <v>5636</v>
      </c>
      <c r="B5639" s="3">
        <f>data!B5637</f>
        <v>2</v>
      </c>
      <c r="C5639" s="3">
        <f t="shared" si="528"/>
        <v>0</v>
      </c>
      <c r="D5639" s="3">
        <f t="shared" si="529"/>
        <v>1</v>
      </c>
      <c r="E5639" s="3">
        <f t="shared" si="530"/>
        <v>0</v>
      </c>
      <c r="F5639" s="3">
        <f t="shared" si="531"/>
        <v>0</v>
      </c>
      <c r="G5639" s="5">
        <f>data!D5637</f>
        <v>57492.440004348799</v>
      </c>
      <c r="H5639" s="7">
        <f>data!L5637</f>
        <v>1.5719756551954199E-2</v>
      </c>
      <c r="I5639" s="8">
        <f>data!M5637</f>
        <v>1.0587046313384305</v>
      </c>
      <c r="J5639" s="7" t="str">
        <f>data!N5637</f>
        <v>T</v>
      </c>
      <c r="K5639" s="8">
        <f t="shared" si="532"/>
        <v>1.1654667077182932</v>
      </c>
      <c r="L5639" s="6">
        <f t="shared" si="533"/>
        <v>655.30693489799285</v>
      </c>
    </row>
    <row r="5640" spans="1:12" x14ac:dyDescent="0.3">
      <c r="A5640" s="3">
        <f>data!A5638</f>
        <v>5637</v>
      </c>
      <c r="B5640" s="3">
        <f>data!B5638</f>
        <v>2</v>
      </c>
      <c r="C5640" s="3">
        <f t="shared" si="528"/>
        <v>0</v>
      </c>
      <c r="D5640" s="3">
        <f t="shared" si="529"/>
        <v>1</v>
      </c>
      <c r="E5640" s="3">
        <f t="shared" si="530"/>
        <v>0</v>
      </c>
      <c r="F5640" s="3">
        <f t="shared" si="531"/>
        <v>0</v>
      </c>
      <c r="G5640" s="5">
        <f>data!D5638</f>
        <v>50587.139999151201</v>
      </c>
      <c r="H5640" s="7">
        <f>data!L5638</f>
        <v>3.1187789853733602E-2</v>
      </c>
      <c r="I5640" s="8">
        <f>data!M5638</f>
        <v>1.1776772247360483</v>
      </c>
      <c r="J5640" s="7" t="str">
        <f>data!N5638</f>
        <v>T</v>
      </c>
      <c r="K5640" s="8">
        <f t="shared" si="532"/>
        <v>1.2068059966072047</v>
      </c>
      <c r="L5640" s="6">
        <f t="shared" si="533"/>
        <v>42.922447224196169</v>
      </c>
    </row>
    <row r="5641" spans="1:12" x14ac:dyDescent="0.3">
      <c r="A5641" s="3">
        <f>data!A5639</f>
        <v>5638</v>
      </c>
      <c r="B5641" s="3">
        <f>data!B5639</f>
        <v>2</v>
      </c>
      <c r="C5641" s="3">
        <f t="shared" si="528"/>
        <v>0</v>
      </c>
      <c r="D5641" s="3">
        <f t="shared" si="529"/>
        <v>1</v>
      </c>
      <c r="E5641" s="3">
        <f t="shared" si="530"/>
        <v>0</v>
      </c>
      <c r="F5641" s="3">
        <f t="shared" si="531"/>
        <v>0</v>
      </c>
      <c r="G5641" s="5">
        <f>data!D5639</f>
        <v>20856.640001297001</v>
      </c>
      <c r="H5641" s="7">
        <f>data!L5639</f>
        <v>2.7703134625920101E-2</v>
      </c>
      <c r="I5641" s="8">
        <f>data!M5639</f>
        <v>1.2099322799097065</v>
      </c>
      <c r="J5641" s="7" t="str">
        <f>data!N5639</f>
        <v>V</v>
      </c>
      <c r="K5641" s="8">
        <f t="shared" si="532"/>
        <v>1.1973668976795104</v>
      </c>
      <c r="L5641" s="6">
        <f t="shared" si="533"/>
        <v>3.2930304998607518</v>
      </c>
    </row>
    <row r="5642" spans="1:12" x14ac:dyDescent="0.3">
      <c r="A5642" s="3">
        <f>data!A5640</f>
        <v>5639</v>
      </c>
      <c r="B5642" s="3">
        <f>data!B5640</f>
        <v>2</v>
      </c>
      <c r="C5642" s="3">
        <f t="shared" si="528"/>
        <v>0</v>
      </c>
      <c r="D5642" s="3">
        <f t="shared" si="529"/>
        <v>1</v>
      </c>
      <c r="E5642" s="3">
        <f t="shared" si="530"/>
        <v>0</v>
      </c>
      <c r="F5642" s="3">
        <f t="shared" si="531"/>
        <v>0</v>
      </c>
      <c r="G5642" s="5">
        <f>data!D5640</f>
        <v>33422.940000057199</v>
      </c>
      <c r="H5642" s="7">
        <f>data!L5640</f>
        <v>2.8640072724848899E-2</v>
      </c>
      <c r="I5642" s="8">
        <f>data!M5640</f>
        <v>1.1434275184275184</v>
      </c>
      <c r="J5642" s="7" t="str">
        <f>data!N5640</f>
        <v>T</v>
      </c>
      <c r="K5642" s="8">
        <f t="shared" si="532"/>
        <v>1.1998975585003728</v>
      </c>
      <c r="L5642" s="6">
        <f t="shared" si="533"/>
        <v>106.58125779576561</v>
      </c>
    </row>
    <row r="5643" spans="1:12" x14ac:dyDescent="0.3">
      <c r="A5643" s="3">
        <f>data!A5641</f>
        <v>5640</v>
      </c>
      <c r="B5643" s="3">
        <f>data!B5641</f>
        <v>2</v>
      </c>
      <c r="C5643" s="3">
        <f t="shared" si="528"/>
        <v>0</v>
      </c>
      <c r="D5643" s="3">
        <f t="shared" si="529"/>
        <v>1</v>
      </c>
      <c r="E5643" s="3">
        <f t="shared" si="530"/>
        <v>0</v>
      </c>
      <c r="F5643" s="3">
        <f t="shared" si="531"/>
        <v>0</v>
      </c>
      <c r="G5643" s="5">
        <f>data!D5641</f>
        <v>29682.2400016785</v>
      </c>
      <c r="H5643" s="7">
        <f>data!L5641</f>
        <v>4.4439408335253998E-2</v>
      </c>
      <c r="I5643" s="8">
        <f>data!M5641</f>
        <v>1.1029962546816479</v>
      </c>
      <c r="J5643" s="7" t="str">
        <f>data!N5641</f>
        <v>T</v>
      </c>
      <c r="K5643" s="8">
        <f t="shared" si="532"/>
        <v>1.2433860245687365</v>
      </c>
      <c r="L5643" s="6">
        <f t="shared" si="533"/>
        <v>585.01580150908421</v>
      </c>
    </row>
    <row r="5644" spans="1:12" x14ac:dyDescent="0.3">
      <c r="A5644" s="3">
        <f>data!A5642</f>
        <v>5641</v>
      </c>
      <c r="B5644" s="3">
        <f>data!B5642</f>
        <v>2</v>
      </c>
      <c r="C5644" s="3">
        <f t="shared" si="528"/>
        <v>0</v>
      </c>
      <c r="D5644" s="3">
        <f t="shared" si="529"/>
        <v>1</v>
      </c>
      <c r="E5644" s="3">
        <f t="shared" si="530"/>
        <v>0</v>
      </c>
      <c r="F5644" s="3">
        <f t="shared" si="531"/>
        <v>0</v>
      </c>
      <c r="G5644" s="5">
        <f>data!D5642</f>
        <v>12758.08000156285</v>
      </c>
      <c r="H5644" s="7">
        <f>data!L5642</f>
        <v>-5.65285258028193E-3</v>
      </c>
      <c r="I5644" s="8">
        <f>data!M5642</f>
        <v>0.94273826035268471</v>
      </c>
      <c r="J5644" s="7" t="str">
        <f>data!N5642</f>
        <v>V</v>
      </c>
      <c r="K5644" s="8">
        <f t="shared" si="532"/>
        <v>1.1106669512268694</v>
      </c>
      <c r="L5644" s="6">
        <f t="shared" si="533"/>
        <v>359.77843294808764</v>
      </c>
    </row>
    <row r="5645" spans="1:12" x14ac:dyDescent="0.3">
      <c r="A5645" s="3">
        <f>data!A5643</f>
        <v>5642</v>
      </c>
      <c r="B5645" s="3">
        <f>data!B5643</f>
        <v>2</v>
      </c>
      <c r="C5645" s="3">
        <f t="shared" si="528"/>
        <v>0</v>
      </c>
      <c r="D5645" s="3">
        <f t="shared" si="529"/>
        <v>1</v>
      </c>
      <c r="E5645" s="3">
        <f t="shared" si="530"/>
        <v>0</v>
      </c>
      <c r="F5645" s="3">
        <f t="shared" si="531"/>
        <v>0</v>
      </c>
      <c r="G5645" s="5">
        <f>data!D5643</f>
        <v>83159.810008048997</v>
      </c>
      <c r="H5645" s="7">
        <f>data!L5643</f>
        <v>1.62018850908325E-3</v>
      </c>
      <c r="I5645" s="8">
        <f>data!M5643</f>
        <v>1.2529838661308703</v>
      </c>
      <c r="J5645" s="7" t="str">
        <f>data!N5643</f>
        <v>V</v>
      </c>
      <c r="K5645" s="8">
        <f t="shared" si="532"/>
        <v>1.1290196880555039</v>
      </c>
      <c r="L5645" s="6">
        <f t="shared" si="533"/>
        <v>1277.9265671725152</v>
      </c>
    </row>
    <row r="5646" spans="1:12" x14ac:dyDescent="0.3">
      <c r="A5646" s="3">
        <f>data!A5644</f>
        <v>5643</v>
      </c>
      <c r="B5646" s="3">
        <f>data!B5644</f>
        <v>2</v>
      </c>
      <c r="C5646" s="3">
        <f t="shared" si="528"/>
        <v>0</v>
      </c>
      <c r="D5646" s="3">
        <f t="shared" si="529"/>
        <v>1</v>
      </c>
      <c r="E5646" s="3">
        <f t="shared" si="530"/>
        <v>0</v>
      </c>
      <c r="F5646" s="3">
        <f t="shared" si="531"/>
        <v>0</v>
      </c>
      <c r="G5646" s="5">
        <f>data!D5644</f>
        <v>87746.380005121202</v>
      </c>
      <c r="H5646" s="7">
        <f>data!L5644</f>
        <v>1.14024218131328E-2</v>
      </c>
      <c r="I5646" s="8">
        <f>data!M5644</f>
        <v>1.1951690821256038</v>
      </c>
      <c r="J5646" s="7" t="str">
        <f>data!N5644</f>
        <v>T</v>
      </c>
      <c r="K5646" s="8">
        <f t="shared" si="532"/>
        <v>1.1541832551160043</v>
      </c>
      <c r="L5646" s="6">
        <f t="shared" si="533"/>
        <v>147.39970486922283</v>
      </c>
    </row>
    <row r="5647" spans="1:12" x14ac:dyDescent="0.3">
      <c r="A5647" s="3">
        <f>data!A5645</f>
        <v>5644</v>
      </c>
      <c r="B5647" s="3">
        <f>data!B5645</f>
        <v>2</v>
      </c>
      <c r="C5647" s="3">
        <f t="shared" si="528"/>
        <v>0</v>
      </c>
      <c r="D5647" s="3">
        <f t="shared" si="529"/>
        <v>1</v>
      </c>
      <c r="E5647" s="3">
        <f t="shared" si="530"/>
        <v>0</v>
      </c>
      <c r="F5647" s="3">
        <f t="shared" si="531"/>
        <v>0</v>
      </c>
      <c r="G5647" s="5">
        <f>data!D5645</f>
        <v>96312.070003509507</v>
      </c>
      <c r="H5647" s="7">
        <f>data!L5645</f>
        <v>2.0957467642529701E-4</v>
      </c>
      <c r="I5647" s="8">
        <f>data!M5645</f>
        <v>1.1219222629432715</v>
      </c>
      <c r="J5647" s="7" t="str">
        <f>data!N5645</f>
        <v>V</v>
      </c>
      <c r="K5647" s="8">
        <f t="shared" si="532"/>
        <v>1.1254366052061733</v>
      </c>
      <c r="L5647" s="6">
        <f t="shared" si="533"/>
        <v>1.1895120001847013</v>
      </c>
    </row>
    <row r="5648" spans="1:12" x14ac:dyDescent="0.3">
      <c r="A5648" s="3">
        <f>data!A5646</f>
        <v>5645</v>
      </c>
      <c r="B5648" s="3">
        <f>data!B5646</f>
        <v>2</v>
      </c>
      <c r="C5648" s="3">
        <f t="shared" si="528"/>
        <v>0</v>
      </c>
      <c r="D5648" s="3">
        <f t="shared" si="529"/>
        <v>1</v>
      </c>
      <c r="E5648" s="3">
        <f t="shared" si="530"/>
        <v>0</v>
      </c>
      <c r="F5648" s="3">
        <f t="shared" si="531"/>
        <v>0</v>
      </c>
      <c r="G5648" s="5">
        <f>data!D5646</f>
        <v>95472.999997377396</v>
      </c>
      <c r="H5648" s="7">
        <f>data!L5646</f>
        <v>1.6025670387770101E-3</v>
      </c>
      <c r="I5648" s="8">
        <f>data!M5646</f>
        <v>1.081165778752742</v>
      </c>
      <c r="J5648" s="7" t="str">
        <f>data!N5646</f>
        <v>T</v>
      </c>
      <c r="K5648" s="8">
        <f t="shared" si="532"/>
        <v>1.1289748576891088</v>
      </c>
      <c r="L5648" s="6">
        <f t="shared" si="533"/>
        <v>218.22340262225737</v>
      </c>
    </row>
    <row r="5649" spans="1:12" x14ac:dyDescent="0.3">
      <c r="A5649" s="3">
        <f>data!A5647</f>
        <v>5646</v>
      </c>
      <c r="B5649" s="3">
        <f>data!B5647</f>
        <v>2</v>
      </c>
      <c r="C5649" s="3">
        <f t="shared" si="528"/>
        <v>0</v>
      </c>
      <c r="D5649" s="3">
        <f t="shared" si="529"/>
        <v>1</v>
      </c>
      <c r="E5649" s="3">
        <f t="shared" si="530"/>
        <v>0</v>
      </c>
      <c r="F5649" s="3">
        <f t="shared" si="531"/>
        <v>0</v>
      </c>
      <c r="G5649" s="5">
        <f>data!D5647</f>
        <v>58094.659995317503</v>
      </c>
      <c r="H5649" s="7">
        <f>data!L5647</f>
        <v>2.8526618635475402E-3</v>
      </c>
      <c r="I5649" s="8">
        <f>data!M5647</f>
        <v>1.2085868540577598</v>
      </c>
      <c r="J5649" s="7" t="str">
        <f>data!N5647</f>
        <v>T</v>
      </c>
      <c r="K5649" s="8">
        <f t="shared" si="532"/>
        <v>1.1321596148198592</v>
      </c>
      <c r="L5649" s="6">
        <f t="shared" si="533"/>
        <v>339.33804872271213</v>
      </c>
    </row>
    <row r="5650" spans="1:12" x14ac:dyDescent="0.3">
      <c r="A5650" s="3">
        <f>data!A5648</f>
        <v>5647</v>
      </c>
      <c r="B5650" s="3">
        <f>data!B5648</f>
        <v>2</v>
      </c>
      <c r="C5650" s="3">
        <f t="shared" si="528"/>
        <v>0</v>
      </c>
      <c r="D5650" s="3">
        <f t="shared" si="529"/>
        <v>1</v>
      </c>
      <c r="E5650" s="3">
        <f t="shared" si="530"/>
        <v>0</v>
      </c>
      <c r="F5650" s="3">
        <f t="shared" si="531"/>
        <v>0</v>
      </c>
      <c r="G5650" s="5">
        <f>data!D5648</f>
        <v>37095.169995546348</v>
      </c>
      <c r="H5650" s="7">
        <f>data!L5648</f>
        <v>4.8348607565614696E-3</v>
      </c>
      <c r="I5650" s="8">
        <f>data!M5648</f>
        <v>0.93523074876978318</v>
      </c>
      <c r="J5650" s="7" t="str">
        <f>data!N5648</f>
        <v>T</v>
      </c>
      <c r="K5650" s="8">
        <f t="shared" si="532"/>
        <v>1.1372279161677978</v>
      </c>
      <c r="L5650" s="6">
        <f t="shared" si="533"/>
        <v>1513.5888661516321</v>
      </c>
    </row>
    <row r="5651" spans="1:12" x14ac:dyDescent="0.3">
      <c r="A5651" s="3">
        <f>data!A5649</f>
        <v>5648</v>
      </c>
      <c r="B5651" s="3">
        <f>data!B5649</f>
        <v>2</v>
      </c>
      <c r="C5651" s="3">
        <f t="shared" si="528"/>
        <v>0</v>
      </c>
      <c r="D5651" s="3">
        <f t="shared" si="529"/>
        <v>1</v>
      </c>
      <c r="E5651" s="3">
        <f t="shared" si="530"/>
        <v>0</v>
      </c>
      <c r="F5651" s="3">
        <f t="shared" si="531"/>
        <v>0</v>
      </c>
      <c r="G5651" s="5">
        <f>data!D5649</f>
        <v>12044.89999833705</v>
      </c>
      <c r="H5651" s="7">
        <f>data!L5649</f>
        <v>3.3315211713238403E-2</v>
      </c>
      <c r="I5651" s="8">
        <f>data!M5649</f>
        <v>0.92089904383459575</v>
      </c>
      <c r="J5651" s="7" t="str">
        <f>data!N5649</f>
        <v>V</v>
      </c>
      <c r="K5651" s="8">
        <f t="shared" si="532"/>
        <v>1.2126052185841918</v>
      </c>
      <c r="L5651" s="6">
        <f t="shared" si="533"/>
        <v>1024.9305614111761</v>
      </c>
    </row>
    <row r="5652" spans="1:12" x14ac:dyDescent="0.3">
      <c r="A5652" s="3">
        <f>data!A5650</f>
        <v>5649</v>
      </c>
      <c r="B5652" s="3">
        <f>data!B5650</f>
        <v>2</v>
      </c>
      <c r="C5652" s="3">
        <f t="shared" si="528"/>
        <v>0</v>
      </c>
      <c r="D5652" s="3">
        <f t="shared" si="529"/>
        <v>1</v>
      </c>
      <c r="E5652" s="3">
        <f t="shared" si="530"/>
        <v>0</v>
      </c>
      <c r="F5652" s="3">
        <f t="shared" si="531"/>
        <v>0</v>
      </c>
      <c r="G5652" s="5">
        <f>data!D5650</f>
        <v>4682.4349996745595</v>
      </c>
      <c r="H5652" s="7">
        <f>data!L5650</f>
        <v>3.2216739839885898E-2</v>
      </c>
      <c r="I5652" s="8">
        <f>data!M5650</f>
        <v>1.7799875699192045</v>
      </c>
      <c r="J5652" s="7" t="str">
        <f>data!N5650</f>
        <v>T</v>
      </c>
      <c r="K5652" s="8">
        <f t="shared" si="532"/>
        <v>1.2096073800647209</v>
      </c>
      <c r="L5652" s="6">
        <f t="shared" si="533"/>
        <v>1523.3532524941897</v>
      </c>
    </row>
    <row r="5653" spans="1:12" x14ac:dyDescent="0.3">
      <c r="A5653" s="3">
        <f>data!A5651</f>
        <v>5650</v>
      </c>
      <c r="B5653" s="3">
        <f>data!B5651</f>
        <v>2</v>
      </c>
      <c r="C5653" s="3">
        <f t="shared" si="528"/>
        <v>0</v>
      </c>
      <c r="D5653" s="3">
        <f t="shared" si="529"/>
        <v>1</v>
      </c>
      <c r="E5653" s="3">
        <f t="shared" si="530"/>
        <v>0</v>
      </c>
      <c r="F5653" s="3">
        <f t="shared" si="531"/>
        <v>0</v>
      </c>
      <c r="G5653" s="5">
        <f>data!D5651</f>
        <v>5053.2950006723504</v>
      </c>
      <c r="H5653" s="7">
        <f>data!L5651</f>
        <v>-1.6257933267164199E-2</v>
      </c>
      <c r="I5653" s="8">
        <f>data!M5651</f>
        <v>0.93329483107132549</v>
      </c>
      <c r="J5653" s="7" t="str">
        <f>data!N5651</f>
        <v>V</v>
      </c>
      <c r="K5653" s="8">
        <f t="shared" si="532"/>
        <v>1.0844394961234574</v>
      </c>
      <c r="L5653" s="6">
        <f t="shared" si="533"/>
        <v>115.44105769135577</v>
      </c>
    </row>
    <row r="5654" spans="1:12" x14ac:dyDescent="0.3">
      <c r="A5654" s="3">
        <f>data!A5652</f>
        <v>5651</v>
      </c>
      <c r="B5654" s="3">
        <f>data!B5652</f>
        <v>2</v>
      </c>
      <c r="C5654" s="3">
        <f t="shared" si="528"/>
        <v>0</v>
      </c>
      <c r="D5654" s="3">
        <f t="shared" si="529"/>
        <v>1</v>
      </c>
      <c r="E5654" s="3">
        <f t="shared" si="530"/>
        <v>0</v>
      </c>
      <c r="F5654" s="3">
        <f t="shared" si="531"/>
        <v>0</v>
      </c>
      <c r="G5654" s="5">
        <f>data!D5652</f>
        <v>8815.6999947428703</v>
      </c>
      <c r="H5654" s="7">
        <f>data!L5652</f>
        <v>0.136174978280591</v>
      </c>
      <c r="I5654" s="8">
        <f>data!M5652</f>
        <v>1.0912958115183247</v>
      </c>
      <c r="J5654" s="7" t="str">
        <f>data!N5652</f>
        <v>V</v>
      </c>
      <c r="K5654" s="8">
        <f t="shared" si="532"/>
        <v>1.5289095408282858</v>
      </c>
      <c r="L5654" s="6">
        <f t="shared" si="533"/>
        <v>1688.2574691867273</v>
      </c>
    </row>
    <row r="5655" spans="1:12" x14ac:dyDescent="0.3">
      <c r="A5655" s="3">
        <f>data!A5653</f>
        <v>5652</v>
      </c>
      <c r="B5655" s="3">
        <f>data!B5653</f>
        <v>2</v>
      </c>
      <c r="C5655" s="3">
        <f t="shared" si="528"/>
        <v>0</v>
      </c>
      <c r="D5655" s="3">
        <f t="shared" si="529"/>
        <v>1</v>
      </c>
      <c r="E5655" s="3">
        <f t="shared" si="530"/>
        <v>0</v>
      </c>
      <c r="F5655" s="3">
        <f t="shared" si="531"/>
        <v>0</v>
      </c>
      <c r="G5655" s="5">
        <f>data!D5653</f>
        <v>15975.330000639</v>
      </c>
      <c r="H5655" s="7">
        <f>data!L5653</f>
        <v>2.84618360764989E-3</v>
      </c>
      <c r="I5655" s="8">
        <f>data!M5653</f>
        <v>1.0222725556813892</v>
      </c>
      <c r="J5655" s="7" t="str">
        <f>data!N5653</f>
        <v>T</v>
      </c>
      <c r="K5655" s="8">
        <f t="shared" si="532"/>
        <v>1.1321430875985947</v>
      </c>
      <c r="L5655" s="6">
        <f t="shared" si="533"/>
        <v>192.84673580958295</v>
      </c>
    </row>
    <row r="5656" spans="1:12" x14ac:dyDescent="0.3">
      <c r="A5656" s="3">
        <f>data!A5654</f>
        <v>5653</v>
      </c>
      <c r="B5656" s="3">
        <f>data!B5654</f>
        <v>2</v>
      </c>
      <c r="C5656" s="3">
        <f t="shared" si="528"/>
        <v>0</v>
      </c>
      <c r="D5656" s="3">
        <f t="shared" si="529"/>
        <v>1</v>
      </c>
      <c r="E5656" s="3">
        <f t="shared" si="530"/>
        <v>0</v>
      </c>
      <c r="F5656" s="3">
        <f t="shared" si="531"/>
        <v>0</v>
      </c>
      <c r="G5656" s="5">
        <f>data!D5654</f>
        <v>10232.82499933245</v>
      </c>
      <c r="H5656" s="7">
        <f>data!L5654</f>
        <v>-8.3368508327526995E-4</v>
      </c>
      <c r="I5656" s="8">
        <f>data!M5654</f>
        <v>0.92070913695694523</v>
      </c>
      <c r="J5656" s="7" t="str">
        <f>data!N5654</f>
        <v>V</v>
      </c>
      <c r="K5656" s="8">
        <f t="shared" si="532"/>
        <v>1.1227939508736891</v>
      </c>
      <c r="L5656" s="6">
        <f t="shared" si="533"/>
        <v>417.89089081245862</v>
      </c>
    </row>
    <row r="5657" spans="1:12" x14ac:dyDescent="0.3">
      <c r="A5657" s="3">
        <f>data!A5655</f>
        <v>5654</v>
      </c>
      <c r="B5657" s="3">
        <f>data!B5655</f>
        <v>2</v>
      </c>
      <c r="C5657" s="3">
        <f t="shared" si="528"/>
        <v>0</v>
      </c>
      <c r="D5657" s="3">
        <f t="shared" si="529"/>
        <v>1</v>
      </c>
      <c r="E5657" s="3">
        <f t="shared" si="530"/>
        <v>0</v>
      </c>
      <c r="F5657" s="3">
        <f t="shared" si="531"/>
        <v>0</v>
      </c>
      <c r="G5657" s="5">
        <f>data!D5655</f>
        <v>28641.029996871901</v>
      </c>
      <c r="H5657" s="7">
        <f>data!L5655</f>
        <v>5.3408767425723704E-3</v>
      </c>
      <c r="I5657" s="8">
        <f>data!M5655</f>
        <v>1.2172867449427076</v>
      </c>
      <c r="J5657" s="7" t="str">
        <f>data!N5655</f>
        <v>T</v>
      </c>
      <c r="K5657" s="8">
        <f t="shared" si="532"/>
        <v>1.1385253840883165</v>
      </c>
      <c r="L5657" s="6">
        <f t="shared" si="533"/>
        <v>177.6703896716418</v>
      </c>
    </row>
    <row r="5658" spans="1:12" x14ac:dyDescent="0.3">
      <c r="A5658" s="3">
        <f>data!A5656</f>
        <v>5655</v>
      </c>
      <c r="B5658" s="3">
        <f>data!B5656</f>
        <v>2</v>
      </c>
      <c r="C5658" s="3">
        <f t="shared" si="528"/>
        <v>0</v>
      </c>
      <c r="D5658" s="3">
        <f t="shared" si="529"/>
        <v>1</v>
      </c>
      <c r="E5658" s="3">
        <f t="shared" si="530"/>
        <v>0</v>
      </c>
      <c r="F5658" s="3">
        <f t="shared" si="531"/>
        <v>0</v>
      </c>
      <c r="G5658" s="5">
        <f>data!D5656</f>
        <v>25404.590001344699</v>
      </c>
      <c r="H5658" s="7">
        <f>data!L5656</f>
        <v>4.1649954617753102E-3</v>
      </c>
      <c r="I5658" s="8">
        <f>data!M5656</f>
        <v>1.0377749442142175</v>
      </c>
      <c r="J5658" s="7" t="str">
        <f>data!N5656</f>
        <v>T</v>
      </c>
      <c r="K5658" s="8">
        <f t="shared" si="532"/>
        <v>1.13551259871341</v>
      </c>
      <c r="L5658" s="6">
        <f t="shared" si="533"/>
        <v>242.68113399013649</v>
      </c>
    </row>
    <row r="5659" spans="1:12" x14ac:dyDescent="0.3">
      <c r="A5659" s="3">
        <f>data!A5657</f>
        <v>5656</v>
      </c>
      <c r="B5659" s="3">
        <f>data!B5657</f>
        <v>2</v>
      </c>
      <c r="C5659" s="3">
        <f t="shared" si="528"/>
        <v>0</v>
      </c>
      <c r="D5659" s="3">
        <f t="shared" si="529"/>
        <v>1</v>
      </c>
      <c r="E5659" s="3">
        <f t="shared" si="530"/>
        <v>0</v>
      </c>
      <c r="F5659" s="3">
        <f t="shared" si="531"/>
        <v>0</v>
      </c>
      <c r="G5659" s="5">
        <f>data!D5657</f>
        <v>39028.490008443601</v>
      </c>
      <c r="H5659" s="7">
        <f>data!L5657</f>
        <v>1.31380812771409E-2</v>
      </c>
      <c r="I5659" s="8">
        <f>data!M5657</f>
        <v>0.74030012167094772</v>
      </c>
      <c r="J5659" s="7" t="str">
        <f>data!N5657</f>
        <v>V</v>
      </c>
      <c r="K5659" s="8">
        <f t="shared" si="532"/>
        <v>1.1587062501413012</v>
      </c>
      <c r="L5659" s="6">
        <f t="shared" si="533"/>
        <v>6832.4714112794682</v>
      </c>
    </row>
    <row r="5660" spans="1:12" x14ac:dyDescent="0.3">
      <c r="A5660" s="3">
        <f>data!A5658</f>
        <v>5657</v>
      </c>
      <c r="B5660" s="3">
        <f>data!B5658</f>
        <v>2</v>
      </c>
      <c r="C5660" s="3">
        <f t="shared" si="528"/>
        <v>0</v>
      </c>
      <c r="D5660" s="3">
        <f t="shared" si="529"/>
        <v>1</v>
      </c>
      <c r="E5660" s="3">
        <f t="shared" si="530"/>
        <v>0</v>
      </c>
      <c r="F5660" s="3">
        <f t="shared" si="531"/>
        <v>0</v>
      </c>
      <c r="G5660" s="5">
        <f>data!D5658</f>
        <v>29304.709999799699</v>
      </c>
      <c r="H5660" s="7">
        <f>data!L5658</f>
        <v>3.74388743496172E-2</v>
      </c>
      <c r="I5660" s="8">
        <f>data!M5658</f>
        <v>1.0285350781533988</v>
      </c>
      <c r="J5660" s="7" t="str">
        <f>data!N5658</f>
        <v>V</v>
      </c>
      <c r="K5660" s="8">
        <f t="shared" si="532"/>
        <v>1.2239255504912989</v>
      </c>
      <c r="L5660" s="6">
        <f t="shared" si="533"/>
        <v>1118.7787104556494</v>
      </c>
    </row>
    <row r="5661" spans="1:12" x14ac:dyDescent="0.3">
      <c r="A5661" s="3">
        <f>data!A5659</f>
        <v>5658</v>
      </c>
      <c r="B5661" s="3">
        <f>data!B5659</f>
        <v>2</v>
      </c>
      <c r="C5661" s="3">
        <f t="shared" si="528"/>
        <v>0</v>
      </c>
      <c r="D5661" s="3">
        <f t="shared" si="529"/>
        <v>1</v>
      </c>
      <c r="E5661" s="3">
        <f t="shared" si="530"/>
        <v>0</v>
      </c>
      <c r="F5661" s="3">
        <f t="shared" si="531"/>
        <v>0</v>
      </c>
      <c r="G5661" s="5">
        <f>data!D5659</f>
        <v>34777.629999518402</v>
      </c>
      <c r="H5661" s="7">
        <f>data!L5659</f>
        <v>9.3322980961228698E-4</v>
      </c>
      <c r="I5661" s="8">
        <f>data!M5659</f>
        <v>1.4309676307550909</v>
      </c>
      <c r="J5661" s="7" t="str">
        <f>data!N5659</f>
        <v>V</v>
      </c>
      <c r="K5661" s="8">
        <f t="shared" si="532"/>
        <v>1.1272733299754409</v>
      </c>
      <c r="L5661" s="6">
        <f t="shared" si="533"/>
        <v>3207.5487554941383</v>
      </c>
    </row>
    <row r="5662" spans="1:12" x14ac:dyDescent="0.3">
      <c r="A5662" s="3">
        <f>data!A5660</f>
        <v>5659</v>
      </c>
      <c r="B5662" s="3">
        <f>data!B5660</f>
        <v>2</v>
      </c>
      <c r="C5662" s="3">
        <f t="shared" si="528"/>
        <v>0</v>
      </c>
      <c r="D5662" s="3">
        <f t="shared" si="529"/>
        <v>1</v>
      </c>
      <c r="E5662" s="3">
        <f t="shared" si="530"/>
        <v>0</v>
      </c>
      <c r="F5662" s="3">
        <f t="shared" si="531"/>
        <v>0</v>
      </c>
      <c r="G5662" s="5">
        <f>data!D5660</f>
        <v>38250.149999618501</v>
      </c>
      <c r="H5662" s="7">
        <f>data!L5660</f>
        <v>6.0974424023470003E-4</v>
      </c>
      <c r="I5662" s="8">
        <f>data!M5660</f>
        <v>1.2183734154102979</v>
      </c>
      <c r="J5662" s="7" t="str">
        <f>data!N5660</f>
        <v>T</v>
      </c>
      <c r="K5662" s="8">
        <f t="shared" si="532"/>
        <v>1.1264519140489941</v>
      </c>
      <c r="L5662" s="6">
        <f t="shared" si="533"/>
        <v>323.19702970988158</v>
      </c>
    </row>
    <row r="5663" spans="1:12" x14ac:dyDescent="0.3">
      <c r="A5663" s="3">
        <f>data!A5661</f>
        <v>5660</v>
      </c>
      <c r="B5663" s="3">
        <f>data!B5661</f>
        <v>2</v>
      </c>
      <c r="C5663" s="3">
        <f t="shared" si="528"/>
        <v>0</v>
      </c>
      <c r="D5663" s="3">
        <f t="shared" si="529"/>
        <v>1</v>
      </c>
      <c r="E5663" s="3">
        <f t="shared" si="530"/>
        <v>0</v>
      </c>
      <c r="F5663" s="3">
        <f t="shared" si="531"/>
        <v>0</v>
      </c>
      <c r="G5663" s="5">
        <f>data!D5661</f>
        <v>6565.3300027102196</v>
      </c>
      <c r="H5663" s="7">
        <f>data!L5661</f>
        <v>0.114999633175125</v>
      </c>
      <c r="I5663" s="8">
        <f>data!M5661</f>
        <v>1.7223889555822329</v>
      </c>
      <c r="J5663" s="7" t="str">
        <f>data!N5661</f>
        <v>V</v>
      </c>
      <c r="K5663" s="8">
        <f t="shared" si="532"/>
        <v>1.4576686642320364</v>
      </c>
      <c r="L5663" s="6">
        <f t="shared" si="533"/>
        <v>460.0775319085775</v>
      </c>
    </row>
    <row r="5664" spans="1:12" x14ac:dyDescent="0.3">
      <c r="A5664" s="3">
        <f>data!A5662</f>
        <v>5661</v>
      </c>
      <c r="B5664" s="3">
        <f>data!B5662</f>
        <v>2</v>
      </c>
      <c r="C5664" s="3">
        <f t="shared" si="528"/>
        <v>0</v>
      </c>
      <c r="D5664" s="3">
        <f t="shared" si="529"/>
        <v>1</v>
      </c>
      <c r="E5664" s="3">
        <f t="shared" si="530"/>
        <v>0</v>
      </c>
      <c r="F5664" s="3">
        <f t="shared" si="531"/>
        <v>0</v>
      </c>
      <c r="G5664" s="5">
        <f>data!D5662</f>
        <v>3742.65002050251</v>
      </c>
      <c r="H5664" s="7">
        <f>data!L5662</f>
        <v>9.5121523323990595E-4</v>
      </c>
      <c r="I5664" s="8">
        <f>data!M5662</f>
        <v>0.73272642390289444</v>
      </c>
      <c r="J5664" s="7" t="str">
        <f>data!N5662</f>
        <v>T</v>
      </c>
      <c r="K5664" s="8">
        <f t="shared" si="532"/>
        <v>1.1273190173242982</v>
      </c>
      <c r="L5664" s="6">
        <f t="shared" si="533"/>
        <v>582.74301426501313</v>
      </c>
    </row>
    <row r="5665" spans="1:12" x14ac:dyDescent="0.3">
      <c r="A5665" s="3">
        <f>data!A5663</f>
        <v>5662</v>
      </c>
      <c r="B5665" s="3">
        <f>data!B5663</f>
        <v>2</v>
      </c>
      <c r="C5665" s="3">
        <f t="shared" si="528"/>
        <v>0</v>
      </c>
      <c r="D5665" s="3">
        <f t="shared" si="529"/>
        <v>1</v>
      </c>
      <c r="E5665" s="3">
        <f t="shared" si="530"/>
        <v>0</v>
      </c>
      <c r="F5665" s="3">
        <f t="shared" si="531"/>
        <v>0</v>
      </c>
      <c r="G5665" s="5">
        <f>data!D5663</f>
        <v>60220.849993504598</v>
      </c>
      <c r="H5665" s="7">
        <f>data!L5663</f>
        <v>-4.1162197421641499E-4</v>
      </c>
      <c r="I5665" s="8">
        <f>data!M5663</f>
        <v>1.2001424855443446</v>
      </c>
      <c r="J5665" s="7" t="str">
        <f>data!N5663</f>
        <v>T</v>
      </c>
      <c r="K5665" s="8">
        <f t="shared" si="532"/>
        <v>1.1238623198066244</v>
      </c>
      <c r="L5665" s="6">
        <f t="shared" si="533"/>
        <v>350.404872935475</v>
      </c>
    </row>
    <row r="5666" spans="1:12" x14ac:dyDescent="0.3">
      <c r="A5666" s="3">
        <f>data!A5664</f>
        <v>5663</v>
      </c>
      <c r="B5666" s="3">
        <f>data!B5664</f>
        <v>2</v>
      </c>
      <c r="C5666" s="3">
        <f t="shared" si="528"/>
        <v>0</v>
      </c>
      <c r="D5666" s="3">
        <f t="shared" si="529"/>
        <v>1</v>
      </c>
      <c r="E5666" s="3">
        <f t="shared" si="530"/>
        <v>0</v>
      </c>
      <c r="F5666" s="3">
        <f t="shared" si="531"/>
        <v>0</v>
      </c>
      <c r="G5666" s="5">
        <f>data!D5664</f>
        <v>60465.109994232698</v>
      </c>
      <c r="H5666" s="7">
        <f>data!L5664</f>
        <v>1.6747092205811201E-4</v>
      </c>
      <c r="I5666" s="8">
        <f>data!M5664</f>
        <v>1.0906945269690367</v>
      </c>
      <c r="J5666" s="7" t="str">
        <f>data!N5664</f>
        <v>V</v>
      </c>
      <c r="K5666" s="8">
        <f t="shared" si="532"/>
        <v>1.1253298329275434</v>
      </c>
      <c r="L5666" s="6">
        <f t="shared" si="533"/>
        <v>72.534213134690177</v>
      </c>
    </row>
    <row r="5667" spans="1:12" x14ac:dyDescent="0.3">
      <c r="A5667" s="3">
        <f>data!A5665</f>
        <v>5664</v>
      </c>
      <c r="B5667" s="3">
        <f>data!B5665</f>
        <v>2</v>
      </c>
      <c r="C5667" s="3">
        <f t="shared" si="528"/>
        <v>0</v>
      </c>
      <c r="D5667" s="3">
        <f t="shared" si="529"/>
        <v>1</v>
      </c>
      <c r="E5667" s="3">
        <f t="shared" si="530"/>
        <v>0</v>
      </c>
      <c r="F5667" s="3">
        <f t="shared" si="531"/>
        <v>0</v>
      </c>
      <c r="G5667" s="5">
        <f>data!D5665</f>
        <v>30468.370002985001</v>
      </c>
      <c r="H5667" s="7">
        <f>data!L5665</f>
        <v>-2.7370866608099099E-3</v>
      </c>
      <c r="I5667" s="8">
        <f>data!M5665</f>
        <v>1.1871906746548579</v>
      </c>
      <c r="J5667" s="7" t="str">
        <f>data!N5665</f>
        <v>V</v>
      </c>
      <c r="K5667" s="8">
        <f t="shared" si="532"/>
        <v>1.1179884716309945</v>
      </c>
      <c r="L5667" s="6">
        <f t="shared" si="533"/>
        <v>145.91134523936046</v>
      </c>
    </row>
    <row r="5668" spans="1:12" x14ac:dyDescent="0.3">
      <c r="A5668" s="3">
        <f>data!A5666</f>
        <v>5665</v>
      </c>
      <c r="B5668" s="3">
        <f>data!B5666</f>
        <v>2</v>
      </c>
      <c r="C5668" s="3">
        <f t="shared" si="528"/>
        <v>0</v>
      </c>
      <c r="D5668" s="3">
        <f t="shared" si="529"/>
        <v>1</v>
      </c>
      <c r="E5668" s="3">
        <f t="shared" si="530"/>
        <v>0</v>
      </c>
      <c r="F5668" s="3">
        <f t="shared" si="531"/>
        <v>0</v>
      </c>
      <c r="G5668" s="5">
        <f>data!D5666</f>
        <v>18826.050003066652</v>
      </c>
      <c r="H5668" s="7">
        <f>data!L5666</f>
        <v>-7.7033663553378797E-4</v>
      </c>
      <c r="I5668" s="8">
        <f>data!M5666</f>
        <v>0.91206932995138446</v>
      </c>
      <c r="J5668" s="7" t="str">
        <f>data!N5666</f>
        <v>V</v>
      </c>
      <c r="K5668" s="8">
        <f t="shared" si="532"/>
        <v>1.122954240085313</v>
      </c>
      <c r="L5668" s="6">
        <f t="shared" si="533"/>
        <v>837.24047939429261</v>
      </c>
    </row>
    <row r="5669" spans="1:12" x14ac:dyDescent="0.3">
      <c r="A5669" s="3">
        <f>data!A5667</f>
        <v>5666</v>
      </c>
      <c r="B5669" s="3">
        <f>data!B5667</f>
        <v>2</v>
      </c>
      <c r="C5669" s="3">
        <f t="shared" si="528"/>
        <v>0</v>
      </c>
      <c r="D5669" s="3">
        <f t="shared" si="529"/>
        <v>1</v>
      </c>
      <c r="E5669" s="3">
        <f t="shared" si="530"/>
        <v>0</v>
      </c>
      <c r="F5669" s="3">
        <f t="shared" si="531"/>
        <v>0</v>
      </c>
      <c r="G5669" s="5">
        <f>data!D5667</f>
        <v>12960.000000789751</v>
      </c>
      <c r="H5669" s="7">
        <f>data!L5667</f>
        <v>-3.6843971502683402E-3</v>
      </c>
      <c r="I5669" s="8">
        <f>data!M5667</f>
        <v>1.1003125238204132</v>
      </c>
      <c r="J5669" s="7" t="str">
        <f>data!N5667</f>
        <v>V</v>
      </c>
      <c r="K5669" s="8">
        <f t="shared" si="532"/>
        <v>1.1156044868940354</v>
      </c>
      <c r="L5669" s="6">
        <f t="shared" si="533"/>
        <v>3.0306199851841731</v>
      </c>
    </row>
    <row r="5670" spans="1:12" x14ac:dyDescent="0.3">
      <c r="A5670" s="3">
        <f>data!A5668</f>
        <v>5667</v>
      </c>
      <c r="B5670" s="3">
        <f>data!B5668</f>
        <v>2</v>
      </c>
      <c r="C5670" s="3">
        <f t="shared" si="528"/>
        <v>0</v>
      </c>
      <c r="D5670" s="3">
        <f t="shared" si="529"/>
        <v>1</v>
      </c>
      <c r="E5670" s="3">
        <f t="shared" si="530"/>
        <v>0</v>
      </c>
      <c r="F5670" s="3">
        <f t="shared" si="531"/>
        <v>0</v>
      </c>
      <c r="G5670" s="5">
        <f>data!D5668</f>
        <v>67234.229999169693</v>
      </c>
      <c r="H5670" s="7">
        <f>data!L5668</f>
        <v>-2.18898475687801E-4</v>
      </c>
      <c r="I5670" s="8">
        <f>data!M5668</f>
        <v>1.2159246067082221</v>
      </c>
      <c r="J5670" s="7" t="str">
        <f>data!N5668</f>
        <v>V</v>
      </c>
      <c r="K5670" s="8">
        <f t="shared" si="532"/>
        <v>1.1243504990851716</v>
      </c>
      <c r="L5670" s="6">
        <f t="shared" si="533"/>
        <v>563.8139614789269</v>
      </c>
    </row>
    <row r="5671" spans="1:12" x14ac:dyDescent="0.3">
      <c r="A5671" s="3">
        <f>data!A5669</f>
        <v>5668</v>
      </c>
      <c r="B5671" s="3">
        <f>data!B5669</f>
        <v>2</v>
      </c>
      <c r="C5671" s="3">
        <f t="shared" si="528"/>
        <v>0</v>
      </c>
      <c r="D5671" s="3">
        <f t="shared" si="529"/>
        <v>1</v>
      </c>
      <c r="E5671" s="3">
        <f t="shared" si="530"/>
        <v>0</v>
      </c>
      <c r="F5671" s="3">
        <f t="shared" si="531"/>
        <v>0</v>
      </c>
      <c r="G5671" s="5">
        <f>data!D5669</f>
        <v>69467.129998207107</v>
      </c>
      <c r="H5671" s="7">
        <f>data!L5669</f>
        <v>5.9583823662240105E-4</v>
      </c>
      <c r="I5671" s="8">
        <f>data!M5669</f>
        <v>1.0170568033222687</v>
      </c>
      <c r="J5671" s="7" t="str">
        <f>data!N5669</f>
        <v>T</v>
      </c>
      <c r="K5671" s="8">
        <f t="shared" si="532"/>
        <v>1.1264166164273293</v>
      </c>
      <c r="L5671" s="6">
        <f t="shared" si="533"/>
        <v>830.79691515963134</v>
      </c>
    </row>
    <row r="5672" spans="1:12" x14ac:dyDescent="0.3">
      <c r="A5672" s="3">
        <f>data!A5670</f>
        <v>5669</v>
      </c>
      <c r="B5672" s="3">
        <f>data!B5670</f>
        <v>2</v>
      </c>
      <c r="C5672" s="3">
        <f t="shared" si="528"/>
        <v>0</v>
      </c>
      <c r="D5672" s="3">
        <f t="shared" si="529"/>
        <v>1</v>
      </c>
      <c r="E5672" s="3">
        <f t="shared" si="530"/>
        <v>0</v>
      </c>
      <c r="F5672" s="3">
        <f t="shared" si="531"/>
        <v>0</v>
      </c>
      <c r="G5672" s="5">
        <f>data!D5670</f>
        <v>38432.140000164502</v>
      </c>
      <c r="H5672" s="7">
        <f>data!L5670</f>
        <v>5.9996511059350497E-3</v>
      </c>
      <c r="I5672" s="8">
        <f>data!M5670</f>
        <v>1.2135135135135136</v>
      </c>
      <c r="J5672" s="7" t="str">
        <f>data!N5670</f>
        <v>T</v>
      </c>
      <c r="K5672" s="8">
        <f t="shared" si="532"/>
        <v>1.1402167557556135</v>
      </c>
      <c r="L5672" s="6">
        <f t="shared" si="533"/>
        <v>206.47339380557028</v>
      </c>
    </row>
    <row r="5673" spans="1:12" x14ac:dyDescent="0.3">
      <c r="A5673" s="3">
        <f>data!A5671</f>
        <v>5670</v>
      </c>
      <c r="B5673" s="3">
        <f>data!B5671</f>
        <v>2</v>
      </c>
      <c r="C5673" s="3">
        <f t="shared" si="528"/>
        <v>0</v>
      </c>
      <c r="D5673" s="3">
        <f t="shared" si="529"/>
        <v>1</v>
      </c>
      <c r="E5673" s="3">
        <f t="shared" si="530"/>
        <v>0</v>
      </c>
      <c r="F5673" s="3">
        <f t="shared" si="531"/>
        <v>0</v>
      </c>
      <c r="G5673" s="5">
        <f>data!D5671</f>
        <v>34653.300003290198</v>
      </c>
      <c r="H5673" s="7">
        <f>data!L5671</f>
        <v>-1.5293128101681801E-3</v>
      </c>
      <c r="I5673" s="8">
        <f>data!M5671</f>
        <v>1.0735285689724339</v>
      </c>
      <c r="J5673" s="7" t="str">
        <f>data!N5671</f>
        <v>V</v>
      </c>
      <c r="K5673" s="8">
        <f t="shared" si="532"/>
        <v>1.1210353233639128</v>
      </c>
      <c r="L5673" s="6">
        <f t="shared" si="533"/>
        <v>78.208745599024056</v>
      </c>
    </row>
    <row r="5674" spans="1:12" x14ac:dyDescent="0.3">
      <c r="A5674" s="3">
        <f>data!A5672</f>
        <v>5671</v>
      </c>
      <c r="B5674" s="3">
        <f>data!B5672</f>
        <v>2</v>
      </c>
      <c r="C5674" s="3">
        <f t="shared" si="528"/>
        <v>0</v>
      </c>
      <c r="D5674" s="3">
        <f t="shared" si="529"/>
        <v>1</v>
      </c>
      <c r="E5674" s="3">
        <f t="shared" si="530"/>
        <v>0</v>
      </c>
      <c r="F5674" s="3">
        <f t="shared" si="531"/>
        <v>0</v>
      </c>
      <c r="G5674" s="5">
        <f>data!D5672</f>
        <v>22471.014998525399</v>
      </c>
      <c r="H5674" s="7">
        <f>data!L5672</f>
        <v>-5.9986137481841202E-4</v>
      </c>
      <c r="I5674" s="8">
        <f>data!M5672</f>
        <v>0.91758923036046414</v>
      </c>
      <c r="J5674" s="7" t="str">
        <f>data!N5672</f>
        <v>T</v>
      </c>
      <c r="K5674" s="8">
        <f t="shared" si="532"/>
        <v>1.1233857036180672</v>
      </c>
      <c r="L5674" s="6">
        <f t="shared" si="533"/>
        <v>951.69666087513588</v>
      </c>
    </row>
    <row r="5675" spans="1:12" x14ac:dyDescent="0.3">
      <c r="A5675" s="3">
        <f>data!A5673</f>
        <v>5672</v>
      </c>
      <c r="B5675" s="3">
        <f>data!B5673</f>
        <v>2</v>
      </c>
      <c r="C5675" s="3">
        <f t="shared" si="528"/>
        <v>0</v>
      </c>
      <c r="D5675" s="3">
        <f t="shared" si="529"/>
        <v>1</v>
      </c>
      <c r="E5675" s="3">
        <f t="shared" si="530"/>
        <v>0</v>
      </c>
      <c r="F5675" s="3">
        <f t="shared" si="531"/>
        <v>0</v>
      </c>
      <c r="G5675" s="5">
        <f>data!D5673</f>
        <v>15419.379999920749</v>
      </c>
      <c r="H5675" s="7">
        <f>data!L5673</f>
        <v>-2.3567314862671901E-3</v>
      </c>
      <c r="I5675" s="8">
        <f>data!M5673</f>
        <v>1.0638980711832857</v>
      </c>
      <c r="J5675" s="7" t="str">
        <f>data!N5673</f>
        <v>V</v>
      </c>
      <c r="K5675" s="8">
        <f t="shared" si="532"/>
        <v>1.1189470994666915</v>
      </c>
      <c r="L5675" s="6">
        <f t="shared" si="533"/>
        <v>46.726819995026482</v>
      </c>
    </row>
    <row r="5676" spans="1:12" x14ac:dyDescent="0.3">
      <c r="A5676" s="3">
        <f>data!A5674</f>
        <v>5673</v>
      </c>
      <c r="B5676" s="3">
        <f>data!B5674</f>
        <v>2</v>
      </c>
      <c r="C5676" s="3">
        <f t="shared" si="528"/>
        <v>0</v>
      </c>
      <c r="D5676" s="3">
        <f t="shared" si="529"/>
        <v>1</v>
      </c>
      <c r="E5676" s="3">
        <f t="shared" si="530"/>
        <v>0</v>
      </c>
      <c r="F5676" s="3">
        <f t="shared" si="531"/>
        <v>0</v>
      </c>
      <c r="G5676" s="5">
        <f>data!D5674</f>
        <v>89077.549997568101</v>
      </c>
      <c r="H5676" s="7">
        <f>data!L5674</f>
        <v>5.5253545308842199E-3</v>
      </c>
      <c r="I5676" s="8">
        <f>data!M5674</f>
        <v>1.1973337814372935</v>
      </c>
      <c r="J5676" s="7" t="str">
        <f>data!N5674</f>
        <v>T</v>
      </c>
      <c r="K5676" s="8">
        <f t="shared" si="532"/>
        <v>1.1389987689066563</v>
      </c>
      <c r="L5676" s="6">
        <f t="shared" si="533"/>
        <v>303.1285587396618</v>
      </c>
    </row>
    <row r="5677" spans="1:12" x14ac:dyDescent="0.3">
      <c r="A5677" s="3">
        <f>data!A5675</f>
        <v>5674</v>
      </c>
      <c r="B5677" s="3">
        <f>data!B5675</f>
        <v>2</v>
      </c>
      <c r="C5677" s="3">
        <f t="shared" si="528"/>
        <v>0</v>
      </c>
      <c r="D5677" s="3">
        <f t="shared" si="529"/>
        <v>1</v>
      </c>
      <c r="E5677" s="3">
        <f t="shared" si="530"/>
        <v>0</v>
      </c>
      <c r="F5677" s="3">
        <f t="shared" si="531"/>
        <v>0</v>
      </c>
      <c r="G5677" s="5">
        <f>data!D5675</f>
        <v>77630.150000333801</v>
      </c>
      <c r="H5677" s="7">
        <f>data!L5675</f>
        <v>1.8858580360417E-3</v>
      </c>
      <c r="I5677" s="8">
        <f>data!M5675</f>
        <v>1.1400910431493236</v>
      </c>
      <c r="J5677" s="7" t="str">
        <f>data!N5675</f>
        <v>V</v>
      </c>
      <c r="K5677" s="8">
        <f t="shared" si="532"/>
        <v>1.1296957873992186</v>
      </c>
      <c r="L5677" s="6">
        <f t="shared" si="533"/>
        <v>8.3888181972437987</v>
      </c>
    </row>
    <row r="5678" spans="1:12" x14ac:dyDescent="0.3">
      <c r="A5678" s="3">
        <f>data!A5676</f>
        <v>5675</v>
      </c>
      <c r="B5678" s="3">
        <f>data!B5676</f>
        <v>2</v>
      </c>
      <c r="C5678" s="3">
        <f t="shared" si="528"/>
        <v>0</v>
      </c>
      <c r="D5678" s="3">
        <f t="shared" si="529"/>
        <v>1</v>
      </c>
      <c r="E5678" s="3">
        <f t="shared" si="530"/>
        <v>0</v>
      </c>
      <c r="F5678" s="3">
        <f t="shared" si="531"/>
        <v>0</v>
      </c>
      <c r="G5678" s="5">
        <f>data!D5676</f>
        <v>45271.64000225065</v>
      </c>
      <c r="H5678" s="7">
        <f>data!L5676</f>
        <v>7.5853901148073303E-3</v>
      </c>
      <c r="I5678" s="8">
        <f>data!M5676</f>
        <v>0.92686387948913873</v>
      </c>
      <c r="J5678" s="7" t="str">
        <f>data!N5676</f>
        <v>V</v>
      </c>
      <c r="K5678" s="8">
        <f t="shared" si="532"/>
        <v>1.1442983755190221</v>
      </c>
      <c r="L5678" s="6">
        <f t="shared" si="533"/>
        <v>2140.3417337197502</v>
      </c>
    </row>
    <row r="5679" spans="1:12" x14ac:dyDescent="0.3">
      <c r="A5679" s="3">
        <f>data!A5677</f>
        <v>5676</v>
      </c>
      <c r="B5679" s="3">
        <f>data!B5677</f>
        <v>2</v>
      </c>
      <c r="C5679" s="3">
        <f t="shared" si="528"/>
        <v>0</v>
      </c>
      <c r="D5679" s="3">
        <f t="shared" si="529"/>
        <v>1</v>
      </c>
      <c r="E5679" s="3">
        <f t="shared" si="530"/>
        <v>0</v>
      </c>
      <c r="F5679" s="3">
        <f t="shared" si="531"/>
        <v>0</v>
      </c>
      <c r="G5679" s="5">
        <f>data!D5677</f>
        <v>78893.040000915498</v>
      </c>
      <c r="H5679" s="7">
        <f>data!L5677</f>
        <v>2.0684642392731199E-3</v>
      </c>
      <c r="I5679" s="8">
        <f>data!M5677</f>
        <v>1.2292905020867586</v>
      </c>
      <c r="J5679" s="7" t="str">
        <f>data!N5677</f>
        <v>T</v>
      </c>
      <c r="K5679" s="8">
        <f t="shared" si="532"/>
        <v>1.1301607346078564</v>
      </c>
      <c r="L5679" s="6">
        <f t="shared" si="533"/>
        <v>775.25908825505985</v>
      </c>
    </row>
    <row r="5680" spans="1:12" x14ac:dyDescent="0.3">
      <c r="A5680" s="3">
        <f>data!A5678</f>
        <v>5677</v>
      </c>
      <c r="B5680" s="3">
        <f>data!B5678</f>
        <v>2</v>
      </c>
      <c r="C5680" s="3">
        <f t="shared" si="528"/>
        <v>0</v>
      </c>
      <c r="D5680" s="3">
        <f t="shared" si="529"/>
        <v>1</v>
      </c>
      <c r="E5680" s="3">
        <f t="shared" si="530"/>
        <v>0</v>
      </c>
      <c r="F5680" s="3">
        <f t="shared" si="531"/>
        <v>0</v>
      </c>
      <c r="G5680" s="5">
        <f>data!D5678</f>
        <v>86172.710002422304</v>
      </c>
      <c r="H5680" s="7">
        <f>data!L5678</f>
        <v>1.1448203830471E-2</v>
      </c>
      <c r="I5680" s="8">
        <f>data!M5678</f>
        <v>1.176365108745951</v>
      </c>
      <c r="J5680" s="7" t="str">
        <f>data!N5678</f>
        <v>T</v>
      </c>
      <c r="K5680" s="8">
        <f t="shared" si="532"/>
        <v>1.1543023325178201</v>
      </c>
      <c r="L5680" s="6">
        <f t="shared" si="533"/>
        <v>41.945953534189734</v>
      </c>
    </row>
    <row r="5681" spans="1:12" x14ac:dyDescent="0.3">
      <c r="A5681" s="3">
        <f>data!A5679</f>
        <v>5678</v>
      </c>
      <c r="B5681" s="3">
        <f>data!B5679</f>
        <v>2</v>
      </c>
      <c r="C5681" s="3">
        <f t="shared" si="528"/>
        <v>0</v>
      </c>
      <c r="D5681" s="3">
        <f t="shared" si="529"/>
        <v>1</v>
      </c>
      <c r="E5681" s="3">
        <f t="shared" si="530"/>
        <v>0</v>
      </c>
      <c r="F5681" s="3">
        <f t="shared" si="531"/>
        <v>0</v>
      </c>
      <c r="G5681" s="5">
        <f>data!D5679</f>
        <v>93166.460004806504</v>
      </c>
      <c r="H5681" s="7">
        <f>data!L5679</f>
        <v>-5.1662795450549697E-4</v>
      </c>
      <c r="I5681" s="8">
        <f>data!M5679</f>
        <v>1.1104238869634764</v>
      </c>
      <c r="J5681" s="7" t="str">
        <f>data!N5679</f>
        <v>T</v>
      </c>
      <c r="K5681" s="8">
        <f t="shared" si="532"/>
        <v>1.1235964230639373</v>
      </c>
      <c r="L5681" s="6">
        <f t="shared" si="533"/>
        <v>16.165844206043033</v>
      </c>
    </row>
    <row r="5682" spans="1:12" x14ac:dyDescent="0.3">
      <c r="A5682" s="3">
        <f>data!A5680</f>
        <v>5679</v>
      </c>
      <c r="B5682" s="3">
        <f>data!B5680</f>
        <v>2</v>
      </c>
      <c r="C5682" s="3">
        <f t="shared" si="528"/>
        <v>0</v>
      </c>
      <c r="D5682" s="3">
        <f t="shared" si="529"/>
        <v>1</v>
      </c>
      <c r="E5682" s="3">
        <f t="shared" si="530"/>
        <v>0</v>
      </c>
      <c r="F5682" s="3">
        <f t="shared" si="531"/>
        <v>0</v>
      </c>
      <c r="G5682" s="5">
        <f>data!D5680</f>
        <v>56582.040003776601</v>
      </c>
      <c r="H5682" s="7">
        <f>data!L5680</f>
        <v>1.14000096644652E-3</v>
      </c>
      <c r="I5682" s="8">
        <f>data!M5680</f>
        <v>1.327722946774762</v>
      </c>
      <c r="J5682" s="7" t="str">
        <f>data!N5680</f>
        <v>V</v>
      </c>
      <c r="K5682" s="8">
        <f t="shared" si="532"/>
        <v>1.1277986907259774</v>
      </c>
      <c r="L5682" s="6">
        <f t="shared" si="533"/>
        <v>2261.5676258594117</v>
      </c>
    </row>
    <row r="5683" spans="1:12" x14ac:dyDescent="0.3">
      <c r="A5683" s="3">
        <f>data!A5681</f>
        <v>5680</v>
      </c>
      <c r="B5683" s="3">
        <f>data!B5681</f>
        <v>2</v>
      </c>
      <c r="C5683" s="3">
        <f t="shared" si="528"/>
        <v>0</v>
      </c>
      <c r="D5683" s="3">
        <f t="shared" si="529"/>
        <v>1</v>
      </c>
      <c r="E5683" s="3">
        <f t="shared" si="530"/>
        <v>0</v>
      </c>
      <c r="F5683" s="3">
        <f t="shared" si="531"/>
        <v>0</v>
      </c>
      <c r="G5683" s="5">
        <f>data!D5681</f>
        <v>86425.610001563997</v>
      </c>
      <c r="H5683" s="7">
        <f>data!L5681</f>
        <v>1.2050416575319699E-2</v>
      </c>
      <c r="I5683" s="8">
        <f>data!M5681</f>
        <v>1.2659126320041549</v>
      </c>
      <c r="J5683" s="7" t="str">
        <f>data!N5681</f>
        <v>T</v>
      </c>
      <c r="K5683" s="8">
        <f t="shared" si="532"/>
        <v>1.1558698105964669</v>
      </c>
      <c r="L5683" s="6">
        <f t="shared" si="533"/>
        <v>1046.5642300769528</v>
      </c>
    </row>
    <row r="5684" spans="1:12" x14ac:dyDescent="0.3">
      <c r="A5684" s="3">
        <f>data!A5682</f>
        <v>5681</v>
      </c>
      <c r="B5684" s="3">
        <f>data!B5682</f>
        <v>2</v>
      </c>
      <c r="C5684" s="3">
        <f t="shared" si="528"/>
        <v>0</v>
      </c>
      <c r="D5684" s="3">
        <f t="shared" si="529"/>
        <v>1</v>
      </c>
      <c r="E5684" s="3">
        <f t="shared" si="530"/>
        <v>0</v>
      </c>
      <c r="F5684" s="3">
        <f t="shared" si="531"/>
        <v>0</v>
      </c>
      <c r="G5684" s="5">
        <f>data!D5682</f>
        <v>61888.450001001402</v>
      </c>
      <c r="H5684" s="7">
        <f>data!L5682</f>
        <v>2.3773540577379099E-3</v>
      </c>
      <c r="I5684" s="8">
        <f>data!M5682</f>
        <v>1.0840315823396713</v>
      </c>
      <c r="J5684" s="7" t="str">
        <f>data!N5682</f>
        <v>T</v>
      </c>
      <c r="K5684" s="8">
        <f t="shared" si="532"/>
        <v>1.1309476575649373</v>
      </c>
      <c r="L5684" s="6">
        <f t="shared" si="533"/>
        <v>136.22378837818152</v>
      </c>
    </row>
    <row r="5685" spans="1:12" x14ac:dyDescent="0.3">
      <c r="A5685" s="3">
        <f>data!A5683</f>
        <v>5682</v>
      </c>
      <c r="B5685" s="3">
        <f>data!B5683</f>
        <v>2</v>
      </c>
      <c r="C5685" s="3">
        <f t="shared" si="528"/>
        <v>0</v>
      </c>
      <c r="D5685" s="3">
        <f t="shared" si="529"/>
        <v>1</v>
      </c>
      <c r="E5685" s="3">
        <f t="shared" si="530"/>
        <v>0</v>
      </c>
      <c r="F5685" s="3">
        <f t="shared" si="531"/>
        <v>0</v>
      </c>
      <c r="G5685" s="5">
        <f>data!D5683</f>
        <v>75122.299998760194</v>
      </c>
      <c r="H5685" s="7">
        <f>data!L5683</f>
        <v>8.9382826374802705E-3</v>
      </c>
      <c r="I5685" s="8">
        <f>data!M5683</f>
        <v>1.1610911987256074</v>
      </c>
      <c r="J5685" s="7" t="str">
        <f>data!N5683</f>
        <v>T</v>
      </c>
      <c r="K5685" s="8">
        <f t="shared" si="532"/>
        <v>1.1477922073276028</v>
      </c>
      <c r="L5685" s="6">
        <f t="shared" si="533"/>
        <v>13.286368281056347</v>
      </c>
    </row>
    <row r="5686" spans="1:12" x14ac:dyDescent="0.3">
      <c r="A5686" s="3">
        <f>data!A5684</f>
        <v>5683</v>
      </c>
      <c r="B5686" s="3">
        <f>data!B5684</f>
        <v>2</v>
      </c>
      <c r="C5686" s="3">
        <f t="shared" si="528"/>
        <v>0</v>
      </c>
      <c r="D5686" s="3">
        <f t="shared" si="529"/>
        <v>1</v>
      </c>
      <c r="E5686" s="3">
        <f t="shared" si="530"/>
        <v>0</v>
      </c>
      <c r="F5686" s="3">
        <f t="shared" si="531"/>
        <v>0</v>
      </c>
      <c r="G5686" s="5">
        <f>data!D5684</f>
        <v>25010.56000208855</v>
      </c>
      <c r="H5686" s="7">
        <f>data!L5684</f>
        <v>3.8432021670635999E-3</v>
      </c>
      <c r="I5686" s="8">
        <f>data!M5684</f>
        <v>0.89599527698514214</v>
      </c>
      <c r="J5686" s="7" t="str">
        <f>data!N5684</f>
        <v>V</v>
      </c>
      <c r="K5686" s="8">
        <f t="shared" si="532"/>
        <v>1.1346895060118829</v>
      </c>
      <c r="L5686" s="6">
        <f t="shared" si="533"/>
        <v>1424.9750296990394</v>
      </c>
    </row>
    <row r="5687" spans="1:12" x14ac:dyDescent="0.3">
      <c r="A5687" s="3">
        <f>data!A5685</f>
        <v>5684</v>
      </c>
      <c r="B5687" s="3">
        <f>data!B5685</f>
        <v>2</v>
      </c>
      <c r="C5687" s="3">
        <f t="shared" si="528"/>
        <v>0</v>
      </c>
      <c r="D5687" s="3">
        <f t="shared" si="529"/>
        <v>1</v>
      </c>
      <c r="E5687" s="3">
        <f t="shared" si="530"/>
        <v>0</v>
      </c>
      <c r="F5687" s="3">
        <f t="shared" si="531"/>
        <v>0</v>
      </c>
      <c r="G5687" s="5">
        <f>data!D5685</f>
        <v>32638.250007033352</v>
      </c>
      <c r="H5687" s="7">
        <f>data!L5685</f>
        <v>-8.7660320074448902E-3</v>
      </c>
      <c r="I5687" s="8">
        <f>data!M5685</f>
        <v>0.85406464250734571</v>
      </c>
      <c r="J5687" s="7" t="str">
        <f>data!N5685</f>
        <v>T</v>
      </c>
      <c r="K5687" s="8">
        <f t="shared" si="532"/>
        <v>1.1029026422654145</v>
      </c>
      <c r="L5687" s="6">
        <f t="shared" si="533"/>
        <v>2020.9718678569852</v>
      </c>
    </row>
    <row r="5688" spans="1:12" x14ac:dyDescent="0.3">
      <c r="A5688" s="3">
        <f>data!A5686</f>
        <v>5685</v>
      </c>
      <c r="B5688" s="3">
        <f>data!B5686</f>
        <v>2</v>
      </c>
      <c r="C5688" s="3">
        <f t="shared" si="528"/>
        <v>0</v>
      </c>
      <c r="D5688" s="3">
        <f t="shared" si="529"/>
        <v>1</v>
      </c>
      <c r="E5688" s="3">
        <f t="shared" si="530"/>
        <v>0</v>
      </c>
      <c r="F5688" s="3">
        <f t="shared" si="531"/>
        <v>0</v>
      </c>
      <c r="G5688" s="5">
        <f>data!D5686</f>
        <v>53799.389998436003</v>
      </c>
      <c r="H5688" s="7">
        <f>data!L5686</f>
        <v>9.1660158548797707E-3</v>
      </c>
      <c r="I5688" s="8">
        <f>data!M5686</f>
        <v>1.3146494394831845</v>
      </c>
      <c r="J5688" s="7" t="str">
        <f>data!N5686</f>
        <v>T</v>
      </c>
      <c r="K5688" s="8">
        <f t="shared" si="532"/>
        <v>1.148381374235673</v>
      </c>
      <c r="L5688" s="6">
        <f t="shared" si="533"/>
        <v>1487.2878767022648</v>
      </c>
    </row>
    <row r="5689" spans="1:12" x14ac:dyDescent="0.3">
      <c r="A5689" s="3">
        <f>data!A5687</f>
        <v>5686</v>
      </c>
      <c r="B5689" s="3">
        <f>data!B5687</f>
        <v>2</v>
      </c>
      <c r="C5689" s="3">
        <f t="shared" si="528"/>
        <v>0</v>
      </c>
      <c r="D5689" s="3">
        <f t="shared" si="529"/>
        <v>1</v>
      </c>
      <c r="E5689" s="3">
        <f t="shared" si="530"/>
        <v>0</v>
      </c>
      <c r="F5689" s="3">
        <f t="shared" si="531"/>
        <v>0</v>
      </c>
      <c r="G5689" s="5">
        <f>data!D5687</f>
        <v>46733.270000398203</v>
      </c>
      <c r="H5689" s="7">
        <f>data!L5687</f>
        <v>2.2423654140306001E-2</v>
      </c>
      <c r="I5689" s="8">
        <f>data!M5687</f>
        <v>1.008031256783156</v>
      </c>
      <c r="J5689" s="7" t="str">
        <f>data!N5687</f>
        <v>T</v>
      </c>
      <c r="K5689" s="8">
        <f t="shared" si="532"/>
        <v>1.1832065178222642</v>
      </c>
      <c r="L5689" s="6">
        <f t="shared" si="533"/>
        <v>1434.0745117529148</v>
      </c>
    </row>
    <row r="5690" spans="1:12" x14ac:dyDescent="0.3">
      <c r="A5690" s="3">
        <f>data!A5688</f>
        <v>5687</v>
      </c>
      <c r="B5690" s="3">
        <f>data!B5688</f>
        <v>2</v>
      </c>
      <c r="C5690" s="3">
        <f t="shared" si="528"/>
        <v>0</v>
      </c>
      <c r="D5690" s="3">
        <f t="shared" si="529"/>
        <v>1</v>
      </c>
      <c r="E5690" s="3">
        <f t="shared" si="530"/>
        <v>0</v>
      </c>
      <c r="F5690" s="3">
        <f t="shared" si="531"/>
        <v>0</v>
      </c>
      <c r="G5690" s="5">
        <f>data!D5688</f>
        <v>21400.920060396202</v>
      </c>
      <c r="H5690" s="7">
        <f>data!L5688</f>
        <v>2.02437076518745E-3</v>
      </c>
      <c r="I5690" s="8">
        <f>data!M5688</f>
        <v>1.028991716652385</v>
      </c>
      <c r="J5690" s="7" t="str">
        <f>data!N5688</f>
        <v>V</v>
      </c>
      <c r="K5690" s="8">
        <f t="shared" si="532"/>
        <v>1.1300484474188519</v>
      </c>
      <c r="L5690" s="6">
        <f t="shared" si="533"/>
        <v>218.55610071321283</v>
      </c>
    </row>
    <row r="5691" spans="1:12" x14ac:dyDescent="0.3">
      <c r="A5691" s="3">
        <f>data!A5689</f>
        <v>5688</v>
      </c>
      <c r="B5691" s="3">
        <f>data!B5689</f>
        <v>2</v>
      </c>
      <c r="C5691" s="3">
        <f t="shared" si="528"/>
        <v>0</v>
      </c>
      <c r="D5691" s="3">
        <f t="shared" si="529"/>
        <v>1</v>
      </c>
      <c r="E5691" s="3">
        <f t="shared" si="530"/>
        <v>0</v>
      </c>
      <c r="F5691" s="3">
        <f t="shared" si="531"/>
        <v>0</v>
      </c>
      <c r="G5691" s="5">
        <f>data!D5689</f>
        <v>15338.0500340462</v>
      </c>
      <c r="H5691" s="7">
        <f>data!L5689</f>
        <v>0.18648530941466199</v>
      </c>
      <c r="I5691" s="8">
        <f>data!M5689</f>
        <v>1.0891364902506964</v>
      </c>
      <c r="J5691" s="7" t="str">
        <f>data!N5689</f>
        <v>T</v>
      </c>
      <c r="K5691" s="8">
        <f t="shared" si="532"/>
        <v>1.7124477716805631</v>
      </c>
      <c r="L5691" s="6">
        <f t="shared" si="533"/>
        <v>5959.0924727438578</v>
      </c>
    </row>
    <row r="5692" spans="1:12" x14ac:dyDescent="0.3">
      <c r="A5692" s="3">
        <f>data!A5690</f>
        <v>5689</v>
      </c>
      <c r="B5692" s="3">
        <f>data!B5690</f>
        <v>2</v>
      </c>
      <c r="C5692" s="3">
        <f t="shared" si="528"/>
        <v>0</v>
      </c>
      <c r="D5692" s="3">
        <f t="shared" si="529"/>
        <v>1</v>
      </c>
      <c r="E5692" s="3">
        <f t="shared" si="530"/>
        <v>0</v>
      </c>
      <c r="F5692" s="3">
        <f t="shared" si="531"/>
        <v>0</v>
      </c>
      <c r="G5692" s="5">
        <f>data!D5690</f>
        <v>4881.4400297105303</v>
      </c>
      <c r="H5692" s="7">
        <f>data!L5690</f>
        <v>3.1698623127921502E-2</v>
      </c>
      <c r="I5692" s="8">
        <f>data!M5690</f>
        <v>0.93308550185873607</v>
      </c>
      <c r="J5692" s="7" t="str">
        <f>data!N5690</f>
        <v>V</v>
      </c>
      <c r="K5692" s="8">
        <f t="shared" si="532"/>
        <v>1.2081959616401343</v>
      </c>
      <c r="L5692" s="6">
        <f t="shared" si="533"/>
        <v>369.45552334630685</v>
      </c>
    </row>
    <row r="5693" spans="1:12" x14ac:dyDescent="0.3">
      <c r="A5693" s="3">
        <f>data!A5691</f>
        <v>5690</v>
      </c>
      <c r="B5693" s="3">
        <f>data!B5691</f>
        <v>2</v>
      </c>
      <c r="C5693" s="3">
        <f t="shared" si="528"/>
        <v>0</v>
      </c>
      <c r="D5693" s="3">
        <f t="shared" si="529"/>
        <v>1</v>
      </c>
      <c r="E5693" s="3">
        <f t="shared" si="530"/>
        <v>0</v>
      </c>
      <c r="F5693" s="3">
        <f t="shared" si="531"/>
        <v>0</v>
      </c>
      <c r="G5693" s="5">
        <f>data!D5691</f>
        <v>2934.8500186270098</v>
      </c>
      <c r="H5693" s="7">
        <f>data!L5691</f>
        <v>2.4840137822232801E-2</v>
      </c>
      <c r="I5693" s="8">
        <f>data!M5691</f>
        <v>0.88706365503080087</v>
      </c>
      <c r="J5693" s="7" t="str">
        <f>data!N5691</f>
        <v>V</v>
      </c>
      <c r="K5693" s="8">
        <f t="shared" si="532"/>
        <v>1.1896669956420376</v>
      </c>
      <c r="L5693" s="6">
        <f t="shared" si="533"/>
        <v>268.74064082194047</v>
      </c>
    </row>
    <row r="5694" spans="1:12" x14ac:dyDescent="0.3">
      <c r="A5694" s="3">
        <f>data!A5692</f>
        <v>5691</v>
      </c>
      <c r="B5694" s="3">
        <f>data!B5692</f>
        <v>2</v>
      </c>
      <c r="C5694" s="3">
        <f t="shared" si="528"/>
        <v>0</v>
      </c>
      <c r="D5694" s="3">
        <f t="shared" si="529"/>
        <v>1</v>
      </c>
      <c r="E5694" s="3">
        <f t="shared" si="530"/>
        <v>0</v>
      </c>
      <c r="F5694" s="3">
        <f t="shared" si="531"/>
        <v>0</v>
      </c>
      <c r="G5694" s="5">
        <f>data!D5692</f>
        <v>24759.170083641999</v>
      </c>
      <c r="H5694" s="7">
        <f>data!L5692</f>
        <v>-5.6754519038727802E-5</v>
      </c>
      <c r="I5694" s="8">
        <f>data!M5692</f>
        <v>0.9771457169071649</v>
      </c>
      <c r="J5694" s="7" t="str">
        <f>data!N5692</f>
        <v>T</v>
      </c>
      <c r="K5694" s="8">
        <f t="shared" si="532"/>
        <v>1.1247613829423966</v>
      </c>
      <c r="L5694" s="6">
        <f t="shared" si="533"/>
        <v>539.51184491261859</v>
      </c>
    </row>
    <row r="5695" spans="1:12" x14ac:dyDescent="0.3">
      <c r="A5695" s="3">
        <f>data!A5693</f>
        <v>5692</v>
      </c>
      <c r="B5695" s="3">
        <f>data!B5693</f>
        <v>2</v>
      </c>
      <c r="C5695" s="3">
        <f t="shared" si="528"/>
        <v>0</v>
      </c>
      <c r="D5695" s="3">
        <f t="shared" si="529"/>
        <v>1</v>
      </c>
      <c r="E5695" s="3">
        <f t="shared" si="530"/>
        <v>0</v>
      </c>
      <c r="F5695" s="3">
        <f t="shared" si="531"/>
        <v>0</v>
      </c>
      <c r="G5695" s="5">
        <f>data!D5693</f>
        <v>14658.0549993515</v>
      </c>
      <c r="H5695" s="7">
        <f>data!L5693</f>
        <v>4.5390621450397697E-2</v>
      </c>
      <c r="I5695" s="8">
        <f>data!M5693</f>
        <v>1.14651002073255</v>
      </c>
      <c r="J5695" s="7" t="str">
        <f>data!N5693</f>
        <v>V</v>
      </c>
      <c r="K5695" s="8">
        <f t="shared" si="532"/>
        <v>1.246054029289303</v>
      </c>
      <c r="L5695" s="6">
        <f t="shared" si="533"/>
        <v>145.24680828558266</v>
      </c>
    </row>
    <row r="5696" spans="1:12" x14ac:dyDescent="0.3">
      <c r="A5696" s="3">
        <f>data!A5694</f>
        <v>5693</v>
      </c>
      <c r="B5696" s="3">
        <f>data!B5694</f>
        <v>2</v>
      </c>
      <c r="C5696" s="3">
        <f t="shared" si="528"/>
        <v>0</v>
      </c>
      <c r="D5696" s="3">
        <f t="shared" si="529"/>
        <v>1</v>
      </c>
      <c r="E5696" s="3">
        <f t="shared" si="530"/>
        <v>0</v>
      </c>
      <c r="F5696" s="3">
        <f t="shared" si="531"/>
        <v>0</v>
      </c>
      <c r="G5696" s="5">
        <f>data!D5694</f>
        <v>28552.429998904499</v>
      </c>
      <c r="H5696" s="7">
        <f>data!L5694</f>
        <v>4.35236272417132E-2</v>
      </c>
      <c r="I5696" s="8">
        <f>data!M5694</f>
        <v>1.0719335454224108</v>
      </c>
      <c r="J5696" s="7" t="str">
        <f>data!N5694</f>
        <v>T</v>
      </c>
      <c r="K5696" s="8">
        <f t="shared" si="532"/>
        <v>1.2408227987056044</v>
      </c>
      <c r="L5696" s="6">
        <f t="shared" si="533"/>
        <v>814.41751768638483</v>
      </c>
    </row>
    <row r="5697" spans="1:12" x14ac:dyDescent="0.3">
      <c r="A5697" s="3">
        <f>data!A5695</f>
        <v>5694</v>
      </c>
      <c r="B5697" s="3">
        <f>data!B5695</f>
        <v>2</v>
      </c>
      <c r="C5697" s="3">
        <f t="shared" si="528"/>
        <v>0</v>
      </c>
      <c r="D5697" s="3">
        <f t="shared" si="529"/>
        <v>1</v>
      </c>
      <c r="E5697" s="3">
        <f t="shared" si="530"/>
        <v>0</v>
      </c>
      <c r="F5697" s="3">
        <f t="shared" si="531"/>
        <v>0</v>
      </c>
      <c r="G5697" s="5">
        <f>data!D5695</f>
        <v>5700.7250012159502</v>
      </c>
      <c r="H5697" s="7">
        <f>data!L5695</f>
        <v>-2.5676570303239899E-3</v>
      </c>
      <c r="I5697" s="8">
        <f>data!M5695</f>
        <v>0.84381874175098992</v>
      </c>
      <c r="J5697" s="7" t="str">
        <f>data!N5695</f>
        <v>T</v>
      </c>
      <c r="K5697" s="8">
        <f t="shared" si="532"/>
        <v>1.118415391974046</v>
      </c>
      <c r="L5697" s="6">
        <f t="shared" si="533"/>
        <v>429.8535932871377</v>
      </c>
    </row>
    <row r="5698" spans="1:12" x14ac:dyDescent="0.3">
      <c r="A5698" s="3">
        <f>data!A5696</f>
        <v>5695</v>
      </c>
      <c r="B5698" s="3">
        <f>data!B5696</f>
        <v>2</v>
      </c>
      <c r="C5698" s="3">
        <f t="shared" si="528"/>
        <v>0</v>
      </c>
      <c r="D5698" s="3">
        <f t="shared" si="529"/>
        <v>1</v>
      </c>
      <c r="E5698" s="3">
        <f t="shared" si="530"/>
        <v>0</v>
      </c>
      <c r="F5698" s="3">
        <f t="shared" si="531"/>
        <v>0</v>
      </c>
      <c r="G5698" s="5">
        <f>data!D5696</f>
        <v>31358.189998626702</v>
      </c>
      <c r="H5698" s="7">
        <f>data!L5696</f>
        <v>3.1823953686067601E-2</v>
      </c>
      <c r="I5698" s="8">
        <f>data!M5696</f>
        <v>1.6447217205713347</v>
      </c>
      <c r="J5698" s="7" t="str">
        <f>data!N5696</f>
        <v>V</v>
      </c>
      <c r="K5698" s="8">
        <f t="shared" si="532"/>
        <v>1.208537227571421</v>
      </c>
      <c r="L5698" s="6">
        <f t="shared" si="533"/>
        <v>5966.1123929655587</v>
      </c>
    </row>
    <row r="5699" spans="1:12" x14ac:dyDescent="0.3">
      <c r="A5699" s="3">
        <f>data!A5697</f>
        <v>5696</v>
      </c>
      <c r="B5699" s="3">
        <f>data!B5697</f>
        <v>2</v>
      </c>
      <c r="C5699" s="3">
        <f t="shared" si="528"/>
        <v>0</v>
      </c>
      <c r="D5699" s="3">
        <f t="shared" si="529"/>
        <v>1</v>
      </c>
      <c r="E5699" s="3">
        <f t="shared" si="530"/>
        <v>0</v>
      </c>
      <c r="F5699" s="3">
        <f t="shared" si="531"/>
        <v>0</v>
      </c>
      <c r="G5699" s="5">
        <f>data!D5697</f>
        <v>27368.2500969172</v>
      </c>
      <c r="H5699" s="7">
        <f>data!L5697</f>
        <v>1.4316406377467099E-3</v>
      </c>
      <c r="I5699" s="8">
        <f>data!M5697</f>
        <v>0.95204598744421753</v>
      </c>
      <c r="J5699" s="7" t="str">
        <f>data!N5697</f>
        <v>V</v>
      </c>
      <c r="K5699" s="8">
        <f t="shared" si="532"/>
        <v>1.1285401002348987</v>
      </c>
      <c r="L5699" s="6">
        <f t="shared" si="533"/>
        <v>852.52569374644668</v>
      </c>
    </row>
    <row r="5700" spans="1:12" x14ac:dyDescent="0.3">
      <c r="A5700" s="3">
        <f>data!A5698</f>
        <v>5697</v>
      </c>
      <c r="B5700" s="3">
        <f>data!B5698</f>
        <v>2</v>
      </c>
      <c r="C5700" s="3">
        <f t="shared" si="528"/>
        <v>0</v>
      </c>
      <c r="D5700" s="3">
        <f t="shared" si="529"/>
        <v>1</v>
      </c>
      <c r="E5700" s="3">
        <f t="shared" si="530"/>
        <v>0</v>
      </c>
      <c r="F5700" s="3">
        <f t="shared" si="531"/>
        <v>0</v>
      </c>
      <c r="G5700" s="5">
        <f>data!D5698</f>
        <v>20078.149998664849</v>
      </c>
      <c r="H5700" s="7">
        <f>data!L5698</f>
        <v>2.55655229778162E-2</v>
      </c>
      <c r="I5700" s="8">
        <f>data!M5698</f>
        <v>1.3845959276590363</v>
      </c>
      <c r="J5700" s="7" t="str">
        <f>data!N5698</f>
        <v>V</v>
      </c>
      <c r="K5700" s="8">
        <f t="shared" si="532"/>
        <v>1.1916131905098626</v>
      </c>
      <c r="L5700" s="6">
        <f t="shared" si="533"/>
        <v>747.75722532587451</v>
      </c>
    </row>
    <row r="5701" spans="1:12" x14ac:dyDescent="0.3">
      <c r="A5701" s="3">
        <f>data!A5699</f>
        <v>5698</v>
      </c>
      <c r="B5701" s="3">
        <f>data!B5699</f>
        <v>2</v>
      </c>
      <c r="C5701" s="3">
        <f t="shared" ref="C5701:C5764" si="534">IF(B5701=1,1,0)</f>
        <v>0</v>
      </c>
      <c r="D5701" s="3">
        <f t="shared" ref="D5701:D5764" si="535">IF(B5701=2,1,0)</f>
        <v>1</v>
      </c>
      <c r="E5701" s="3">
        <f t="shared" ref="E5701:E5764" si="536">IF(B5701=3,1,0)</f>
        <v>0</v>
      </c>
      <c r="F5701" s="3">
        <f t="shared" ref="F5701:F5764" si="537">IF(B5701=4,1,0)</f>
        <v>0</v>
      </c>
      <c r="G5701" s="5">
        <f>data!D5699</f>
        <v>53492.920002460502</v>
      </c>
      <c r="H5701" s="7">
        <f>data!L5699</f>
        <v>2.2482565555434101E-2</v>
      </c>
      <c r="I5701" s="8">
        <f>data!M5699</f>
        <v>0.94434963974213126</v>
      </c>
      <c r="J5701" s="7" t="str">
        <f>data!N5699</f>
        <v>V</v>
      </c>
      <c r="K5701" s="8">
        <f t="shared" ref="K5701:K5764" si="538">$G$2*EXP(SUMPRODUCT($C$2:$F$2*C5701:F5701)*H5701)</f>
        <v>1.1833635997015488</v>
      </c>
      <c r="L5701" s="6">
        <f t="shared" ref="L5701:L5764" si="539">G5701*(I5701-K5701)^2</f>
        <v>3055.9260446836197</v>
      </c>
    </row>
    <row r="5702" spans="1:12" x14ac:dyDescent="0.3">
      <c r="A5702" s="3">
        <f>data!A5700</f>
        <v>5699</v>
      </c>
      <c r="B5702" s="3">
        <f>data!B5700</f>
        <v>2</v>
      </c>
      <c r="C5702" s="3">
        <f t="shared" si="534"/>
        <v>0</v>
      </c>
      <c r="D5702" s="3">
        <f t="shared" si="535"/>
        <v>1</v>
      </c>
      <c r="E5702" s="3">
        <f t="shared" si="536"/>
        <v>0</v>
      </c>
      <c r="F5702" s="3">
        <f t="shared" si="537"/>
        <v>0</v>
      </c>
      <c r="G5702" s="5">
        <f>data!D5700</f>
        <v>50416.090004205696</v>
      </c>
      <c r="H5702" s="7">
        <f>data!L5700</f>
        <v>2.7229422494931901E-2</v>
      </c>
      <c r="I5702" s="8">
        <f>data!M5700</f>
        <v>1.1131084629367805</v>
      </c>
      <c r="J5702" s="7" t="str">
        <f>data!N5700</f>
        <v>T</v>
      </c>
      <c r="K5702" s="8">
        <f t="shared" si="538"/>
        <v>1.1960894379110805</v>
      </c>
      <c r="L5702" s="6">
        <f t="shared" si="539"/>
        <v>347.15724049742585</v>
      </c>
    </row>
    <row r="5703" spans="1:12" x14ac:dyDescent="0.3">
      <c r="A5703" s="3">
        <f>data!A5701</f>
        <v>5700</v>
      </c>
      <c r="B5703" s="3">
        <f>data!B5701</f>
        <v>2</v>
      </c>
      <c r="C5703" s="3">
        <f t="shared" si="534"/>
        <v>0</v>
      </c>
      <c r="D5703" s="3">
        <f t="shared" si="535"/>
        <v>1</v>
      </c>
      <c r="E5703" s="3">
        <f t="shared" si="536"/>
        <v>0</v>
      </c>
      <c r="F5703" s="3">
        <f t="shared" si="537"/>
        <v>0</v>
      </c>
      <c r="G5703" s="5">
        <f>data!D5701</f>
        <v>27725.420001745199</v>
      </c>
      <c r="H5703" s="7">
        <f>data!L5701</f>
        <v>4.2389364321471203E-2</v>
      </c>
      <c r="I5703" s="8">
        <f>data!M5701</f>
        <v>1.1268102487931675</v>
      </c>
      <c r="J5703" s="7" t="str">
        <f>data!N5701</f>
        <v>T</v>
      </c>
      <c r="K5703" s="8">
        <f t="shared" si="538"/>
        <v>1.2376553772437264</v>
      </c>
      <c r="L5703" s="6">
        <f t="shared" si="539"/>
        <v>340.65232375764288</v>
      </c>
    </row>
    <row r="5704" spans="1:12" x14ac:dyDescent="0.3">
      <c r="A5704" s="3">
        <f>data!A5702</f>
        <v>5701</v>
      </c>
      <c r="B5704" s="3">
        <f>data!B5702</f>
        <v>2</v>
      </c>
      <c r="C5704" s="3">
        <f t="shared" si="534"/>
        <v>0</v>
      </c>
      <c r="D5704" s="3">
        <f t="shared" si="535"/>
        <v>1</v>
      </c>
      <c r="E5704" s="3">
        <f t="shared" si="536"/>
        <v>0</v>
      </c>
      <c r="F5704" s="3">
        <f t="shared" si="537"/>
        <v>0</v>
      </c>
      <c r="G5704" s="5">
        <f>data!D5702</f>
        <v>11903.429999649499</v>
      </c>
      <c r="H5704" s="7">
        <f>data!L5702</f>
        <v>3.5480922442777403E-2</v>
      </c>
      <c r="I5704" s="8">
        <f>data!M5702</f>
        <v>0.90336404542532678</v>
      </c>
      <c r="J5704" s="7" t="str">
        <f>data!N5702</f>
        <v>T</v>
      </c>
      <c r="K5704" s="8">
        <f t="shared" si="538"/>
        <v>1.2185374391116899</v>
      </c>
      <c r="L5704" s="6">
        <f t="shared" si="539"/>
        <v>1182.418506749297</v>
      </c>
    </row>
    <row r="5705" spans="1:12" x14ac:dyDescent="0.3">
      <c r="A5705" s="3">
        <f>data!A5703</f>
        <v>5702</v>
      </c>
      <c r="B5705" s="3">
        <f>data!B5703</f>
        <v>2</v>
      </c>
      <c r="C5705" s="3">
        <f t="shared" si="534"/>
        <v>0</v>
      </c>
      <c r="D5705" s="3">
        <f t="shared" si="535"/>
        <v>1</v>
      </c>
      <c r="E5705" s="3">
        <f t="shared" si="536"/>
        <v>0</v>
      </c>
      <c r="F5705" s="3">
        <f t="shared" si="537"/>
        <v>0</v>
      </c>
      <c r="G5705" s="5">
        <f>data!D5703</f>
        <v>29136.960001468698</v>
      </c>
      <c r="H5705" s="7">
        <f>data!L5703</f>
        <v>2.63434361431527E-3</v>
      </c>
      <c r="I5705" s="8">
        <f>data!M5703</f>
        <v>0.93263525305410122</v>
      </c>
      <c r="J5705" s="7" t="str">
        <f>data!N5703</f>
        <v>V</v>
      </c>
      <c r="K5705" s="8">
        <f t="shared" si="538"/>
        <v>1.1316027777629194</v>
      </c>
      <c r="L5705" s="6">
        <f t="shared" si="539"/>
        <v>1153.4761837057379</v>
      </c>
    </row>
    <row r="5706" spans="1:12" x14ac:dyDescent="0.3">
      <c r="A5706" s="3">
        <f>data!A5704</f>
        <v>5703</v>
      </c>
      <c r="B5706" s="3">
        <f>data!B5704</f>
        <v>2</v>
      </c>
      <c r="C5706" s="3">
        <f t="shared" si="534"/>
        <v>0</v>
      </c>
      <c r="D5706" s="3">
        <f t="shared" si="535"/>
        <v>1</v>
      </c>
      <c r="E5706" s="3">
        <f t="shared" si="536"/>
        <v>0</v>
      </c>
      <c r="F5706" s="3">
        <f t="shared" si="537"/>
        <v>0</v>
      </c>
      <c r="G5706" s="5">
        <f>data!D5704</f>
        <v>55787.190008640297</v>
      </c>
      <c r="H5706" s="7">
        <f>data!L5704</f>
        <v>2.9695195944511799E-2</v>
      </c>
      <c r="I5706" s="8">
        <f>data!M5704</f>
        <v>1.3860337745321771</v>
      </c>
      <c r="J5706" s="7" t="str">
        <f>data!N5704</f>
        <v>V</v>
      </c>
      <c r="K5706" s="8">
        <f t="shared" si="538"/>
        <v>1.2027538399332827</v>
      </c>
      <c r="L5706" s="6">
        <f t="shared" si="539"/>
        <v>1873.977313737123</v>
      </c>
    </row>
    <row r="5707" spans="1:12" x14ac:dyDescent="0.3">
      <c r="A5707" s="3">
        <f>data!A5705</f>
        <v>5704</v>
      </c>
      <c r="B5707" s="3">
        <f>data!B5705</f>
        <v>2</v>
      </c>
      <c r="C5707" s="3">
        <f t="shared" si="534"/>
        <v>0</v>
      </c>
      <c r="D5707" s="3">
        <f t="shared" si="535"/>
        <v>1</v>
      </c>
      <c r="E5707" s="3">
        <f t="shared" si="536"/>
        <v>0</v>
      </c>
      <c r="F5707" s="3">
        <f t="shared" si="537"/>
        <v>0</v>
      </c>
      <c r="G5707" s="5">
        <f>data!D5705</f>
        <v>46094.610000848799</v>
      </c>
      <c r="H5707" s="7">
        <f>data!L5705</f>
        <v>2.9456738200283598E-2</v>
      </c>
      <c r="I5707" s="8">
        <f>data!M5705</f>
        <v>1.1726841117367781</v>
      </c>
      <c r="J5707" s="7" t="str">
        <f>data!N5705</f>
        <v>T</v>
      </c>
      <c r="K5707" s="8">
        <f t="shared" si="538"/>
        <v>1.2021077265156734</v>
      </c>
      <c r="L5707" s="6">
        <f t="shared" si="539"/>
        <v>39.906367429929709</v>
      </c>
    </row>
    <row r="5708" spans="1:12" x14ac:dyDescent="0.3">
      <c r="A5708" s="3">
        <f>data!A5706</f>
        <v>5705</v>
      </c>
      <c r="B5708" s="3">
        <f>data!B5706</f>
        <v>2</v>
      </c>
      <c r="C5708" s="3">
        <f t="shared" si="534"/>
        <v>0</v>
      </c>
      <c r="D5708" s="3">
        <f t="shared" si="535"/>
        <v>1</v>
      </c>
      <c r="E5708" s="3">
        <f t="shared" si="536"/>
        <v>0</v>
      </c>
      <c r="F5708" s="3">
        <f t="shared" si="537"/>
        <v>0</v>
      </c>
      <c r="G5708" s="5">
        <f>data!D5706</f>
        <v>81941.599997460798</v>
      </c>
      <c r="H5708" s="7">
        <f>data!L5706</f>
        <v>3.9567025330649999E-2</v>
      </c>
      <c r="I5708" s="8">
        <f>data!M5706</f>
        <v>1.6483778028310159</v>
      </c>
      <c r="J5708" s="7" t="str">
        <f>data!N5706</f>
        <v>T</v>
      </c>
      <c r="K5708" s="8">
        <f t="shared" si="538"/>
        <v>1.2298090598622813</v>
      </c>
      <c r="L5708" s="6">
        <f t="shared" si="539"/>
        <v>14356.151324082832</v>
      </c>
    </row>
    <row r="5709" spans="1:12" x14ac:dyDescent="0.3">
      <c r="A5709" s="3">
        <f>data!A5707</f>
        <v>5706</v>
      </c>
      <c r="B5709" s="3">
        <f>data!B5707</f>
        <v>2</v>
      </c>
      <c r="C5709" s="3">
        <f t="shared" si="534"/>
        <v>0</v>
      </c>
      <c r="D5709" s="3">
        <f t="shared" si="535"/>
        <v>1</v>
      </c>
      <c r="E5709" s="3">
        <f t="shared" si="536"/>
        <v>0</v>
      </c>
      <c r="F5709" s="3">
        <f t="shared" si="537"/>
        <v>0</v>
      </c>
      <c r="G5709" s="5">
        <f>data!D5707</f>
        <v>82683.959999084502</v>
      </c>
      <c r="H5709" s="7">
        <f>data!L5707</f>
        <v>1.4458881248715801E-3</v>
      </c>
      <c r="I5709" s="8">
        <f>data!M5707</f>
        <v>1.4044678870617437</v>
      </c>
      <c r="J5709" s="7" t="str">
        <f>data!N5707</f>
        <v>T</v>
      </c>
      <c r="K5709" s="8">
        <f t="shared" si="538"/>
        <v>1.1285763328343796</v>
      </c>
      <c r="L5709" s="6">
        <f t="shared" si="539"/>
        <v>6293.5846765822462</v>
      </c>
    </row>
    <row r="5710" spans="1:12" x14ac:dyDescent="0.3">
      <c r="A5710" s="3">
        <f>data!A5708</f>
        <v>5707</v>
      </c>
      <c r="B5710" s="3">
        <f>data!B5708</f>
        <v>2</v>
      </c>
      <c r="C5710" s="3">
        <f t="shared" si="534"/>
        <v>0</v>
      </c>
      <c r="D5710" s="3">
        <f t="shared" si="535"/>
        <v>1</v>
      </c>
      <c r="E5710" s="3">
        <f t="shared" si="536"/>
        <v>0</v>
      </c>
      <c r="F5710" s="3">
        <f t="shared" si="537"/>
        <v>0</v>
      </c>
      <c r="G5710" s="5">
        <f>data!D5708</f>
        <v>58596.429999589898</v>
      </c>
      <c r="H5710" s="7">
        <f>data!L5708</f>
        <v>-2.6844651518371801E-2</v>
      </c>
      <c r="I5710" s="8">
        <f>data!M5708</f>
        <v>1.1790994052676296</v>
      </c>
      <c r="J5710" s="7" t="str">
        <f>data!N5708</f>
        <v>V</v>
      </c>
      <c r="K5710" s="8">
        <f t="shared" si="538"/>
        <v>1.0588751930922129</v>
      </c>
      <c r="L5710" s="6">
        <f t="shared" si="539"/>
        <v>846.94466563110973</v>
      </c>
    </row>
    <row r="5711" spans="1:12" x14ac:dyDescent="0.3">
      <c r="A5711" s="3">
        <f>data!A5709</f>
        <v>5708</v>
      </c>
      <c r="B5711" s="3">
        <f>data!B5709</f>
        <v>2</v>
      </c>
      <c r="C5711" s="3">
        <f t="shared" si="534"/>
        <v>0</v>
      </c>
      <c r="D5711" s="3">
        <f t="shared" si="535"/>
        <v>1</v>
      </c>
      <c r="E5711" s="3">
        <f t="shared" si="536"/>
        <v>0</v>
      </c>
      <c r="F5711" s="3">
        <f t="shared" si="537"/>
        <v>0</v>
      </c>
      <c r="G5711" s="5">
        <f>data!D5709</f>
        <v>52204.5399978161</v>
      </c>
      <c r="H5711" s="7">
        <f>data!L5709</f>
        <v>3.9475325957849097E-2</v>
      </c>
      <c r="I5711" s="8">
        <f>data!M5709</f>
        <v>1.3209682180458526</v>
      </c>
      <c r="J5711" s="7" t="str">
        <f>data!N5709</f>
        <v>V</v>
      </c>
      <c r="K5711" s="8">
        <f t="shared" si="538"/>
        <v>1.2295549646763353</v>
      </c>
      <c r="L5711" s="6">
        <f t="shared" si="539"/>
        <v>436.24112490157603</v>
      </c>
    </row>
    <row r="5712" spans="1:12" x14ac:dyDescent="0.3">
      <c r="A5712" s="3">
        <f>data!A5710</f>
        <v>5709</v>
      </c>
      <c r="B5712" s="3">
        <f>data!B5710</f>
        <v>2</v>
      </c>
      <c r="C5712" s="3">
        <f t="shared" si="534"/>
        <v>0</v>
      </c>
      <c r="D5712" s="3">
        <f t="shared" si="535"/>
        <v>1</v>
      </c>
      <c r="E5712" s="3">
        <f t="shared" si="536"/>
        <v>0</v>
      </c>
      <c r="F5712" s="3">
        <f t="shared" si="537"/>
        <v>0</v>
      </c>
      <c r="G5712" s="5">
        <f>data!D5710</f>
        <v>55407.1000020504</v>
      </c>
      <c r="H5712" s="7">
        <f>data!L5710</f>
        <v>1.50375914975551E-3</v>
      </c>
      <c r="I5712" s="8">
        <f>data!M5710</f>
        <v>1.493046541813462</v>
      </c>
      <c r="J5712" s="7" t="str">
        <f>data!N5710</f>
        <v>T</v>
      </c>
      <c r="K5712" s="8">
        <f t="shared" si="538"/>
        <v>1.12872351584529</v>
      </c>
      <c r="L5712" s="6">
        <f t="shared" si="539"/>
        <v>7354.2545979531669</v>
      </c>
    </row>
    <row r="5713" spans="1:12" x14ac:dyDescent="0.3">
      <c r="A5713" s="3">
        <f>data!A5711</f>
        <v>5710</v>
      </c>
      <c r="B5713" s="3">
        <f>data!B5711</f>
        <v>2</v>
      </c>
      <c r="C5713" s="3">
        <f t="shared" si="534"/>
        <v>0</v>
      </c>
      <c r="D5713" s="3">
        <f t="shared" si="535"/>
        <v>1</v>
      </c>
      <c r="E5713" s="3">
        <f t="shared" si="536"/>
        <v>0</v>
      </c>
      <c r="F5713" s="3">
        <f t="shared" si="537"/>
        <v>0</v>
      </c>
      <c r="G5713" s="5">
        <f>data!D5711</f>
        <v>12014.62000083925</v>
      </c>
      <c r="H5713" s="7">
        <f>data!L5711</f>
        <v>3.81036805472326E-2</v>
      </c>
      <c r="I5713" s="8">
        <f>data!M5711</f>
        <v>0.99766206163655691</v>
      </c>
      <c r="J5713" s="7" t="str">
        <f>data!N5711</f>
        <v>V</v>
      </c>
      <c r="K5713" s="8">
        <f t="shared" si="538"/>
        <v>1.2257604515712581</v>
      </c>
      <c r="L5713" s="6">
        <f t="shared" si="539"/>
        <v>625.10716809297685</v>
      </c>
    </row>
    <row r="5714" spans="1:12" x14ac:dyDescent="0.3">
      <c r="A5714" s="3">
        <f>data!A5712</f>
        <v>5711</v>
      </c>
      <c r="B5714" s="3">
        <f>data!B5712</f>
        <v>2</v>
      </c>
      <c r="C5714" s="3">
        <f t="shared" si="534"/>
        <v>0</v>
      </c>
      <c r="D5714" s="3">
        <f t="shared" si="535"/>
        <v>1</v>
      </c>
      <c r="E5714" s="3">
        <f t="shared" si="536"/>
        <v>0</v>
      </c>
      <c r="F5714" s="3">
        <f t="shared" si="537"/>
        <v>0</v>
      </c>
      <c r="G5714" s="5">
        <f>data!D5712</f>
        <v>27554.609998702999</v>
      </c>
      <c r="H5714" s="7">
        <f>data!L5712</f>
        <v>2.92353936030482E-2</v>
      </c>
      <c r="I5714" s="8">
        <f>data!M5712</f>
        <v>1.5846751804553025</v>
      </c>
      <c r="J5714" s="7" t="str">
        <f>data!N5712</f>
        <v>T</v>
      </c>
      <c r="K5714" s="8">
        <f t="shared" si="538"/>
        <v>1.2015082926654781</v>
      </c>
      <c r="L5714" s="6">
        <f t="shared" si="539"/>
        <v>4045.4814259569248</v>
      </c>
    </row>
    <row r="5715" spans="1:12" x14ac:dyDescent="0.3">
      <c r="A5715" s="3">
        <f>data!A5713</f>
        <v>5712</v>
      </c>
      <c r="B5715" s="3">
        <f>data!B5713</f>
        <v>2</v>
      </c>
      <c r="C5715" s="3">
        <f t="shared" si="534"/>
        <v>0</v>
      </c>
      <c r="D5715" s="3">
        <f t="shared" si="535"/>
        <v>1</v>
      </c>
      <c r="E5715" s="3">
        <f t="shared" si="536"/>
        <v>0</v>
      </c>
      <c r="F5715" s="3">
        <f t="shared" si="537"/>
        <v>0</v>
      </c>
      <c r="G5715" s="5">
        <f>data!D5713</f>
        <v>42485.539993256301</v>
      </c>
      <c r="H5715" s="7">
        <f>data!L5713</f>
        <v>2.2679772326292601E-2</v>
      </c>
      <c r="I5715" s="8">
        <f>data!M5713</f>
        <v>1.2105825127535887</v>
      </c>
      <c r="J5715" s="7" t="str">
        <f>data!N5713</f>
        <v>T</v>
      </c>
      <c r="K5715" s="8">
        <f t="shared" si="538"/>
        <v>1.1838895852132811</v>
      </c>
      <c r="L5715" s="6">
        <f t="shared" si="539"/>
        <v>30.27147324473529</v>
      </c>
    </row>
    <row r="5716" spans="1:12" x14ac:dyDescent="0.3">
      <c r="A5716" s="3">
        <f>data!A5714</f>
        <v>5713</v>
      </c>
      <c r="B5716" s="3">
        <f>data!B5714</f>
        <v>2</v>
      </c>
      <c r="C5716" s="3">
        <f t="shared" si="534"/>
        <v>0</v>
      </c>
      <c r="D5716" s="3">
        <f t="shared" si="535"/>
        <v>1</v>
      </c>
      <c r="E5716" s="3">
        <f t="shared" si="536"/>
        <v>0</v>
      </c>
      <c r="F5716" s="3">
        <f t="shared" si="537"/>
        <v>0</v>
      </c>
      <c r="G5716" s="5">
        <f>data!D5714</f>
        <v>38111.439999342001</v>
      </c>
      <c r="H5716" s="7">
        <f>data!L5714</f>
        <v>2.62272174595913E-2</v>
      </c>
      <c r="I5716" s="8">
        <f>data!M5714</f>
        <v>1.1944777911164466</v>
      </c>
      <c r="J5716" s="7" t="str">
        <f>data!N5714</f>
        <v>T</v>
      </c>
      <c r="K5716" s="8">
        <f t="shared" si="538"/>
        <v>1.1933912811157377</v>
      </c>
      <c r="L5716" s="6">
        <f t="shared" si="539"/>
        <v>4.4990706665275972E-2</v>
      </c>
    </row>
    <row r="5717" spans="1:12" x14ac:dyDescent="0.3">
      <c r="A5717" s="3">
        <f>data!A5715</f>
        <v>5714</v>
      </c>
      <c r="B5717" s="3">
        <f>data!B5715</f>
        <v>2</v>
      </c>
      <c r="C5717" s="3">
        <f t="shared" si="534"/>
        <v>0</v>
      </c>
      <c r="D5717" s="3">
        <f t="shared" si="535"/>
        <v>1</v>
      </c>
      <c r="E5717" s="3">
        <f t="shared" si="536"/>
        <v>0</v>
      </c>
      <c r="F5717" s="3">
        <f t="shared" si="537"/>
        <v>0</v>
      </c>
      <c r="G5717" s="5">
        <f>data!D5715</f>
        <v>33458.789999961897</v>
      </c>
      <c r="H5717" s="7">
        <f>data!L5715</f>
        <v>5.02127077589299E-3</v>
      </c>
      <c r="I5717" s="8">
        <f>data!M5715</f>
        <v>1.2046520014424811</v>
      </c>
      <c r="J5717" s="7" t="str">
        <f>data!N5715</f>
        <v>V</v>
      </c>
      <c r="K5717" s="8">
        <f t="shared" si="538"/>
        <v>1.1377057151647327</v>
      </c>
      <c r="L5717" s="6">
        <f t="shared" si="539"/>
        <v>149.95578055943076</v>
      </c>
    </row>
    <row r="5718" spans="1:12" x14ac:dyDescent="0.3">
      <c r="A5718" s="3">
        <f>data!A5716</f>
        <v>5715</v>
      </c>
      <c r="B5718" s="3">
        <f>data!B5716</f>
        <v>2</v>
      </c>
      <c r="C5718" s="3">
        <f t="shared" si="534"/>
        <v>0</v>
      </c>
      <c r="D5718" s="3">
        <f t="shared" si="535"/>
        <v>1</v>
      </c>
      <c r="E5718" s="3">
        <f t="shared" si="536"/>
        <v>0</v>
      </c>
      <c r="F5718" s="3">
        <f t="shared" si="537"/>
        <v>0</v>
      </c>
      <c r="G5718" s="5">
        <f>data!D5716</f>
        <v>33782.479995459304</v>
      </c>
      <c r="H5718" s="7">
        <f>data!L5716</f>
        <v>0.17106899867308101</v>
      </c>
      <c r="I5718" s="8">
        <f>data!M5716</f>
        <v>1.1322204557498674</v>
      </c>
      <c r="J5718" s="7" t="str">
        <f>data!N5716</f>
        <v>T</v>
      </c>
      <c r="K5718" s="8">
        <f t="shared" si="538"/>
        <v>1.6539804235569504</v>
      </c>
      <c r="L5718" s="6">
        <f t="shared" si="539"/>
        <v>9196.721551878918</v>
      </c>
    </row>
    <row r="5719" spans="1:12" x14ac:dyDescent="0.3">
      <c r="A5719" s="3">
        <f>data!A5717</f>
        <v>5716</v>
      </c>
      <c r="B5719" s="3">
        <f>data!B5717</f>
        <v>2</v>
      </c>
      <c r="C5719" s="3">
        <f t="shared" si="534"/>
        <v>0</v>
      </c>
      <c r="D5719" s="3">
        <f t="shared" si="535"/>
        <v>1</v>
      </c>
      <c r="E5719" s="3">
        <f t="shared" si="536"/>
        <v>0</v>
      </c>
      <c r="F5719" s="3">
        <f t="shared" si="537"/>
        <v>0</v>
      </c>
      <c r="G5719" s="5">
        <f>data!D5717</f>
        <v>17063.224998474099</v>
      </c>
      <c r="H5719" s="7">
        <f>data!L5717</f>
        <v>4.8371059115007702E-3</v>
      </c>
      <c r="I5719" s="8">
        <f>data!M5717</f>
        <v>1.4221949938736216</v>
      </c>
      <c r="J5719" s="7" t="str">
        <f>data!N5717</f>
        <v>T</v>
      </c>
      <c r="K5719" s="8">
        <f t="shared" si="538"/>
        <v>1.1372336696686398</v>
      </c>
      <c r="L5719" s="6">
        <f t="shared" si="539"/>
        <v>1385.5843137628599</v>
      </c>
    </row>
    <row r="5720" spans="1:12" x14ac:dyDescent="0.3">
      <c r="A5720" s="3">
        <f>data!A5718</f>
        <v>5717</v>
      </c>
      <c r="B5720" s="3">
        <f>data!B5718</f>
        <v>2</v>
      </c>
      <c r="C5720" s="3">
        <f t="shared" si="534"/>
        <v>0</v>
      </c>
      <c r="D5720" s="3">
        <f t="shared" si="535"/>
        <v>1</v>
      </c>
      <c r="E5720" s="3">
        <f t="shared" si="536"/>
        <v>0</v>
      </c>
      <c r="F5720" s="3">
        <f t="shared" si="537"/>
        <v>0</v>
      </c>
      <c r="G5720" s="5">
        <f>data!D5718</f>
        <v>15043.42500063775</v>
      </c>
      <c r="H5720" s="7">
        <f>data!L5718</f>
        <v>-4.3701508520449101E-3</v>
      </c>
      <c r="I5720" s="8">
        <f>data!M5718</f>
        <v>0.90564555719194895</v>
      </c>
      <c r="J5720" s="7" t="str">
        <f>data!N5718</f>
        <v>V</v>
      </c>
      <c r="K5720" s="8">
        <f t="shared" si="538"/>
        <v>1.1138819038921475</v>
      </c>
      <c r="L5720" s="6">
        <f t="shared" si="539"/>
        <v>652.31865251491354</v>
      </c>
    </row>
    <row r="5721" spans="1:12" x14ac:dyDescent="0.3">
      <c r="A5721" s="3">
        <f>data!A5719</f>
        <v>5718</v>
      </c>
      <c r="B5721" s="3">
        <f>data!B5719</f>
        <v>2</v>
      </c>
      <c r="C5721" s="3">
        <f t="shared" si="534"/>
        <v>0</v>
      </c>
      <c r="D5721" s="3">
        <f t="shared" si="535"/>
        <v>1</v>
      </c>
      <c r="E5721" s="3">
        <f t="shared" si="536"/>
        <v>0</v>
      </c>
      <c r="F5721" s="3">
        <f t="shared" si="537"/>
        <v>0</v>
      </c>
      <c r="G5721" s="5">
        <f>data!D5719</f>
        <v>32512.740003109</v>
      </c>
      <c r="H5721" s="7">
        <f>data!L5719</f>
        <v>6.4587983341256902E-4</v>
      </c>
      <c r="I5721" s="8">
        <f>data!M5719</f>
        <v>0.83496388406327149</v>
      </c>
      <c r="J5721" s="7" t="str">
        <f>data!N5719</f>
        <v>T</v>
      </c>
      <c r="K5721" s="8">
        <f t="shared" si="538"/>
        <v>1.1265436422298185</v>
      </c>
      <c r="L5721" s="6">
        <f t="shared" si="539"/>
        <v>2764.192688812785</v>
      </c>
    </row>
    <row r="5722" spans="1:12" x14ac:dyDescent="0.3">
      <c r="A5722" s="3">
        <f>data!A5720</f>
        <v>5719</v>
      </c>
      <c r="B5722" s="3">
        <f>data!B5720</f>
        <v>2</v>
      </c>
      <c r="C5722" s="3">
        <f t="shared" si="534"/>
        <v>0</v>
      </c>
      <c r="D5722" s="3">
        <f t="shared" si="535"/>
        <v>1</v>
      </c>
      <c r="E5722" s="3">
        <f t="shared" si="536"/>
        <v>0</v>
      </c>
      <c r="F5722" s="3">
        <f t="shared" si="537"/>
        <v>0</v>
      </c>
      <c r="G5722" s="5">
        <f>data!D5720</f>
        <v>13015.8700010702</v>
      </c>
      <c r="H5722" s="7">
        <f>data!L5720</f>
        <v>6.6166954466001402E-3</v>
      </c>
      <c r="I5722" s="8">
        <f>data!M5720</f>
        <v>0.94502228826151558</v>
      </c>
      <c r="J5722" s="7" t="str">
        <f>data!N5720</f>
        <v>V</v>
      </c>
      <c r="K5722" s="8">
        <f t="shared" si="538"/>
        <v>1.141803266477599</v>
      </c>
      <c r="L5722" s="6">
        <f t="shared" si="539"/>
        <v>504.01032417752663</v>
      </c>
    </row>
    <row r="5723" spans="1:12" x14ac:dyDescent="0.3">
      <c r="A5723" s="3">
        <f>data!A5721</f>
        <v>5720</v>
      </c>
      <c r="B5723" s="3">
        <f>data!B5721</f>
        <v>2</v>
      </c>
      <c r="C5723" s="3">
        <f t="shared" si="534"/>
        <v>0</v>
      </c>
      <c r="D5723" s="3">
        <f t="shared" si="535"/>
        <v>1</v>
      </c>
      <c r="E5723" s="3">
        <f t="shared" si="536"/>
        <v>0</v>
      </c>
      <c r="F5723" s="3">
        <f t="shared" si="537"/>
        <v>0</v>
      </c>
      <c r="G5723" s="5">
        <f>data!D5721</f>
        <v>30340.2199980021</v>
      </c>
      <c r="H5723" s="7">
        <f>data!L5721</f>
        <v>-2.5590190912861702E-2</v>
      </c>
      <c r="I5723" s="8">
        <f>data!M5721</f>
        <v>0.83149905123339662</v>
      </c>
      <c r="J5723" s="7" t="str">
        <f>data!N5721</f>
        <v>V</v>
      </c>
      <c r="K5723" s="8">
        <f t="shared" si="538"/>
        <v>1.0618726505628568</v>
      </c>
      <c r="L5723" s="6">
        <f t="shared" si="539"/>
        <v>1610.2160121643701</v>
      </c>
    </row>
    <row r="5724" spans="1:12" x14ac:dyDescent="0.3">
      <c r="A5724" s="3">
        <f>data!A5722</f>
        <v>5721</v>
      </c>
      <c r="B5724" s="3">
        <f>data!B5722</f>
        <v>2</v>
      </c>
      <c r="C5724" s="3">
        <f t="shared" si="534"/>
        <v>0</v>
      </c>
      <c r="D5724" s="3">
        <f t="shared" si="535"/>
        <v>1</v>
      </c>
      <c r="E5724" s="3">
        <f t="shared" si="536"/>
        <v>0</v>
      </c>
      <c r="F5724" s="3">
        <f t="shared" si="537"/>
        <v>0</v>
      </c>
      <c r="G5724" s="5">
        <f>data!D5722</f>
        <v>38026.910001516299</v>
      </c>
      <c r="H5724" s="7">
        <f>data!L5722</f>
        <v>3.6567412724064201E-3</v>
      </c>
      <c r="I5724" s="8">
        <f>data!M5722</f>
        <v>1.1753468093539436</v>
      </c>
      <c r="J5724" s="7" t="str">
        <f>data!N5722</f>
        <v>V</v>
      </c>
      <c r="K5724" s="8">
        <f t="shared" si="538"/>
        <v>1.1342128436949841</v>
      </c>
      <c r="L5724" s="6">
        <f t="shared" si="539"/>
        <v>64.341650778449889</v>
      </c>
    </row>
    <row r="5725" spans="1:12" x14ac:dyDescent="0.3">
      <c r="A5725" s="3">
        <f>data!A5723</f>
        <v>5722</v>
      </c>
      <c r="B5725" s="3">
        <f>data!B5723</f>
        <v>2</v>
      </c>
      <c r="C5725" s="3">
        <f t="shared" si="534"/>
        <v>0</v>
      </c>
      <c r="D5725" s="3">
        <f t="shared" si="535"/>
        <v>1</v>
      </c>
      <c r="E5725" s="3">
        <f t="shared" si="536"/>
        <v>0</v>
      </c>
      <c r="F5725" s="3">
        <f t="shared" si="537"/>
        <v>0</v>
      </c>
      <c r="G5725" s="5">
        <f>data!D5723</f>
        <v>36405.830001175404</v>
      </c>
      <c r="H5725" s="7">
        <f>data!L5723</f>
        <v>0.172478312935434</v>
      </c>
      <c r="I5725" s="8">
        <f>data!M5723</f>
        <v>1.1800376956486109</v>
      </c>
      <c r="J5725" s="7" t="str">
        <f>data!N5723</f>
        <v>T</v>
      </c>
      <c r="K5725" s="8">
        <f t="shared" si="538"/>
        <v>1.6592413866006512</v>
      </c>
      <c r="L5725" s="6">
        <f t="shared" si="539"/>
        <v>8360.0956373472163</v>
      </c>
    </row>
    <row r="5726" spans="1:12" x14ac:dyDescent="0.3">
      <c r="A5726" s="3">
        <f>data!A5724</f>
        <v>5723</v>
      </c>
      <c r="B5726" s="3">
        <f>data!B5724</f>
        <v>2</v>
      </c>
      <c r="C5726" s="3">
        <f t="shared" si="534"/>
        <v>0</v>
      </c>
      <c r="D5726" s="3">
        <f t="shared" si="535"/>
        <v>1</v>
      </c>
      <c r="E5726" s="3">
        <f t="shared" si="536"/>
        <v>0</v>
      </c>
      <c r="F5726" s="3">
        <f t="shared" si="537"/>
        <v>0</v>
      </c>
      <c r="G5726" s="5">
        <f>data!D5724</f>
        <v>14416.1249989271</v>
      </c>
      <c r="H5726" s="7">
        <f>data!L5724</f>
        <v>6.0059290503964398E-3</v>
      </c>
      <c r="I5726" s="8">
        <f>data!M5724</f>
        <v>1.3054575638099191</v>
      </c>
      <c r="J5726" s="7" t="str">
        <f>data!N5724</f>
        <v>V</v>
      </c>
      <c r="K5726" s="8">
        <f t="shared" si="538"/>
        <v>1.1402328861584379</v>
      </c>
      <c r="L5726" s="6">
        <f t="shared" si="539"/>
        <v>393.54859458817089</v>
      </c>
    </row>
    <row r="5727" spans="1:12" x14ac:dyDescent="0.3">
      <c r="A5727" s="3">
        <f>data!A5725</f>
        <v>5724</v>
      </c>
      <c r="B5727" s="3">
        <f>data!B5725</f>
        <v>2</v>
      </c>
      <c r="C5727" s="3">
        <f t="shared" si="534"/>
        <v>0</v>
      </c>
      <c r="D5727" s="3">
        <f t="shared" si="535"/>
        <v>1</v>
      </c>
      <c r="E5727" s="3">
        <f t="shared" si="536"/>
        <v>0</v>
      </c>
      <c r="F5727" s="3">
        <f t="shared" si="537"/>
        <v>0</v>
      </c>
      <c r="G5727" s="5">
        <f>data!D5725</f>
        <v>42310.379993379102</v>
      </c>
      <c r="H5727" s="7">
        <f>data!L5725</f>
        <v>1.4912689046177501E-2</v>
      </c>
      <c r="I5727" s="8">
        <f>data!M5725</f>
        <v>1.5759857612267252</v>
      </c>
      <c r="J5727" s="7" t="str">
        <f>data!N5725</f>
        <v>V</v>
      </c>
      <c r="K5727" s="8">
        <f t="shared" si="538"/>
        <v>1.1633490677064293</v>
      </c>
      <c r="L5727" s="6">
        <f t="shared" si="539"/>
        <v>7204.1478190216158</v>
      </c>
    </row>
    <row r="5728" spans="1:12" x14ac:dyDescent="0.3">
      <c r="A5728" s="3">
        <f>data!A5726</f>
        <v>5725</v>
      </c>
      <c r="B5728" s="3">
        <f>data!B5726</f>
        <v>2</v>
      </c>
      <c r="C5728" s="3">
        <f t="shared" si="534"/>
        <v>0</v>
      </c>
      <c r="D5728" s="3">
        <f t="shared" si="535"/>
        <v>1</v>
      </c>
      <c r="E5728" s="3">
        <f t="shared" si="536"/>
        <v>0</v>
      </c>
      <c r="F5728" s="3">
        <f t="shared" si="537"/>
        <v>0</v>
      </c>
      <c r="G5728" s="5">
        <f>data!D5726</f>
        <v>17909.599998267349</v>
      </c>
      <c r="H5728" s="7">
        <f>data!L5726</f>
        <v>-6.2166043783566903E-3</v>
      </c>
      <c r="I5728" s="8">
        <f>data!M5726</f>
        <v>0.93304749340369397</v>
      </c>
      <c r="J5728" s="7" t="str">
        <f>data!N5726</f>
        <v>V</v>
      </c>
      <c r="K5728" s="8">
        <f t="shared" si="538"/>
        <v>1.1092569054326105</v>
      </c>
      <c r="L5728" s="6">
        <f t="shared" si="539"/>
        <v>556.08872589994098</v>
      </c>
    </row>
    <row r="5729" spans="1:12" x14ac:dyDescent="0.3">
      <c r="A5729" s="3">
        <f>data!A5727</f>
        <v>5726</v>
      </c>
      <c r="B5729" s="3">
        <f>data!B5727</f>
        <v>2</v>
      </c>
      <c r="C5729" s="3">
        <f t="shared" si="534"/>
        <v>0</v>
      </c>
      <c r="D5729" s="3">
        <f t="shared" si="535"/>
        <v>1</v>
      </c>
      <c r="E5729" s="3">
        <f t="shared" si="536"/>
        <v>0</v>
      </c>
      <c r="F5729" s="3">
        <f t="shared" si="537"/>
        <v>0</v>
      </c>
      <c r="G5729" s="5">
        <f>data!D5727</f>
        <v>22057.569997549101</v>
      </c>
      <c r="H5729" s="7">
        <f>data!L5727</f>
        <v>1.9173767091626001E-3</v>
      </c>
      <c r="I5729" s="8">
        <f>data!M5727</f>
        <v>0.94197814060180818</v>
      </c>
      <c r="J5729" s="7" t="str">
        <f>data!N5727</f>
        <v>T</v>
      </c>
      <c r="K5729" s="8">
        <f t="shared" si="538"/>
        <v>1.1297760257717533</v>
      </c>
      <c r="L5729" s="6">
        <f t="shared" si="539"/>
        <v>777.92738613771678</v>
      </c>
    </row>
    <row r="5730" spans="1:12" x14ac:dyDescent="0.3">
      <c r="A5730" s="3">
        <f>data!A5728</f>
        <v>5727</v>
      </c>
      <c r="B5730" s="3">
        <f>data!B5728</f>
        <v>2</v>
      </c>
      <c r="C5730" s="3">
        <f t="shared" si="534"/>
        <v>0</v>
      </c>
      <c r="D5730" s="3">
        <f t="shared" si="535"/>
        <v>1</v>
      </c>
      <c r="E5730" s="3">
        <f t="shared" si="536"/>
        <v>0</v>
      </c>
      <c r="F5730" s="3">
        <f t="shared" si="537"/>
        <v>0</v>
      </c>
      <c r="G5730" s="5">
        <f>data!D5728</f>
        <v>10242.330001831049</v>
      </c>
      <c r="H5730" s="7">
        <f>data!L5728</f>
        <v>1.0975017823089199E-2</v>
      </c>
      <c r="I5730" s="8">
        <f>data!M5728</f>
        <v>0.97926634768740028</v>
      </c>
      <c r="J5730" s="7" t="str">
        <f>data!N5728</f>
        <v>T</v>
      </c>
      <c r="K5730" s="8">
        <f t="shared" si="538"/>
        <v>1.1530721849794261</v>
      </c>
      <c r="L5730" s="6">
        <f t="shared" si="539"/>
        <v>309.40510913451135</v>
      </c>
    </row>
    <row r="5731" spans="1:12" x14ac:dyDescent="0.3">
      <c r="A5731" s="3">
        <f>data!A5729</f>
        <v>5728</v>
      </c>
      <c r="B5731" s="3">
        <f>data!B5729</f>
        <v>2</v>
      </c>
      <c r="C5731" s="3">
        <f t="shared" si="534"/>
        <v>0</v>
      </c>
      <c r="D5731" s="3">
        <f t="shared" si="535"/>
        <v>1</v>
      </c>
      <c r="E5731" s="3">
        <f t="shared" si="536"/>
        <v>0</v>
      </c>
      <c r="F5731" s="3">
        <f t="shared" si="537"/>
        <v>0</v>
      </c>
      <c r="G5731" s="5">
        <f>data!D5729</f>
        <v>27275.949996948199</v>
      </c>
      <c r="H5731" s="7">
        <f>data!L5729</f>
        <v>-3.10023064339475E-2</v>
      </c>
      <c r="I5731" s="8">
        <f>data!M5729</f>
        <v>0.79945686233549196</v>
      </c>
      <c r="J5731" s="7" t="str">
        <f>data!N5729</f>
        <v>V</v>
      </c>
      <c r="K5731" s="8">
        <f t="shared" si="538"/>
        <v>1.0490010904280631</v>
      </c>
      <c r="L5731" s="6">
        <f t="shared" si="539"/>
        <v>1698.5367349101439</v>
      </c>
    </row>
    <row r="5732" spans="1:12" x14ac:dyDescent="0.3">
      <c r="A5732" s="3">
        <f>data!A5730</f>
        <v>5729</v>
      </c>
      <c r="B5732" s="3">
        <f>data!B5730</f>
        <v>2</v>
      </c>
      <c r="C5732" s="3">
        <f t="shared" si="534"/>
        <v>0</v>
      </c>
      <c r="D5732" s="3">
        <f t="shared" si="535"/>
        <v>1</v>
      </c>
      <c r="E5732" s="3">
        <f t="shared" si="536"/>
        <v>0</v>
      </c>
      <c r="F5732" s="3">
        <f t="shared" si="537"/>
        <v>0</v>
      </c>
      <c r="G5732" s="5">
        <f>data!D5730</f>
        <v>52287.409997701601</v>
      </c>
      <c r="H5732" s="7">
        <f>data!L5730</f>
        <v>9.1997947754981803E-3</v>
      </c>
      <c r="I5732" s="8">
        <f>data!M5730</f>
        <v>1.3534507652324574</v>
      </c>
      <c r="J5732" s="7" t="str">
        <f>data!N5730</f>
        <v>V</v>
      </c>
      <c r="K5732" s="8">
        <f t="shared" si="538"/>
        <v>1.1484687891808945</v>
      </c>
      <c r="L5732" s="6">
        <f t="shared" si="539"/>
        <v>2196.9920276511416</v>
      </c>
    </row>
    <row r="5733" spans="1:12" x14ac:dyDescent="0.3">
      <c r="A5733" s="3">
        <f>data!A5731</f>
        <v>5730</v>
      </c>
      <c r="B5733" s="3">
        <f>data!B5731</f>
        <v>2</v>
      </c>
      <c r="C5733" s="3">
        <f t="shared" si="534"/>
        <v>0</v>
      </c>
      <c r="D5733" s="3">
        <f t="shared" si="535"/>
        <v>1</v>
      </c>
      <c r="E5733" s="3">
        <f t="shared" si="536"/>
        <v>0</v>
      </c>
      <c r="F5733" s="3">
        <f t="shared" si="537"/>
        <v>0</v>
      </c>
      <c r="G5733" s="5">
        <f>data!D5731</f>
        <v>56726.719993114501</v>
      </c>
      <c r="H5733" s="7">
        <f>data!L5731</f>
        <v>1.18349470107746E-2</v>
      </c>
      <c r="I5733" s="8">
        <f>data!M5731</f>
        <v>1.9632876421209222</v>
      </c>
      <c r="J5733" s="7" t="str">
        <f>data!N5731</f>
        <v>V</v>
      </c>
      <c r="K5733" s="8">
        <f t="shared" si="538"/>
        <v>1.1553087281538781</v>
      </c>
      <c r="L5733" s="6">
        <f t="shared" si="539"/>
        <v>37032.900382163185</v>
      </c>
    </row>
    <row r="5734" spans="1:12" x14ac:dyDescent="0.3">
      <c r="A5734" s="3">
        <f>data!A5732</f>
        <v>5731</v>
      </c>
      <c r="B5734" s="3">
        <f>data!B5732</f>
        <v>2</v>
      </c>
      <c r="C5734" s="3">
        <f t="shared" si="534"/>
        <v>0</v>
      </c>
      <c r="D5734" s="3">
        <f t="shared" si="535"/>
        <v>1</v>
      </c>
      <c r="E5734" s="3">
        <f t="shared" si="536"/>
        <v>0</v>
      </c>
      <c r="F5734" s="3">
        <f t="shared" si="537"/>
        <v>0</v>
      </c>
      <c r="G5734" s="5">
        <f>data!D5732</f>
        <v>60874.879990160502</v>
      </c>
      <c r="H5734" s="7">
        <f>data!L5732</f>
        <v>0.171994656800245</v>
      </c>
      <c r="I5734" s="8">
        <f>data!M5732</f>
        <v>1.5617922447178783</v>
      </c>
      <c r="J5734" s="7" t="str">
        <f>data!N5732</f>
        <v>T</v>
      </c>
      <c r="K5734" s="8">
        <f t="shared" si="538"/>
        <v>1.6574340173643789</v>
      </c>
      <c r="L5734" s="6">
        <f t="shared" si="539"/>
        <v>556.84375281664313</v>
      </c>
    </row>
    <row r="5735" spans="1:12" x14ac:dyDescent="0.3">
      <c r="A5735" s="3">
        <f>data!A5733</f>
        <v>5732</v>
      </c>
      <c r="B5735" s="3">
        <f>data!B5733</f>
        <v>2</v>
      </c>
      <c r="C5735" s="3">
        <f t="shared" si="534"/>
        <v>0</v>
      </c>
      <c r="D5735" s="3">
        <f t="shared" si="535"/>
        <v>1</v>
      </c>
      <c r="E5735" s="3">
        <f t="shared" si="536"/>
        <v>0</v>
      </c>
      <c r="F5735" s="3">
        <f t="shared" si="537"/>
        <v>0</v>
      </c>
      <c r="G5735" s="5">
        <f>data!D5733</f>
        <v>39444.430000543602</v>
      </c>
      <c r="H5735" s="7">
        <f>data!L5733</f>
        <v>6.8228599753595897E-3</v>
      </c>
      <c r="I5735" s="8">
        <f>data!M5733</f>
        <v>0.99434730177871566</v>
      </c>
      <c r="J5735" s="7" t="str">
        <f>data!N5733</f>
        <v>T</v>
      </c>
      <c r="K5735" s="8">
        <f t="shared" si="538"/>
        <v>1.1423338373008494</v>
      </c>
      <c r="L5735" s="6">
        <f t="shared" si="539"/>
        <v>863.8335966810846</v>
      </c>
    </row>
    <row r="5736" spans="1:12" x14ac:dyDescent="0.3">
      <c r="A5736" s="3">
        <f>data!A5734</f>
        <v>5733</v>
      </c>
      <c r="B5736" s="3">
        <f>data!B5734</f>
        <v>2</v>
      </c>
      <c r="C5736" s="3">
        <f t="shared" si="534"/>
        <v>0</v>
      </c>
      <c r="D5736" s="3">
        <f t="shared" si="535"/>
        <v>1</v>
      </c>
      <c r="E5736" s="3">
        <f t="shared" si="536"/>
        <v>0</v>
      </c>
      <c r="F5736" s="3">
        <f t="shared" si="537"/>
        <v>0</v>
      </c>
      <c r="G5736" s="5">
        <f>data!D5734</f>
        <v>7972.5799562633001</v>
      </c>
      <c r="H5736" s="7">
        <f>data!L5734</f>
        <v>0.16459562871456801</v>
      </c>
      <c r="I5736" s="8">
        <f>data!M5734</f>
        <v>0.90056074766355143</v>
      </c>
      <c r="J5736" s="7" t="str">
        <f>data!N5734</f>
        <v>V</v>
      </c>
      <c r="K5736" s="8">
        <f t="shared" si="538"/>
        <v>1.6300288330906829</v>
      </c>
      <c r="L5736" s="6">
        <f t="shared" si="539"/>
        <v>4242.398646464917</v>
      </c>
    </row>
    <row r="5737" spans="1:12" x14ac:dyDescent="0.3">
      <c r="A5737" s="3">
        <f>data!A5735</f>
        <v>5734</v>
      </c>
      <c r="B5737" s="3">
        <f>data!B5735</f>
        <v>2</v>
      </c>
      <c r="C5737" s="3">
        <f t="shared" si="534"/>
        <v>0</v>
      </c>
      <c r="D5737" s="3">
        <f t="shared" si="535"/>
        <v>1</v>
      </c>
      <c r="E5737" s="3">
        <f t="shared" si="536"/>
        <v>0</v>
      </c>
      <c r="F5737" s="3">
        <f t="shared" si="537"/>
        <v>0</v>
      </c>
      <c r="G5737" s="5">
        <f>data!D5735</f>
        <v>14115.85999953745</v>
      </c>
      <c r="H5737" s="7">
        <f>data!L5735</f>
        <v>8.5100934112070196E-3</v>
      </c>
      <c r="I5737" s="8">
        <f>data!M5735</f>
        <v>1.2079103214890017</v>
      </c>
      <c r="J5737" s="7" t="str">
        <f>data!N5735</f>
        <v>T</v>
      </c>
      <c r="K5737" s="8">
        <f t="shared" si="538"/>
        <v>1.1466852605082596</v>
      </c>
      <c r="L5737" s="6">
        <f t="shared" si="539"/>
        <v>52.913415435154555</v>
      </c>
    </row>
    <row r="5738" spans="1:12" x14ac:dyDescent="0.3">
      <c r="A5738" s="3">
        <f>data!A5736</f>
        <v>5735</v>
      </c>
      <c r="B5738" s="3">
        <f>data!B5736</f>
        <v>2</v>
      </c>
      <c r="C5738" s="3">
        <f t="shared" si="534"/>
        <v>0</v>
      </c>
      <c r="D5738" s="3">
        <f t="shared" si="535"/>
        <v>1</v>
      </c>
      <c r="E5738" s="3">
        <f t="shared" si="536"/>
        <v>0</v>
      </c>
      <c r="F5738" s="3">
        <f t="shared" si="537"/>
        <v>0</v>
      </c>
      <c r="G5738" s="5">
        <f>data!D5736</f>
        <v>21836.589994192102</v>
      </c>
      <c r="H5738" s="7">
        <f>data!L5736</f>
        <v>5.7207398916118797E-3</v>
      </c>
      <c r="I5738" s="8">
        <f>data!M5736</f>
        <v>1.0688248095756256</v>
      </c>
      <c r="J5738" s="7" t="str">
        <f>data!N5736</f>
        <v>V</v>
      </c>
      <c r="K5738" s="8">
        <f t="shared" si="538"/>
        <v>1.1395003580617356</v>
      </c>
      <c r="L5738" s="6">
        <f t="shared" si="539"/>
        <v>109.07449098719925</v>
      </c>
    </row>
    <row r="5739" spans="1:12" x14ac:dyDescent="0.3">
      <c r="A5739" s="3">
        <f>data!A5737</f>
        <v>5736</v>
      </c>
      <c r="B5739" s="3">
        <f>data!B5737</f>
        <v>2</v>
      </c>
      <c r="C5739" s="3">
        <f t="shared" si="534"/>
        <v>0</v>
      </c>
      <c r="D5739" s="3">
        <f t="shared" si="535"/>
        <v>1</v>
      </c>
      <c r="E5739" s="3">
        <f t="shared" si="536"/>
        <v>0</v>
      </c>
      <c r="F5739" s="3">
        <f t="shared" si="537"/>
        <v>0</v>
      </c>
      <c r="G5739" s="5">
        <f>data!D5737</f>
        <v>10558.790001928801</v>
      </c>
      <c r="H5739" s="7">
        <f>data!L5737</f>
        <v>1.16252203470423E-2</v>
      </c>
      <c r="I5739" s="8">
        <f>data!M5737</f>
        <v>1.1201794979666246</v>
      </c>
      <c r="J5739" s="7" t="str">
        <f>data!N5737</f>
        <v>T</v>
      </c>
      <c r="K5739" s="8">
        <f t="shared" si="538"/>
        <v>1.1547628617866557</v>
      </c>
      <c r="L5739" s="6">
        <f t="shared" si="539"/>
        <v>12.628408432179741</v>
      </c>
    </row>
    <row r="5740" spans="1:12" x14ac:dyDescent="0.3">
      <c r="A5740" s="3">
        <f>data!A5738</f>
        <v>5737</v>
      </c>
      <c r="B5740" s="3">
        <f>data!B5738</f>
        <v>2</v>
      </c>
      <c r="C5740" s="3">
        <f t="shared" si="534"/>
        <v>0</v>
      </c>
      <c r="D5740" s="3">
        <f t="shared" si="535"/>
        <v>1</v>
      </c>
      <c r="E5740" s="3">
        <f t="shared" si="536"/>
        <v>0</v>
      </c>
      <c r="F5740" s="3">
        <f t="shared" si="537"/>
        <v>0</v>
      </c>
      <c r="G5740" s="5">
        <f>data!D5738</f>
        <v>32642.310008019202</v>
      </c>
      <c r="H5740" s="7">
        <f>data!L5738</f>
        <v>-3.9836547277624298E-2</v>
      </c>
      <c r="I5740" s="8">
        <f>data!M5738</f>
        <v>0.71806585071539386</v>
      </c>
      <c r="J5740" s="7" t="str">
        <f>data!N5738</f>
        <v>V</v>
      </c>
      <c r="K5740" s="8">
        <f t="shared" si="538"/>
        <v>1.0283250752609887</v>
      </c>
      <c r="L5740" s="6">
        <f t="shared" si="539"/>
        <v>3142.1744317948437</v>
      </c>
    </row>
    <row r="5741" spans="1:12" x14ac:dyDescent="0.3">
      <c r="A5741" s="3">
        <f>data!A5739</f>
        <v>5738</v>
      </c>
      <c r="B5741" s="3">
        <f>data!B5739</f>
        <v>2</v>
      </c>
      <c r="C5741" s="3">
        <f t="shared" si="534"/>
        <v>0</v>
      </c>
      <c r="D5741" s="3">
        <f t="shared" si="535"/>
        <v>1</v>
      </c>
      <c r="E5741" s="3">
        <f t="shared" si="536"/>
        <v>0</v>
      </c>
      <c r="F5741" s="3">
        <f t="shared" si="537"/>
        <v>0</v>
      </c>
      <c r="G5741" s="5">
        <f>data!D5739</f>
        <v>37611.839994430498</v>
      </c>
      <c r="H5741" s="7">
        <f>data!L5739</f>
        <v>7.5464613365415602E-3</v>
      </c>
      <c r="I5741" s="8">
        <f>data!M5739</f>
        <v>2.1519666746775616</v>
      </c>
      <c r="J5741" s="7" t="str">
        <f>data!N5739</f>
        <v>V</v>
      </c>
      <c r="K5741" s="8">
        <f t="shared" si="538"/>
        <v>1.1441979998945482</v>
      </c>
      <c r="L5741" s="6">
        <f t="shared" si="539"/>
        <v>38198.498261592867</v>
      </c>
    </row>
    <row r="5742" spans="1:12" x14ac:dyDescent="0.3">
      <c r="A5742" s="3">
        <f>data!A5740</f>
        <v>5739</v>
      </c>
      <c r="B5742" s="3">
        <f>data!B5740</f>
        <v>2</v>
      </c>
      <c r="C5742" s="3">
        <f t="shared" si="534"/>
        <v>0</v>
      </c>
      <c r="D5742" s="3">
        <f t="shared" si="535"/>
        <v>1</v>
      </c>
      <c r="E5742" s="3">
        <f t="shared" si="536"/>
        <v>0</v>
      </c>
      <c r="F5742" s="3">
        <f t="shared" si="537"/>
        <v>0</v>
      </c>
      <c r="G5742" s="5">
        <f>data!D5740</f>
        <v>37893.079990983002</v>
      </c>
      <c r="H5742" s="7">
        <f>data!L5740</f>
        <v>0.173795798957048</v>
      </c>
      <c r="I5742" s="8">
        <f>data!M5740</f>
        <v>1.6184293358514321</v>
      </c>
      <c r="J5742" s="7" t="str">
        <f>data!N5740</f>
        <v>V</v>
      </c>
      <c r="K5742" s="8">
        <f t="shared" si="538"/>
        <v>1.6641746882417439</v>
      </c>
      <c r="L5742" s="6">
        <f t="shared" si="539"/>
        <v>79.296471286647758</v>
      </c>
    </row>
    <row r="5743" spans="1:12" x14ac:dyDescent="0.3">
      <c r="A5743" s="3">
        <f>data!A5741</f>
        <v>5740</v>
      </c>
      <c r="B5743" s="3">
        <f>data!B5741</f>
        <v>2</v>
      </c>
      <c r="C5743" s="3">
        <f t="shared" si="534"/>
        <v>0</v>
      </c>
      <c r="D5743" s="3">
        <f t="shared" si="535"/>
        <v>1</v>
      </c>
      <c r="E5743" s="3">
        <f t="shared" si="536"/>
        <v>0</v>
      </c>
      <c r="F5743" s="3">
        <f t="shared" si="537"/>
        <v>0</v>
      </c>
      <c r="G5743" s="5">
        <f>data!D5741</f>
        <v>7062.9250006675502</v>
      </c>
      <c r="H5743" s="7">
        <f>data!L5741</f>
        <v>2.6195200548280498E-3</v>
      </c>
      <c r="I5743" s="8">
        <f>data!M5741</f>
        <v>1.1668548842461886</v>
      </c>
      <c r="J5743" s="7" t="str">
        <f>data!N5741</f>
        <v>V</v>
      </c>
      <c r="K5743" s="8">
        <f t="shared" si="538"/>
        <v>1.1315649790941151</v>
      </c>
      <c r="L5743" s="6">
        <f t="shared" si="539"/>
        <v>8.7960072135777629</v>
      </c>
    </row>
    <row r="5744" spans="1:12" x14ac:dyDescent="0.3">
      <c r="A5744" s="3">
        <f>data!A5742</f>
        <v>5741</v>
      </c>
      <c r="B5744" s="3">
        <f>data!B5742</f>
        <v>2</v>
      </c>
      <c r="C5744" s="3">
        <f t="shared" si="534"/>
        <v>0</v>
      </c>
      <c r="D5744" s="3">
        <f t="shared" si="535"/>
        <v>1</v>
      </c>
      <c r="E5744" s="3">
        <f t="shared" si="536"/>
        <v>0</v>
      </c>
      <c r="F5744" s="3">
        <f t="shared" si="537"/>
        <v>0</v>
      </c>
      <c r="G5744" s="5">
        <f>data!D5742</f>
        <v>24224.490000516202</v>
      </c>
      <c r="H5744" s="7">
        <f>data!L5742</f>
        <v>7.2866183385525201E-4</v>
      </c>
      <c r="I5744" s="8">
        <f>data!M5742</f>
        <v>1.2702414627147132</v>
      </c>
      <c r="J5744" s="7" t="str">
        <f>data!N5742</f>
        <v>V</v>
      </c>
      <c r="K5744" s="8">
        <f t="shared" si="538"/>
        <v>1.1267538078619719</v>
      </c>
      <c r="L5744" s="6">
        <f t="shared" si="539"/>
        <v>498.75092914976165</v>
      </c>
    </row>
    <row r="5745" spans="1:12" x14ac:dyDescent="0.3">
      <c r="A5745" s="3">
        <f>data!A5743</f>
        <v>5742</v>
      </c>
      <c r="B5745" s="3">
        <f>data!B5743</f>
        <v>2</v>
      </c>
      <c r="C5745" s="3">
        <f t="shared" si="534"/>
        <v>0</v>
      </c>
      <c r="D5745" s="3">
        <f t="shared" si="535"/>
        <v>1</v>
      </c>
      <c r="E5745" s="3">
        <f t="shared" si="536"/>
        <v>0</v>
      </c>
      <c r="F5745" s="3">
        <f t="shared" si="537"/>
        <v>0</v>
      </c>
      <c r="G5745" s="5">
        <f>data!D5743</f>
        <v>14060.5649982989</v>
      </c>
      <c r="H5745" s="7">
        <f>data!L5743</f>
        <v>9.6197329475848897E-4</v>
      </c>
      <c r="I5745" s="8">
        <f>data!M5743</f>
        <v>1.023822165587059</v>
      </c>
      <c r="J5745" s="7" t="str">
        <f>data!N5743</f>
        <v>V</v>
      </c>
      <c r="K5745" s="8">
        <f t="shared" si="538"/>
        <v>1.1273463463012303</v>
      </c>
      <c r="L5745" s="6">
        <f t="shared" si="539"/>
        <v>150.69067448652279</v>
      </c>
    </row>
    <row r="5746" spans="1:12" x14ac:dyDescent="0.3">
      <c r="A5746" s="3">
        <f>data!A5744</f>
        <v>5743</v>
      </c>
      <c r="B5746" s="3">
        <f>data!B5744</f>
        <v>2</v>
      </c>
      <c r="C5746" s="3">
        <f t="shared" si="534"/>
        <v>0</v>
      </c>
      <c r="D5746" s="3">
        <f t="shared" si="535"/>
        <v>1</v>
      </c>
      <c r="E5746" s="3">
        <f t="shared" si="536"/>
        <v>0</v>
      </c>
      <c r="F5746" s="3">
        <f t="shared" si="537"/>
        <v>0</v>
      </c>
      <c r="G5746" s="5">
        <f>data!D5744</f>
        <v>21803.7500014082</v>
      </c>
      <c r="H5746" s="7">
        <f>data!L5744</f>
        <v>0.115061740633845</v>
      </c>
      <c r="I5746" s="8">
        <f>data!M5744</f>
        <v>1.676508226691042</v>
      </c>
      <c r="J5746" s="7" t="str">
        <f>data!N5744</f>
        <v>T</v>
      </c>
      <c r="K5746" s="8">
        <f t="shared" si="538"/>
        <v>1.4578726830471418</v>
      </c>
      <c r="L5746" s="6">
        <f t="shared" si="539"/>
        <v>1042.2519762851668</v>
      </c>
    </row>
    <row r="5747" spans="1:12" x14ac:dyDescent="0.3">
      <c r="A5747" s="3">
        <f>data!A5745</f>
        <v>5744</v>
      </c>
      <c r="B5747" s="3">
        <f>data!B5745</f>
        <v>2</v>
      </c>
      <c r="C5747" s="3">
        <f t="shared" si="534"/>
        <v>0</v>
      </c>
      <c r="D5747" s="3">
        <f t="shared" si="535"/>
        <v>1</v>
      </c>
      <c r="E5747" s="3">
        <f t="shared" si="536"/>
        <v>0</v>
      </c>
      <c r="F5747" s="3">
        <f t="shared" si="537"/>
        <v>0</v>
      </c>
      <c r="G5747" s="5">
        <f>data!D5745</f>
        <v>10534.709999986</v>
      </c>
      <c r="H5747" s="7">
        <f>data!L5745</f>
        <v>4.29823071804077E-2</v>
      </c>
      <c r="I5747" s="8">
        <f>data!M5745</f>
        <v>1.0405990957045967</v>
      </c>
      <c r="J5747" s="7" t="str">
        <f>data!N5745</f>
        <v>V</v>
      </c>
      <c r="K5747" s="8">
        <f t="shared" si="538"/>
        <v>1.2393101562381899</v>
      </c>
      <c r="L5747" s="6">
        <f t="shared" si="539"/>
        <v>415.97446060291861</v>
      </c>
    </row>
    <row r="5748" spans="1:12" x14ac:dyDescent="0.3">
      <c r="A5748" s="3">
        <f>data!A5746</f>
        <v>5745</v>
      </c>
      <c r="B5748" s="3">
        <f>data!B5746</f>
        <v>2</v>
      </c>
      <c r="C5748" s="3">
        <f t="shared" si="534"/>
        <v>0</v>
      </c>
      <c r="D5748" s="3">
        <f t="shared" si="535"/>
        <v>1</v>
      </c>
      <c r="E5748" s="3">
        <f t="shared" si="536"/>
        <v>0</v>
      </c>
      <c r="F5748" s="3">
        <f t="shared" si="537"/>
        <v>0</v>
      </c>
      <c r="G5748" s="5">
        <f>data!D5746</f>
        <v>11375.889997258801</v>
      </c>
      <c r="H5748" s="7">
        <f>data!L5746</f>
        <v>0.155185791483304</v>
      </c>
      <c r="I5748" s="8">
        <f>data!M5746</f>
        <v>0.81555996891460147</v>
      </c>
      <c r="J5748" s="7" t="str">
        <f>data!N5746</f>
        <v>T</v>
      </c>
      <c r="K5748" s="8">
        <f t="shared" si="538"/>
        <v>1.5958294414887029</v>
      </c>
      <c r="L5748" s="6">
        <f t="shared" si="539"/>
        <v>6925.8744653598324</v>
      </c>
    </row>
    <row r="5749" spans="1:12" x14ac:dyDescent="0.3">
      <c r="A5749" s="3">
        <f>data!A5747</f>
        <v>5746</v>
      </c>
      <c r="B5749" s="3">
        <f>data!B5747</f>
        <v>2</v>
      </c>
      <c r="C5749" s="3">
        <f t="shared" si="534"/>
        <v>0</v>
      </c>
      <c r="D5749" s="3">
        <f t="shared" si="535"/>
        <v>1</v>
      </c>
      <c r="E5749" s="3">
        <f t="shared" si="536"/>
        <v>0</v>
      </c>
      <c r="F5749" s="3">
        <f t="shared" si="537"/>
        <v>0</v>
      </c>
      <c r="G5749" s="5">
        <f>data!D5747</f>
        <v>35291.070001363798</v>
      </c>
      <c r="H5749" s="7">
        <f>data!L5747</f>
        <v>4.4699947472161099E-2</v>
      </c>
      <c r="I5749" s="8">
        <f>data!M5747</f>
        <v>1.0579896907216495</v>
      </c>
      <c r="J5749" s="7" t="str">
        <f>data!N5747</f>
        <v>T</v>
      </c>
      <c r="K5749" s="8">
        <f t="shared" si="538"/>
        <v>1.2441162277114008</v>
      </c>
      <c r="L5749" s="6">
        <f t="shared" si="539"/>
        <v>1222.5916356178877</v>
      </c>
    </row>
    <row r="5750" spans="1:12" x14ac:dyDescent="0.3">
      <c r="A5750" s="3">
        <f>data!A5748</f>
        <v>5747</v>
      </c>
      <c r="B5750" s="3">
        <f>data!B5748</f>
        <v>2</v>
      </c>
      <c r="C5750" s="3">
        <f t="shared" si="534"/>
        <v>0</v>
      </c>
      <c r="D5750" s="3">
        <f t="shared" si="535"/>
        <v>1</v>
      </c>
      <c r="E5750" s="3">
        <f t="shared" si="536"/>
        <v>0</v>
      </c>
      <c r="F5750" s="3">
        <f t="shared" si="537"/>
        <v>0</v>
      </c>
      <c r="G5750" s="5">
        <f>data!D5748</f>
        <v>49257.560003399798</v>
      </c>
      <c r="H5750" s="7">
        <f>data!L5748</f>
        <v>2.71444270782094E-2</v>
      </c>
      <c r="I5750" s="8">
        <f>data!M5748</f>
        <v>1.1325276099187331</v>
      </c>
      <c r="J5750" s="7" t="str">
        <f>data!N5748</f>
        <v>T</v>
      </c>
      <c r="K5750" s="8">
        <f t="shared" si="538"/>
        <v>1.1958603749730323</v>
      </c>
      <c r="L5750" s="6">
        <f t="shared" si="539"/>
        <v>197.57400059354092</v>
      </c>
    </row>
    <row r="5751" spans="1:12" x14ac:dyDescent="0.3">
      <c r="A5751" s="3">
        <f>data!A5749</f>
        <v>5748</v>
      </c>
      <c r="B5751" s="3">
        <f>data!B5749</f>
        <v>2</v>
      </c>
      <c r="C5751" s="3">
        <f t="shared" si="534"/>
        <v>0</v>
      </c>
      <c r="D5751" s="3">
        <f t="shared" si="535"/>
        <v>1</v>
      </c>
      <c r="E5751" s="3">
        <f t="shared" si="536"/>
        <v>0</v>
      </c>
      <c r="F5751" s="3">
        <f t="shared" si="537"/>
        <v>0</v>
      </c>
      <c r="G5751" s="5">
        <f>data!D5749</f>
        <v>17707.019999206052</v>
      </c>
      <c r="H5751" s="7">
        <f>data!L5749</f>
        <v>3.6835832052207702E-2</v>
      </c>
      <c r="I5751" s="8">
        <f>data!M5749</f>
        <v>1.1628836545324768</v>
      </c>
      <c r="J5751" s="7" t="str">
        <f>data!N5749</f>
        <v>T</v>
      </c>
      <c r="K5751" s="8">
        <f t="shared" si="538"/>
        <v>1.2222634970548376</v>
      </c>
      <c r="L5751" s="6">
        <f t="shared" si="539"/>
        <v>62.434345130652972</v>
      </c>
    </row>
    <row r="5752" spans="1:12" x14ac:dyDescent="0.3">
      <c r="A5752" s="3">
        <f>data!A5750</f>
        <v>5749</v>
      </c>
      <c r="B5752" s="3">
        <f>data!B5750</f>
        <v>2</v>
      </c>
      <c r="C5752" s="3">
        <f t="shared" si="534"/>
        <v>0</v>
      </c>
      <c r="D5752" s="3">
        <f t="shared" si="535"/>
        <v>1</v>
      </c>
      <c r="E5752" s="3">
        <f t="shared" si="536"/>
        <v>0</v>
      </c>
      <c r="F5752" s="3">
        <f t="shared" si="537"/>
        <v>0</v>
      </c>
      <c r="G5752" s="5">
        <f>data!D5750</f>
        <v>29476.4400008917</v>
      </c>
      <c r="H5752" s="7">
        <f>data!L5750</f>
        <v>2.3337279330333398E-2</v>
      </c>
      <c r="I5752" s="8">
        <f>data!M5750</f>
        <v>1.0988462737761147</v>
      </c>
      <c r="J5752" s="7" t="str">
        <f>data!N5750</f>
        <v>V</v>
      </c>
      <c r="K5752" s="8">
        <f t="shared" si="538"/>
        <v>1.1856449630337356</v>
      </c>
      <c r="L5752" s="6">
        <f t="shared" si="539"/>
        <v>222.07586615004544</v>
      </c>
    </row>
    <row r="5753" spans="1:12" x14ac:dyDescent="0.3">
      <c r="A5753" s="3">
        <f>data!A5751</f>
        <v>5750</v>
      </c>
      <c r="B5753" s="3">
        <f>data!B5751</f>
        <v>2</v>
      </c>
      <c r="C5753" s="3">
        <f t="shared" si="534"/>
        <v>0</v>
      </c>
      <c r="D5753" s="3">
        <f t="shared" si="535"/>
        <v>1</v>
      </c>
      <c r="E5753" s="3">
        <f t="shared" si="536"/>
        <v>0</v>
      </c>
      <c r="F5753" s="3">
        <f t="shared" si="537"/>
        <v>0</v>
      </c>
      <c r="G5753" s="5">
        <f>data!D5751</f>
        <v>31392.460000276598</v>
      </c>
      <c r="H5753" s="7">
        <f>data!L5751</f>
        <v>5.1212511439349901E-3</v>
      </c>
      <c r="I5753" s="8">
        <f>data!M5751</f>
        <v>1.1347531461761859</v>
      </c>
      <c r="J5753" s="7" t="str">
        <f>data!N5751</f>
        <v>T</v>
      </c>
      <c r="K5753" s="8">
        <f t="shared" si="538"/>
        <v>1.1379620637040317</v>
      </c>
      <c r="L5753" s="6">
        <f t="shared" si="539"/>
        <v>0.32325292287522878</v>
      </c>
    </row>
    <row r="5754" spans="1:12" x14ac:dyDescent="0.3">
      <c r="A5754" s="3">
        <f>data!A5752</f>
        <v>5751</v>
      </c>
      <c r="B5754" s="3">
        <f>data!B5752</f>
        <v>2</v>
      </c>
      <c r="C5754" s="3">
        <f t="shared" si="534"/>
        <v>0</v>
      </c>
      <c r="D5754" s="3">
        <f t="shared" si="535"/>
        <v>1</v>
      </c>
      <c r="E5754" s="3">
        <f t="shared" si="536"/>
        <v>0</v>
      </c>
      <c r="F5754" s="3">
        <f t="shared" si="537"/>
        <v>0</v>
      </c>
      <c r="G5754" s="5">
        <f>data!D5752</f>
        <v>9077.0600021481496</v>
      </c>
      <c r="H5754" s="7">
        <f>data!L5752</f>
        <v>1.72952130967267E-2</v>
      </c>
      <c r="I5754" s="8">
        <f>data!M5752</f>
        <v>1.1092547092547091</v>
      </c>
      <c r="J5754" s="7" t="str">
        <f>data!N5752</f>
        <v>T</v>
      </c>
      <c r="K5754" s="8">
        <f t="shared" si="538"/>
        <v>1.1696116136806902</v>
      </c>
      <c r="L5754" s="6">
        <f t="shared" si="539"/>
        <v>33.067329397378749</v>
      </c>
    </row>
    <row r="5755" spans="1:12" x14ac:dyDescent="0.3">
      <c r="A5755" s="3">
        <f>data!A5753</f>
        <v>5752</v>
      </c>
      <c r="B5755" s="3">
        <f>data!B5753</f>
        <v>2</v>
      </c>
      <c r="C5755" s="3">
        <f t="shared" si="534"/>
        <v>0</v>
      </c>
      <c r="D5755" s="3">
        <f t="shared" si="535"/>
        <v>1</v>
      </c>
      <c r="E5755" s="3">
        <f t="shared" si="536"/>
        <v>0</v>
      </c>
      <c r="F5755" s="3">
        <f t="shared" si="537"/>
        <v>0</v>
      </c>
      <c r="G5755" s="5">
        <f>data!D5753</f>
        <v>20588.519988775301</v>
      </c>
      <c r="H5755" s="7">
        <f>data!L5753</f>
        <v>9.1848932200169105E-3</v>
      </c>
      <c r="I5755" s="8">
        <f>data!M5753</f>
        <v>0.90050761421319792</v>
      </c>
      <c r="J5755" s="7" t="str">
        <f>data!N5753</f>
        <v>V</v>
      </c>
      <c r="K5755" s="8">
        <f t="shared" si="538"/>
        <v>1.1484302252973304</v>
      </c>
      <c r="L5755" s="6">
        <f t="shared" si="539"/>
        <v>1265.4861683675354</v>
      </c>
    </row>
    <row r="5756" spans="1:12" x14ac:dyDescent="0.3">
      <c r="A5756" s="3">
        <f>data!A5754</f>
        <v>5753</v>
      </c>
      <c r="B5756" s="3">
        <f>data!B5754</f>
        <v>2</v>
      </c>
      <c r="C5756" s="3">
        <f t="shared" si="534"/>
        <v>0</v>
      </c>
      <c r="D5756" s="3">
        <f t="shared" si="535"/>
        <v>1</v>
      </c>
      <c r="E5756" s="3">
        <f t="shared" si="536"/>
        <v>0</v>
      </c>
      <c r="F5756" s="3">
        <f t="shared" si="537"/>
        <v>0</v>
      </c>
      <c r="G5756" s="5">
        <f>data!D5754</f>
        <v>9627.4150000810496</v>
      </c>
      <c r="H5756" s="7">
        <f>data!L5754</f>
        <v>3.69176697156572E-2</v>
      </c>
      <c r="I5756" s="8">
        <f>data!M5754</f>
        <v>1.0604914933837428</v>
      </c>
      <c r="J5756" s="7" t="str">
        <f>data!N5754</f>
        <v>T</v>
      </c>
      <c r="K5756" s="8">
        <f t="shared" si="538"/>
        <v>1.2224889185684</v>
      </c>
      <c r="L5756" s="6">
        <f t="shared" si="539"/>
        <v>252.65384774961711</v>
      </c>
    </row>
    <row r="5757" spans="1:12" x14ac:dyDescent="0.3">
      <c r="A5757" s="3">
        <f>data!A5755</f>
        <v>5754</v>
      </c>
      <c r="B5757" s="3">
        <f>data!B5755</f>
        <v>2</v>
      </c>
      <c r="C5757" s="3">
        <f t="shared" si="534"/>
        <v>0</v>
      </c>
      <c r="D5757" s="3">
        <f t="shared" si="535"/>
        <v>1</v>
      </c>
      <c r="E5757" s="3">
        <f t="shared" si="536"/>
        <v>0</v>
      </c>
      <c r="F5757" s="3">
        <f t="shared" si="537"/>
        <v>0</v>
      </c>
      <c r="G5757" s="5">
        <f>data!D5755</f>
        <v>33334.259999513597</v>
      </c>
      <c r="H5757" s="7">
        <f>data!L5755</f>
        <v>2.3835510564730801E-2</v>
      </c>
      <c r="I5757" s="8">
        <f>data!M5755</f>
        <v>1.0888194189040088</v>
      </c>
      <c r="J5757" s="7" t="str">
        <f>data!N5755</f>
        <v>T</v>
      </c>
      <c r="K5757" s="8">
        <f t="shared" si="538"/>
        <v>1.1869768478886273</v>
      </c>
      <c r="L5757" s="6">
        <f t="shared" si="539"/>
        <v>321.17162381392944</v>
      </c>
    </row>
    <row r="5758" spans="1:12" x14ac:dyDescent="0.3">
      <c r="A5758" s="3">
        <f>data!A5756</f>
        <v>5755</v>
      </c>
      <c r="B5758" s="3">
        <f>data!B5756</f>
        <v>2</v>
      </c>
      <c r="C5758" s="3">
        <f t="shared" si="534"/>
        <v>0</v>
      </c>
      <c r="D5758" s="3">
        <f t="shared" si="535"/>
        <v>1</v>
      </c>
      <c r="E5758" s="3">
        <f t="shared" si="536"/>
        <v>0</v>
      </c>
      <c r="F5758" s="3">
        <f t="shared" si="537"/>
        <v>0</v>
      </c>
      <c r="G5758" s="5">
        <f>data!D5756</f>
        <v>30838.089999645901</v>
      </c>
      <c r="H5758" s="7">
        <f>data!L5756</f>
        <v>2.5491751997796699E-2</v>
      </c>
      <c r="I5758" s="8">
        <f>data!M5756</f>
        <v>1.3228439374569771</v>
      </c>
      <c r="J5758" s="7" t="str">
        <f>data!N5756</f>
        <v>V</v>
      </c>
      <c r="K5758" s="8">
        <f t="shared" si="538"/>
        <v>1.1914151190005067</v>
      </c>
      <c r="L5758" s="6">
        <f t="shared" si="539"/>
        <v>532.68280599877244</v>
      </c>
    </row>
    <row r="5759" spans="1:12" x14ac:dyDescent="0.3">
      <c r="A5759" s="3">
        <f>data!A5757</f>
        <v>5756</v>
      </c>
      <c r="B5759" s="3">
        <f>data!B5757</f>
        <v>2</v>
      </c>
      <c r="C5759" s="3">
        <f t="shared" si="534"/>
        <v>0</v>
      </c>
      <c r="D5759" s="3">
        <f t="shared" si="535"/>
        <v>1</v>
      </c>
      <c r="E5759" s="3">
        <f t="shared" si="536"/>
        <v>0</v>
      </c>
      <c r="F5759" s="3">
        <f t="shared" si="537"/>
        <v>0</v>
      </c>
      <c r="G5759" s="5">
        <f>data!D5757</f>
        <v>32226.4499965906</v>
      </c>
      <c r="H5759" s="7">
        <f>data!L5757</f>
        <v>3.1709350896935502E-2</v>
      </c>
      <c r="I5759" s="8">
        <f>data!M5757</f>
        <v>0.89016191648518128</v>
      </c>
      <c r="J5759" s="7" t="str">
        <f>data!N5757</f>
        <v>T</v>
      </c>
      <c r="K5759" s="8">
        <f t="shared" si="538"/>
        <v>1.2082251687978687</v>
      </c>
      <c r="L5759" s="6">
        <f t="shared" si="539"/>
        <v>3260.1640791934888</v>
      </c>
    </row>
    <row r="5760" spans="1:12" x14ac:dyDescent="0.3">
      <c r="A5760" s="3">
        <f>data!A5758</f>
        <v>5757</v>
      </c>
      <c r="B5760" s="3">
        <f>data!B5758</f>
        <v>2</v>
      </c>
      <c r="C5760" s="3">
        <f t="shared" si="534"/>
        <v>0</v>
      </c>
      <c r="D5760" s="3">
        <f t="shared" si="535"/>
        <v>1</v>
      </c>
      <c r="E5760" s="3">
        <f t="shared" si="536"/>
        <v>0</v>
      </c>
      <c r="F5760" s="3">
        <f t="shared" si="537"/>
        <v>0</v>
      </c>
      <c r="G5760" s="5">
        <f>data!D5758</f>
        <v>37218.92500185965</v>
      </c>
      <c r="H5760" s="7">
        <f>data!L5758</f>
        <v>2.8776561844805901E-2</v>
      </c>
      <c r="I5760" s="8">
        <f>data!M5758</f>
        <v>1.3948838171412812</v>
      </c>
      <c r="J5760" s="7" t="str">
        <f>data!N5758</f>
        <v>T</v>
      </c>
      <c r="K5760" s="8">
        <f t="shared" si="538"/>
        <v>1.2002666603696948</v>
      </c>
      <c r="L5760" s="6">
        <f t="shared" si="539"/>
        <v>1409.6979631057472</v>
      </c>
    </row>
    <row r="5761" spans="1:12" x14ac:dyDescent="0.3">
      <c r="A5761" s="3">
        <f>data!A5759</f>
        <v>5758</v>
      </c>
      <c r="B5761" s="3">
        <f>data!B5759</f>
        <v>2</v>
      </c>
      <c r="C5761" s="3">
        <f t="shared" si="534"/>
        <v>0</v>
      </c>
      <c r="D5761" s="3">
        <f t="shared" si="535"/>
        <v>1</v>
      </c>
      <c r="E5761" s="3">
        <f t="shared" si="536"/>
        <v>0</v>
      </c>
      <c r="F5761" s="3">
        <f t="shared" si="537"/>
        <v>0</v>
      </c>
      <c r="G5761" s="5">
        <f>data!D5759</f>
        <v>72580.409994661793</v>
      </c>
      <c r="H5761" s="7">
        <f>data!L5759</f>
        <v>1.5551413133614001E-3</v>
      </c>
      <c r="I5761" s="8">
        <f>data!M5759</f>
        <v>1.4881339172199464</v>
      </c>
      <c r="J5761" s="7" t="str">
        <f>data!N5759</f>
        <v>V</v>
      </c>
      <c r="K5761" s="8">
        <f t="shared" si="538"/>
        <v>1.1288542118634781</v>
      </c>
      <c r="L5761" s="6">
        <f t="shared" si="539"/>
        <v>9368.8177098018768</v>
      </c>
    </row>
    <row r="5762" spans="1:12" x14ac:dyDescent="0.3">
      <c r="A5762" s="3">
        <f>data!A5760</f>
        <v>5759</v>
      </c>
      <c r="B5762" s="3">
        <f>data!B5760</f>
        <v>2</v>
      </c>
      <c r="C5762" s="3">
        <f t="shared" si="534"/>
        <v>0</v>
      </c>
      <c r="D5762" s="3">
        <f t="shared" si="535"/>
        <v>1</v>
      </c>
      <c r="E5762" s="3">
        <f t="shared" si="536"/>
        <v>0</v>
      </c>
      <c r="F5762" s="3">
        <f t="shared" si="537"/>
        <v>0</v>
      </c>
      <c r="G5762" s="5">
        <f>data!D5760</f>
        <v>60923.489992439703</v>
      </c>
      <c r="H5762" s="7">
        <f>data!L5760</f>
        <v>2.9926525932696499E-2</v>
      </c>
      <c r="I5762" s="8">
        <f>data!M5760</f>
        <v>1.4113010288748755</v>
      </c>
      <c r="J5762" s="7" t="str">
        <f>data!N5760</f>
        <v>V</v>
      </c>
      <c r="K5762" s="8">
        <f t="shared" si="538"/>
        <v>1.2033809721906294</v>
      </c>
      <c r="L5762" s="6">
        <f t="shared" si="539"/>
        <v>2633.768163259223</v>
      </c>
    </row>
    <row r="5763" spans="1:12" x14ac:dyDescent="0.3">
      <c r="A5763" s="3">
        <f>data!A5761</f>
        <v>5760</v>
      </c>
      <c r="B5763" s="3">
        <f>data!B5761</f>
        <v>2</v>
      </c>
      <c r="C5763" s="3">
        <f t="shared" si="534"/>
        <v>0</v>
      </c>
      <c r="D5763" s="3">
        <f t="shared" si="535"/>
        <v>1</v>
      </c>
      <c r="E5763" s="3">
        <f t="shared" si="536"/>
        <v>0</v>
      </c>
      <c r="F5763" s="3">
        <f t="shared" si="537"/>
        <v>0</v>
      </c>
      <c r="G5763" s="5">
        <f>data!D5761</f>
        <v>45013.940001010902</v>
      </c>
      <c r="H5763" s="7">
        <f>data!L5761</f>
        <v>2.3630656067696001E-2</v>
      </c>
      <c r="I5763" s="8">
        <f>data!M5761</f>
        <v>1.0680610514414923</v>
      </c>
      <c r="J5763" s="7" t="str">
        <f>data!N5761</f>
        <v>T</v>
      </c>
      <c r="K5763" s="8">
        <f t="shared" si="538"/>
        <v>1.1864290444322121</v>
      </c>
      <c r="L5763" s="6">
        <f t="shared" si="539"/>
        <v>630.68949250926164</v>
      </c>
    </row>
    <row r="5764" spans="1:12" x14ac:dyDescent="0.3">
      <c r="A5764" s="3">
        <f>data!A5762</f>
        <v>5761</v>
      </c>
      <c r="B5764" s="3">
        <f>data!B5762</f>
        <v>2</v>
      </c>
      <c r="C5764" s="3">
        <f t="shared" si="534"/>
        <v>0</v>
      </c>
      <c r="D5764" s="3">
        <f t="shared" si="535"/>
        <v>1</v>
      </c>
      <c r="E5764" s="3">
        <f t="shared" si="536"/>
        <v>0</v>
      </c>
      <c r="F5764" s="3">
        <f t="shared" si="537"/>
        <v>0</v>
      </c>
      <c r="G5764" s="5">
        <f>data!D5762</f>
        <v>18914.549998760202</v>
      </c>
      <c r="H5764" s="7">
        <f>data!L5762</f>
        <v>3.4357448723997597E-2</v>
      </c>
      <c r="I5764" s="8">
        <f>data!M5762</f>
        <v>1.0733423545331529</v>
      </c>
      <c r="J5764" s="7" t="str">
        <f>data!N5762</f>
        <v>T</v>
      </c>
      <c r="K5764" s="8">
        <f t="shared" si="538"/>
        <v>1.2154564552216192</v>
      </c>
      <c r="L5764" s="6">
        <f t="shared" si="539"/>
        <v>382.00615076514146</v>
      </c>
    </row>
    <row r="5765" spans="1:12" x14ac:dyDescent="0.3">
      <c r="A5765" s="3">
        <f>data!A5763</f>
        <v>5762</v>
      </c>
      <c r="B5765" s="3">
        <f>data!B5763</f>
        <v>2</v>
      </c>
      <c r="C5765" s="3">
        <f t="shared" ref="C5765:C5828" si="540">IF(B5765=1,1,0)</f>
        <v>0</v>
      </c>
      <c r="D5765" s="3">
        <f t="shared" ref="D5765:D5828" si="541">IF(B5765=2,1,0)</f>
        <v>1</v>
      </c>
      <c r="E5765" s="3">
        <f t="shared" ref="E5765:E5828" si="542">IF(B5765=3,1,0)</f>
        <v>0</v>
      </c>
      <c r="F5765" s="3">
        <f t="shared" ref="F5765:F5828" si="543">IF(B5765=4,1,0)</f>
        <v>0</v>
      </c>
      <c r="G5765" s="5">
        <f>data!D5763</f>
        <v>21480.249994874001</v>
      </c>
      <c r="H5765" s="7">
        <f>data!L5763</f>
        <v>8.4661274114169998E-3</v>
      </c>
      <c r="I5765" s="8">
        <f>data!M5763</f>
        <v>1.2861560418648905</v>
      </c>
      <c r="J5765" s="7" t="str">
        <f>data!N5763</f>
        <v>T</v>
      </c>
      <c r="K5765" s="8">
        <f t="shared" ref="K5765:K5828" si="544">$G$2*EXP(SUMPRODUCT($C$2:$F$2*C5765:F5765)*H5765)</f>
        <v>1.1465716608765106</v>
      </c>
      <c r="L5765" s="6">
        <f t="shared" ref="L5765:L5828" si="545">G5765*(I5765-K5765)^2</f>
        <v>418.51688230370939</v>
      </c>
    </row>
    <row r="5766" spans="1:12" x14ac:dyDescent="0.3">
      <c r="A5766" s="3">
        <f>data!A5764</f>
        <v>5763</v>
      </c>
      <c r="B5766" s="3">
        <f>data!B5764</f>
        <v>2</v>
      </c>
      <c r="C5766" s="3">
        <f t="shared" si="540"/>
        <v>0</v>
      </c>
      <c r="D5766" s="3">
        <f t="shared" si="541"/>
        <v>1</v>
      </c>
      <c r="E5766" s="3">
        <f t="shared" si="542"/>
        <v>0</v>
      </c>
      <c r="F5766" s="3">
        <f t="shared" si="543"/>
        <v>0</v>
      </c>
      <c r="G5766" s="5">
        <f>data!D5764</f>
        <v>29400.780175879601</v>
      </c>
      <c r="H5766" s="7">
        <f>data!L5764</f>
        <v>-7.6697509913220996E-4</v>
      </c>
      <c r="I5766" s="8">
        <f>data!M5764</f>
        <v>1.0493880312442339</v>
      </c>
      <c r="J5766" s="7" t="str">
        <f>data!N5764</f>
        <v>V</v>
      </c>
      <c r="K5766" s="8">
        <f t="shared" si="544"/>
        <v>1.1229627463477165</v>
      </c>
      <c r="L5766" s="6">
        <f t="shared" si="545"/>
        <v>159.15344113349033</v>
      </c>
    </row>
    <row r="5767" spans="1:12" x14ac:dyDescent="0.3">
      <c r="A5767" s="3">
        <f>data!A5765</f>
        <v>5764</v>
      </c>
      <c r="B5767" s="3">
        <f>data!B5765</f>
        <v>2</v>
      </c>
      <c r="C5767" s="3">
        <f t="shared" si="540"/>
        <v>0</v>
      </c>
      <c r="D5767" s="3">
        <f t="shared" si="541"/>
        <v>1</v>
      </c>
      <c r="E5767" s="3">
        <f t="shared" si="542"/>
        <v>0</v>
      </c>
      <c r="F5767" s="3">
        <f t="shared" si="543"/>
        <v>0</v>
      </c>
      <c r="G5767" s="5">
        <f>data!D5765</f>
        <v>34881.380145072901</v>
      </c>
      <c r="H5767" s="7">
        <f>data!L5765</f>
        <v>8.6451354675665497E-3</v>
      </c>
      <c r="I5767" s="8">
        <f>data!M5765</f>
        <v>1.2130492002429643</v>
      </c>
      <c r="J5767" s="7" t="str">
        <f>data!N5765</f>
        <v>T</v>
      </c>
      <c r="K5767" s="8">
        <f t="shared" si="544"/>
        <v>1.1470342534198366</v>
      </c>
      <c r="L5767" s="6">
        <f t="shared" si="545"/>
        <v>152.01211999287139</v>
      </c>
    </row>
    <row r="5768" spans="1:12" x14ac:dyDescent="0.3">
      <c r="A5768" s="3">
        <f>data!A5766</f>
        <v>5765</v>
      </c>
      <c r="B5768" s="3">
        <f>data!B5766</f>
        <v>2</v>
      </c>
      <c r="C5768" s="3">
        <f t="shared" si="540"/>
        <v>0</v>
      </c>
      <c r="D5768" s="3">
        <f t="shared" si="541"/>
        <v>1</v>
      </c>
      <c r="E5768" s="3">
        <f t="shared" si="542"/>
        <v>0</v>
      </c>
      <c r="F5768" s="3">
        <f t="shared" si="543"/>
        <v>0</v>
      </c>
      <c r="G5768" s="5">
        <f>data!D5766</f>
        <v>31422.820141196298</v>
      </c>
      <c r="H5768" s="7">
        <f>data!L5766</f>
        <v>-2.7664936094890799E-3</v>
      </c>
      <c r="I5768" s="8">
        <f>data!M5766</f>
        <v>0.99761499148211241</v>
      </c>
      <c r="J5768" s="7" t="str">
        <f>data!N5766</f>
        <v>T</v>
      </c>
      <c r="K5768" s="8">
        <f t="shared" si="544"/>
        <v>1.1179143900652573</v>
      </c>
      <c r="L5768" s="6">
        <f t="shared" si="545"/>
        <v>454.74933423836256</v>
      </c>
    </row>
    <row r="5769" spans="1:12" x14ac:dyDescent="0.3">
      <c r="A5769" s="3">
        <f>data!A5767</f>
        <v>5766</v>
      </c>
      <c r="B5769" s="3">
        <f>data!B5767</f>
        <v>2</v>
      </c>
      <c r="C5769" s="3">
        <f t="shared" si="540"/>
        <v>0</v>
      </c>
      <c r="D5769" s="3">
        <f t="shared" si="541"/>
        <v>1</v>
      </c>
      <c r="E5769" s="3">
        <f t="shared" si="542"/>
        <v>0</v>
      </c>
      <c r="F5769" s="3">
        <f t="shared" si="543"/>
        <v>0</v>
      </c>
      <c r="G5769" s="5">
        <f>data!D5767</f>
        <v>33681.280146658399</v>
      </c>
      <c r="H5769" s="7">
        <f>data!L5767</f>
        <v>-4.2196156543444002E-3</v>
      </c>
      <c r="I5769" s="8">
        <f>data!M5767</f>
        <v>1.1238984750145111</v>
      </c>
      <c r="J5769" s="7" t="str">
        <f>data!N5767</f>
        <v>V</v>
      </c>
      <c r="K5769" s="8">
        <f t="shared" si="544"/>
        <v>1.1142598136628625</v>
      </c>
      <c r="L5769" s="6">
        <f t="shared" si="545"/>
        <v>3.1291186669911362</v>
      </c>
    </row>
    <row r="5770" spans="1:12" x14ac:dyDescent="0.3">
      <c r="A5770" s="3">
        <f>data!A5768</f>
        <v>5767</v>
      </c>
      <c r="B5770" s="3">
        <f>data!B5768</f>
        <v>2</v>
      </c>
      <c r="C5770" s="3">
        <f t="shared" si="540"/>
        <v>0</v>
      </c>
      <c r="D5770" s="3">
        <f t="shared" si="541"/>
        <v>1</v>
      </c>
      <c r="E5770" s="3">
        <f t="shared" si="542"/>
        <v>0</v>
      </c>
      <c r="F5770" s="3">
        <f t="shared" si="543"/>
        <v>0</v>
      </c>
      <c r="G5770" s="5">
        <f>data!D5768</f>
        <v>12851.3899998367</v>
      </c>
      <c r="H5770" s="7">
        <f>data!L5768</f>
        <v>4.6201358424742697E-2</v>
      </c>
      <c r="I5770" s="8">
        <f>data!M5768</f>
        <v>1.2204675646384888</v>
      </c>
      <c r="J5770" s="7" t="str">
        <f>data!N5768</f>
        <v>V</v>
      </c>
      <c r="K5770" s="8">
        <f t="shared" si="544"/>
        <v>1.2483325389577196</v>
      </c>
      <c r="L5770" s="6">
        <f t="shared" si="545"/>
        <v>9.9785490752929462</v>
      </c>
    </row>
    <row r="5771" spans="1:12" x14ac:dyDescent="0.3">
      <c r="A5771" s="3">
        <f>data!A5769</f>
        <v>5768</v>
      </c>
      <c r="B5771" s="3">
        <f>data!B5769</f>
        <v>2</v>
      </c>
      <c r="C5771" s="3">
        <f t="shared" si="540"/>
        <v>0</v>
      </c>
      <c r="D5771" s="3">
        <f t="shared" si="541"/>
        <v>1</v>
      </c>
      <c r="E5771" s="3">
        <f t="shared" si="542"/>
        <v>0</v>
      </c>
      <c r="F5771" s="3">
        <f t="shared" si="543"/>
        <v>0</v>
      </c>
      <c r="G5771" s="5">
        <f>data!D5769</f>
        <v>14712.1050006151</v>
      </c>
      <c r="H5771" s="7">
        <f>data!L5769</f>
        <v>4.5662473141750801E-2</v>
      </c>
      <c r="I5771" s="8">
        <f>data!M5769</f>
        <v>1.1114723012325614</v>
      </c>
      <c r="J5771" s="7" t="str">
        <f>data!N5769</f>
        <v>V</v>
      </c>
      <c r="K5771" s="8">
        <f t="shared" si="544"/>
        <v>1.246817582302221</v>
      </c>
      <c r="L5771" s="6">
        <f t="shared" si="545"/>
        <v>269.50141666382763</v>
      </c>
    </row>
    <row r="5772" spans="1:12" x14ac:dyDescent="0.3">
      <c r="A5772" s="3">
        <f>data!A5770</f>
        <v>5769</v>
      </c>
      <c r="B5772" s="3">
        <f>data!B5770</f>
        <v>2</v>
      </c>
      <c r="C5772" s="3">
        <f t="shared" si="540"/>
        <v>0</v>
      </c>
      <c r="D5772" s="3">
        <f t="shared" si="541"/>
        <v>1</v>
      </c>
      <c r="E5772" s="3">
        <f t="shared" si="542"/>
        <v>0</v>
      </c>
      <c r="F5772" s="3">
        <f t="shared" si="543"/>
        <v>0</v>
      </c>
      <c r="G5772" s="5">
        <f>data!D5770</f>
        <v>16762.029998581849</v>
      </c>
      <c r="H5772" s="7">
        <f>data!L5770</f>
        <v>3.6582927590092802E-2</v>
      </c>
      <c r="I5772" s="8">
        <f>data!M5770</f>
        <v>1.0048105127302593</v>
      </c>
      <c r="J5772" s="7" t="str">
        <f>data!N5770</f>
        <v>T</v>
      </c>
      <c r="K5772" s="8">
        <f t="shared" si="544"/>
        <v>1.2215671354110242</v>
      </c>
      <c r="L5772" s="6">
        <f t="shared" si="545"/>
        <v>787.53772136060866</v>
      </c>
    </row>
    <row r="5773" spans="1:12" x14ac:dyDescent="0.3">
      <c r="A5773" s="3">
        <f>data!A5771</f>
        <v>5770</v>
      </c>
      <c r="B5773" s="3">
        <f>data!B5771</f>
        <v>2</v>
      </c>
      <c r="C5773" s="3">
        <f t="shared" si="540"/>
        <v>0</v>
      </c>
      <c r="D5773" s="3">
        <f t="shared" si="541"/>
        <v>1</v>
      </c>
      <c r="E5773" s="3">
        <f t="shared" si="542"/>
        <v>0</v>
      </c>
      <c r="F5773" s="3">
        <f t="shared" si="543"/>
        <v>0</v>
      </c>
      <c r="G5773" s="5">
        <f>data!D5771</f>
        <v>11899.6199993193</v>
      </c>
      <c r="H5773" s="7">
        <f>data!L5771</f>
        <v>1.4177979371923799E-2</v>
      </c>
      <c r="I5773" s="8">
        <f>data!M5771</f>
        <v>0.96671975857154835</v>
      </c>
      <c r="J5773" s="7" t="str">
        <f>data!N5771</f>
        <v>T</v>
      </c>
      <c r="K5773" s="8">
        <f t="shared" si="544"/>
        <v>1.1614246311403127</v>
      </c>
      <c r="L5773" s="6">
        <f t="shared" si="545"/>
        <v>451.11444426300523</v>
      </c>
    </row>
    <row r="5774" spans="1:12" x14ac:dyDescent="0.3">
      <c r="A5774" s="3">
        <f>data!A5772</f>
        <v>5771</v>
      </c>
      <c r="B5774" s="3">
        <f>data!B5772</f>
        <v>2</v>
      </c>
      <c r="C5774" s="3">
        <f t="shared" si="540"/>
        <v>0</v>
      </c>
      <c r="D5774" s="3">
        <f t="shared" si="541"/>
        <v>1</v>
      </c>
      <c r="E5774" s="3">
        <f t="shared" si="542"/>
        <v>0</v>
      </c>
      <c r="F5774" s="3">
        <f t="shared" si="543"/>
        <v>0</v>
      </c>
      <c r="G5774" s="5">
        <f>data!D5772</f>
        <v>38195.984996989348</v>
      </c>
      <c r="H5774" s="7">
        <f>data!L5772</f>
        <v>4.7413685714936697E-2</v>
      </c>
      <c r="I5774" s="8">
        <f>data!M5772</f>
        <v>1.3735241876501934</v>
      </c>
      <c r="J5774" s="7" t="str">
        <f>data!N5772</f>
        <v>V</v>
      </c>
      <c r="K5774" s="8">
        <f t="shared" si="544"/>
        <v>1.2517474608496479</v>
      </c>
      <c r="L5774" s="6">
        <f t="shared" si="545"/>
        <v>566.43007869475298</v>
      </c>
    </row>
    <row r="5775" spans="1:12" x14ac:dyDescent="0.3">
      <c r="A5775" s="3">
        <f>data!A5773</f>
        <v>5772</v>
      </c>
      <c r="B5775" s="3">
        <f>data!B5773</f>
        <v>2</v>
      </c>
      <c r="C5775" s="3">
        <f t="shared" si="540"/>
        <v>0</v>
      </c>
      <c r="D5775" s="3">
        <f t="shared" si="541"/>
        <v>1</v>
      </c>
      <c r="E5775" s="3">
        <f t="shared" si="542"/>
        <v>0</v>
      </c>
      <c r="F5775" s="3">
        <f t="shared" si="543"/>
        <v>0</v>
      </c>
      <c r="G5775" s="5">
        <f>data!D5773</f>
        <v>84616.909996628805</v>
      </c>
      <c r="H5775" s="7">
        <f>data!L5773</f>
        <v>5.1478051489930099E-3</v>
      </c>
      <c r="I5775" s="8">
        <f>data!M5773</f>
        <v>1.1384624468587623</v>
      </c>
      <c r="J5775" s="7" t="str">
        <f>data!N5773</f>
        <v>V</v>
      </c>
      <c r="K5775" s="8">
        <f t="shared" si="544"/>
        <v>1.1380301575814209</v>
      </c>
      <c r="L5775" s="6">
        <f t="shared" si="545"/>
        <v>1.5812702072184607E-2</v>
      </c>
    </row>
    <row r="5776" spans="1:12" x14ac:dyDescent="0.3">
      <c r="A5776" s="3">
        <f>data!A5774</f>
        <v>5773</v>
      </c>
      <c r="B5776" s="3">
        <f>data!B5774</f>
        <v>2</v>
      </c>
      <c r="C5776" s="3">
        <f t="shared" si="540"/>
        <v>0</v>
      </c>
      <c r="D5776" s="3">
        <f t="shared" si="541"/>
        <v>1</v>
      </c>
      <c r="E5776" s="3">
        <f t="shared" si="542"/>
        <v>0</v>
      </c>
      <c r="F5776" s="3">
        <f t="shared" si="543"/>
        <v>0</v>
      </c>
      <c r="G5776" s="5">
        <f>data!D5774</f>
        <v>39444.25499005615</v>
      </c>
      <c r="H5776" s="7">
        <f>data!L5774</f>
        <v>9.5224201429591192E-6</v>
      </c>
      <c r="I5776" s="8">
        <f>data!M5774</f>
        <v>0.88232472417884822</v>
      </c>
      <c r="J5776" s="7" t="str">
        <f>data!N5774</f>
        <v>T</v>
      </c>
      <c r="K5776" s="8">
        <f t="shared" si="544"/>
        <v>1.1249293764602999</v>
      </c>
      <c r="L5776" s="6">
        <f t="shared" si="545"/>
        <v>2321.5711986747274</v>
      </c>
    </row>
    <row r="5777" spans="1:12" x14ac:dyDescent="0.3">
      <c r="A5777" s="3">
        <f>data!A5775</f>
        <v>5774</v>
      </c>
      <c r="B5777" s="3">
        <f>data!B5775</f>
        <v>2</v>
      </c>
      <c r="C5777" s="3">
        <f t="shared" si="540"/>
        <v>0</v>
      </c>
      <c r="D5777" s="3">
        <f t="shared" si="541"/>
        <v>1</v>
      </c>
      <c r="E5777" s="3">
        <f t="shared" si="542"/>
        <v>0</v>
      </c>
      <c r="F5777" s="3">
        <f t="shared" si="543"/>
        <v>0</v>
      </c>
      <c r="G5777" s="5">
        <f>data!D5775</f>
        <v>25032.165001049649</v>
      </c>
      <c r="H5777" s="7">
        <f>data!L5775</f>
        <v>-2.7452189957529799E-3</v>
      </c>
      <c r="I5777" s="8">
        <f>data!M5775</f>
        <v>1.0867310585068481</v>
      </c>
      <c r="J5777" s="7" t="str">
        <f>data!N5775</f>
        <v>V</v>
      </c>
      <c r="K5777" s="8">
        <f t="shared" si="544"/>
        <v>1.1179679842777084</v>
      </c>
      <c r="L5777" s="6">
        <f t="shared" si="545"/>
        <v>24.425023146404371</v>
      </c>
    </row>
    <row r="5778" spans="1:12" x14ac:dyDescent="0.3">
      <c r="A5778" s="3">
        <f>data!A5776</f>
        <v>5775</v>
      </c>
      <c r="B5778" s="3">
        <f>data!B5776</f>
        <v>2</v>
      </c>
      <c r="C5778" s="3">
        <f t="shared" si="540"/>
        <v>0</v>
      </c>
      <c r="D5778" s="3">
        <f t="shared" si="541"/>
        <v>1</v>
      </c>
      <c r="E5778" s="3">
        <f t="shared" si="542"/>
        <v>0</v>
      </c>
      <c r="F5778" s="3">
        <f t="shared" si="543"/>
        <v>0</v>
      </c>
      <c r="G5778" s="5">
        <f>data!D5776</f>
        <v>32555.569990843549</v>
      </c>
      <c r="H5778" s="7">
        <f>data!L5776</f>
        <v>-5.90972617852809E-4</v>
      </c>
      <c r="I5778" s="8">
        <f>data!M5776</f>
        <v>0.88181943318599632</v>
      </c>
      <c r="J5778" s="7" t="str">
        <f>data!N5776</f>
        <v>T</v>
      </c>
      <c r="K5778" s="8">
        <f t="shared" si="544"/>
        <v>1.1234082051210257</v>
      </c>
      <c r="L5778" s="6">
        <f t="shared" si="545"/>
        <v>1900.110228567213</v>
      </c>
    </row>
    <row r="5779" spans="1:12" x14ac:dyDescent="0.3">
      <c r="A5779" s="3">
        <f>data!A5777</f>
        <v>5776</v>
      </c>
      <c r="B5779" s="3">
        <f>data!B5777</f>
        <v>2</v>
      </c>
      <c r="C5779" s="3">
        <f t="shared" si="540"/>
        <v>0</v>
      </c>
      <c r="D5779" s="3">
        <f t="shared" si="541"/>
        <v>1</v>
      </c>
      <c r="E5779" s="3">
        <f t="shared" si="542"/>
        <v>0</v>
      </c>
      <c r="F5779" s="3">
        <f t="shared" si="543"/>
        <v>0</v>
      </c>
      <c r="G5779" s="5">
        <f>data!D5777</f>
        <v>53100.1300041266</v>
      </c>
      <c r="H5779" s="7">
        <f>data!L5777</f>
        <v>-2.61668707107456E-2</v>
      </c>
      <c r="I5779" s="8">
        <f>data!M5777</f>
        <v>1.1338680503535343</v>
      </c>
      <c r="J5779" s="7" t="str">
        <f>data!N5777</f>
        <v>T</v>
      </c>
      <c r="K5779" s="8">
        <f t="shared" si="544"/>
        <v>1.0604936568805265</v>
      </c>
      <c r="L5779" s="6">
        <f t="shared" si="545"/>
        <v>285.88056580736389</v>
      </c>
    </row>
    <row r="5780" spans="1:12" x14ac:dyDescent="0.3">
      <c r="A5780" s="3">
        <f>data!A5778</f>
        <v>5777</v>
      </c>
      <c r="B5780" s="3">
        <f>data!B5778</f>
        <v>2</v>
      </c>
      <c r="C5780" s="3">
        <f t="shared" si="540"/>
        <v>0</v>
      </c>
      <c r="D5780" s="3">
        <f t="shared" si="541"/>
        <v>1</v>
      </c>
      <c r="E5780" s="3">
        <f t="shared" si="542"/>
        <v>0</v>
      </c>
      <c r="F5780" s="3">
        <f t="shared" si="543"/>
        <v>0</v>
      </c>
      <c r="G5780" s="5">
        <f>data!D5778</f>
        <v>19642.329999834299</v>
      </c>
      <c r="H5780" s="7">
        <f>data!L5778</f>
        <v>-2.0739321183509299E-3</v>
      </c>
      <c r="I5780" s="8">
        <f>data!M5778</f>
        <v>1.0952332862048071</v>
      </c>
      <c r="J5780" s="7" t="str">
        <f>data!N5778</f>
        <v>V</v>
      </c>
      <c r="K5780" s="8">
        <f t="shared" si="544"/>
        <v>1.1196603853495737</v>
      </c>
      <c r="L5780" s="6">
        <f t="shared" si="545"/>
        <v>11.720247782112319</v>
      </c>
    </row>
    <row r="5781" spans="1:12" x14ac:dyDescent="0.3">
      <c r="A5781" s="3">
        <f>data!A5779</f>
        <v>5778</v>
      </c>
      <c r="B5781" s="3">
        <f>data!B5779</f>
        <v>2</v>
      </c>
      <c r="C5781" s="3">
        <f t="shared" si="540"/>
        <v>0</v>
      </c>
      <c r="D5781" s="3">
        <f t="shared" si="541"/>
        <v>1</v>
      </c>
      <c r="E5781" s="3">
        <f t="shared" si="542"/>
        <v>0</v>
      </c>
      <c r="F5781" s="3">
        <f t="shared" si="543"/>
        <v>0</v>
      </c>
      <c r="G5781" s="5">
        <f>data!D5779</f>
        <v>38048.369998812697</v>
      </c>
      <c r="H5781" s="7">
        <f>data!L5779</f>
        <v>-2.1709064525250599E-4</v>
      </c>
      <c r="I5781" s="8">
        <f>data!M5779</f>
        <v>1.2475868219494282</v>
      </c>
      <c r="J5781" s="7" t="str">
        <f>data!N5779</f>
        <v>V</v>
      </c>
      <c r="K5781" s="8">
        <f t="shared" si="544"/>
        <v>1.1243550794233923</v>
      </c>
      <c r="L5781" s="6">
        <f t="shared" si="545"/>
        <v>577.80491972673451</v>
      </c>
    </row>
    <row r="5782" spans="1:12" x14ac:dyDescent="0.3">
      <c r="A5782" s="3">
        <f>data!A5780</f>
        <v>5779</v>
      </c>
      <c r="B5782" s="3">
        <f>data!B5780</f>
        <v>2</v>
      </c>
      <c r="C5782" s="3">
        <f t="shared" si="540"/>
        <v>0</v>
      </c>
      <c r="D5782" s="3">
        <f t="shared" si="541"/>
        <v>1</v>
      </c>
      <c r="E5782" s="3">
        <f t="shared" si="542"/>
        <v>0</v>
      </c>
      <c r="F5782" s="3">
        <f t="shared" si="543"/>
        <v>0</v>
      </c>
      <c r="G5782" s="5">
        <f>data!D5780</f>
        <v>42175.600000262297</v>
      </c>
      <c r="H5782" s="7">
        <f>data!L5780</f>
        <v>6.0879001751729599E-4</v>
      </c>
      <c r="I5782" s="8">
        <f>data!M5780</f>
        <v>1.4277802759567368</v>
      </c>
      <c r="J5782" s="7" t="str">
        <f>data!N5780</f>
        <v>V</v>
      </c>
      <c r="K5782" s="8">
        <f t="shared" si="544"/>
        <v>1.1264494919092543</v>
      </c>
      <c r="L5782" s="6">
        <f t="shared" si="545"/>
        <v>3829.5546618323979</v>
      </c>
    </row>
    <row r="5783" spans="1:12" x14ac:dyDescent="0.3">
      <c r="A5783" s="3">
        <f>data!A5781</f>
        <v>5780</v>
      </c>
      <c r="B5783" s="3">
        <f>data!B5781</f>
        <v>2</v>
      </c>
      <c r="C5783" s="3">
        <f t="shared" si="540"/>
        <v>0</v>
      </c>
      <c r="D5783" s="3">
        <f t="shared" si="541"/>
        <v>1</v>
      </c>
      <c r="E5783" s="3">
        <f t="shared" si="542"/>
        <v>0</v>
      </c>
      <c r="F5783" s="3">
        <f t="shared" si="543"/>
        <v>0</v>
      </c>
      <c r="G5783" s="5">
        <f>data!D5781</f>
        <v>31444.130002163402</v>
      </c>
      <c r="H5783" s="7">
        <f>data!L5781</f>
        <v>4.1707984249418299E-3</v>
      </c>
      <c r="I5783" s="8">
        <f>data!M5781</f>
        <v>1.1067696789310366</v>
      </c>
      <c r="J5783" s="7" t="str">
        <f>data!N5781</f>
        <v>T</v>
      </c>
      <c r="K5783" s="8">
        <f t="shared" si="544"/>
        <v>1.1355274471888077</v>
      </c>
      <c r="L5783" s="6">
        <f t="shared" si="545"/>
        <v>26.004585903601846</v>
      </c>
    </row>
    <row r="5784" spans="1:12" x14ac:dyDescent="0.3">
      <c r="A5784" s="3">
        <f>data!A5782</f>
        <v>5781</v>
      </c>
      <c r="B5784" s="3">
        <f>data!B5782</f>
        <v>2</v>
      </c>
      <c r="C5784" s="3">
        <f t="shared" si="540"/>
        <v>0</v>
      </c>
      <c r="D5784" s="3">
        <f t="shared" si="541"/>
        <v>1</v>
      </c>
      <c r="E5784" s="3">
        <f t="shared" si="542"/>
        <v>0</v>
      </c>
      <c r="F5784" s="3">
        <f t="shared" si="543"/>
        <v>0</v>
      </c>
      <c r="G5784" s="5">
        <f>data!D5782</f>
        <v>21819.889998972401</v>
      </c>
      <c r="H5784" s="7">
        <f>data!L5782</f>
        <v>2.6189564316674201E-3</v>
      </c>
      <c r="I5784" s="8">
        <f>data!M5782</f>
        <v>1.5798646052511207</v>
      </c>
      <c r="J5784" s="7" t="str">
        <f>data!N5782</f>
        <v>T</v>
      </c>
      <c r="K5784" s="8">
        <f t="shared" si="544"/>
        <v>1.1315635419335024</v>
      </c>
      <c r="L5784" s="6">
        <f t="shared" si="545"/>
        <v>4385.2271550413607</v>
      </c>
    </row>
    <row r="5785" spans="1:12" x14ac:dyDescent="0.3">
      <c r="A5785" s="3">
        <f>data!A5783</f>
        <v>5782</v>
      </c>
      <c r="B5785" s="3">
        <f>data!B5783</f>
        <v>2</v>
      </c>
      <c r="C5785" s="3">
        <f t="shared" si="540"/>
        <v>0</v>
      </c>
      <c r="D5785" s="3">
        <f t="shared" si="541"/>
        <v>1</v>
      </c>
      <c r="E5785" s="3">
        <f t="shared" si="542"/>
        <v>0</v>
      </c>
      <c r="F5785" s="3">
        <f t="shared" si="543"/>
        <v>0</v>
      </c>
      <c r="G5785" s="5">
        <f>data!D5783</f>
        <v>28201.6800005324</v>
      </c>
      <c r="H5785" s="7">
        <f>data!L5783</f>
        <v>2.9623613332279298E-3</v>
      </c>
      <c r="I5785" s="8">
        <f>data!M5783</f>
        <v>1.1169161253883084</v>
      </c>
      <c r="J5785" s="7" t="str">
        <f>data!N5783</f>
        <v>V</v>
      </c>
      <c r="K5785" s="8">
        <f t="shared" si="544"/>
        <v>1.1324395149622564</v>
      </c>
      <c r="L5785" s="6">
        <f t="shared" si="545"/>
        <v>6.795917432156859</v>
      </c>
    </row>
    <row r="5786" spans="1:12" x14ac:dyDescent="0.3">
      <c r="A5786" s="3">
        <f>data!A5784</f>
        <v>5783</v>
      </c>
      <c r="B5786" s="3">
        <f>data!B5784</f>
        <v>2</v>
      </c>
      <c r="C5786" s="3">
        <f t="shared" si="540"/>
        <v>0</v>
      </c>
      <c r="D5786" s="3">
        <f t="shared" si="541"/>
        <v>1</v>
      </c>
      <c r="E5786" s="3">
        <f t="shared" si="542"/>
        <v>0</v>
      </c>
      <c r="F5786" s="3">
        <f t="shared" si="543"/>
        <v>0</v>
      </c>
      <c r="G5786" s="5">
        <f>data!D5784</f>
        <v>12614.16499970855</v>
      </c>
      <c r="H5786" s="7">
        <f>data!L5784</f>
        <v>-2.7084525460580999E-4</v>
      </c>
      <c r="I5786" s="8">
        <f>data!M5784</f>
        <v>0.95082484805430578</v>
      </c>
      <c r="J5786" s="7" t="str">
        <f>data!N5784</f>
        <v>V</v>
      </c>
      <c r="K5786" s="8">
        <f t="shared" si="544"/>
        <v>1.1242188941501339</v>
      </c>
      <c r="L5786" s="6">
        <f t="shared" si="545"/>
        <v>379.25111752172489</v>
      </c>
    </row>
    <row r="5787" spans="1:12" x14ac:dyDescent="0.3">
      <c r="A5787" s="3">
        <f>data!A5785</f>
        <v>5784</v>
      </c>
      <c r="B5787" s="3">
        <f>data!B5785</f>
        <v>2</v>
      </c>
      <c r="C5787" s="3">
        <f t="shared" si="540"/>
        <v>0</v>
      </c>
      <c r="D5787" s="3">
        <f t="shared" si="541"/>
        <v>1</v>
      </c>
      <c r="E5787" s="3">
        <f t="shared" si="542"/>
        <v>0</v>
      </c>
      <c r="F5787" s="3">
        <f t="shared" si="543"/>
        <v>0</v>
      </c>
      <c r="G5787" s="5">
        <f>data!D5785</f>
        <v>21025.4899988174</v>
      </c>
      <c r="H5787" s="7">
        <f>data!L5785</f>
        <v>2.4218767679939E-2</v>
      </c>
      <c r="I5787" s="8">
        <f>data!M5785</f>
        <v>1.1413185853587542</v>
      </c>
      <c r="J5787" s="7" t="str">
        <f>data!N5785</f>
        <v>T</v>
      </c>
      <c r="K5787" s="8">
        <f t="shared" si="544"/>
        <v>1.188002398920166</v>
      </c>
      <c r="L5787" s="6">
        <f t="shared" si="545"/>
        <v>45.82249977544825</v>
      </c>
    </row>
    <row r="5788" spans="1:12" x14ac:dyDescent="0.3">
      <c r="A5788" s="3">
        <f>data!A5786</f>
        <v>5785</v>
      </c>
      <c r="B5788" s="3">
        <f>data!B5786</f>
        <v>2</v>
      </c>
      <c r="C5788" s="3">
        <f t="shared" si="540"/>
        <v>0</v>
      </c>
      <c r="D5788" s="3">
        <f t="shared" si="541"/>
        <v>1</v>
      </c>
      <c r="E5788" s="3">
        <f t="shared" si="542"/>
        <v>0</v>
      </c>
      <c r="F5788" s="3">
        <f t="shared" si="543"/>
        <v>0</v>
      </c>
      <c r="G5788" s="5">
        <f>data!D5786</f>
        <v>21148.329995632201</v>
      </c>
      <c r="H5788" s="7">
        <f>data!L5786</f>
        <v>5.3990389054309803E-3</v>
      </c>
      <c r="I5788" s="8">
        <f>data!M5786</f>
        <v>1.2004022410573194</v>
      </c>
      <c r="J5788" s="7" t="str">
        <f>data!N5786</f>
        <v>V</v>
      </c>
      <c r="K5788" s="8">
        <f t="shared" si="544"/>
        <v>1.1386746116281581</v>
      </c>
      <c r="L5788" s="6">
        <f t="shared" si="545"/>
        <v>80.581486751027725</v>
      </c>
    </row>
    <row r="5789" spans="1:12" x14ac:dyDescent="0.3">
      <c r="A5789" s="3">
        <f>data!A5787</f>
        <v>5786</v>
      </c>
      <c r="B5789" s="3">
        <f>data!B5787</f>
        <v>2</v>
      </c>
      <c r="C5789" s="3">
        <f t="shared" si="540"/>
        <v>0</v>
      </c>
      <c r="D5789" s="3">
        <f t="shared" si="541"/>
        <v>1</v>
      </c>
      <c r="E5789" s="3">
        <f t="shared" si="542"/>
        <v>0</v>
      </c>
      <c r="F5789" s="3">
        <f t="shared" si="543"/>
        <v>0</v>
      </c>
      <c r="G5789" s="5">
        <f>data!D5787</f>
        <v>16492.8700001426</v>
      </c>
      <c r="H5789" s="7">
        <f>data!L5787</f>
        <v>-2.9953828958262899E-5</v>
      </c>
      <c r="I5789" s="8">
        <f>data!M5787</f>
        <v>1.2691516398402518</v>
      </c>
      <c r="J5789" s="7" t="str">
        <f>data!N5787</f>
        <v>T</v>
      </c>
      <c r="K5789" s="8">
        <f t="shared" si="544"/>
        <v>1.124829312180095</v>
      </c>
      <c r="L5789" s="6">
        <f t="shared" si="545"/>
        <v>343.52890501224118</v>
      </c>
    </row>
    <row r="5790" spans="1:12" x14ac:dyDescent="0.3">
      <c r="A5790" s="3">
        <f>data!A5788</f>
        <v>5787</v>
      </c>
      <c r="B5790" s="3">
        <f>data!B5788</f>
        <v>2</v>
      </c>
      <c r="C5790" s="3">
        <f t="shared" si="540"/>
        <v>0</v>
      </c>
      <c r="D5790" s="3">
        <f t="shared" si="541"/>
        <v>1</v>
      </c>
      <c r="E5790" s="3">
        <f t="shared" si="542"/>
        <v>0</v>
      </c>
      <c r="F5790" s="3">
        <f t="shared" si="543"/>
        <v>0</v>
      </c>
      <c r="G5790" s="5">
        <f>data!D5788</f>
        <v>9261.1249994635491</v>
      </c>
   